/c>
      <c r="G14941" s="22">
        <v>14013.424999999999</v>
      </c>
      <c r="H14941" s="23">
        <v>4.0852610725290998E-2</v>
      </c>
      <c r="I14941" s="24">
        <v>1.8406964091403699</v>
      </c>
      <c r="J14941" s="10">
        <f t="shared" si="1636"/>
        <v>1.1159012613045021</v>
      </c>
      <c r="K14941" s="10">
        <f t="shared" si="1637"/>
        <v>7361.644617054777</v>
      </c>
      <c r="L14941" s="10" t="s">
        <v>23</v>
      </c>
    </row>
    <row r="14942" spans="1:12">
      <c r="A14942" s="10">
        <f t="shared" si="1631"/>
        <v>14939</v>
      </c>
      <c r="B14942" s="10">
        <v>3</v>
      </c>
      <c r="C14942" s="10">
        <f t="shared" si="1632"/>
        <v>0</v>
      </c>
      <c r="D14942" s="10">
        <f t="shared" si="1633"/>
        <v>0</v>
      </c>
      <c r="E14942" s="10">
        <f t="shared" si="1634"/>
        <v>1</v>
      </c>
      <c r="F14942" s="10">
        <f t="shared" si="1635"/>
        <v>0</v>
      </c>
      <c r="G14942" s="22">
        <v>32018.02</v>
      </c>
      <c r="H14942" s="23">
        <v>3.5963767274227502E-2</v>
      </c>
      <c r="I14942" s="24">
        <v>1.3349047708844051</v>
      </c>
      <c r="J14942" s="10">
        <f t="shared" si="1636"/>
        <v>1.1076703489871738</v>
      </c>
      <c r="K14942" s="10">
        <f t="shared" si="1637"/>
        <v>1653.2659112335648</v>
      </c>
      <c r="L14942" s="10" t="s">
        <v>22</v>
      </c>
    </row>
    <row r="14943" spans="1:12">
      <c r="A14943" s="10">
        <f t="shared" si="1631"/>
        <v>14940</v>
      </c>
      <c r="B14943" s="10">
        <v>3</v>
      </c>
      <c r="C14943" s="10">
        <f t="shared" si="1632"/>
        <v>0</v>
      </c>
      <c r="D14943" s="10">
        <f t="shared" si="1633"/>
        <v>0</v>
      </c>
      <c r="E14943" s="10">
        <f t="shared" si="1634"/>
        <v>1</v>
      </c>
      <c r="F14943" s="10">
        <f t="shared" si="1635"/>
        <v>0</v>
      </c>
      <c r="G14943" s="22">
        <v>31907.74</v>
      </c>
      <c r="H14943" s="23">
        <v>1.3416076785030999E-2</v>
      </c>
      <c r="I14943" s="24">
        <v>1.0548022598870057</v>
      </c>
      <c r="J14943" s="10">
        <f t="shared" si="1636"/>
        <v>1.0704875616426281</v>
      </c>
      <c r="K14943" s="10">
        <f t="shared" si="1637"/>
        <v>7.850219510230958</v>
      </c>
      <c r="L14943" s="10" t="s">
        <v>23</v>
      </c>
    </row>
    <row r="14944" spans="1:12">
      <c r="A14944" s="10">
        <f t="shared" si="1631"/>
        <v>14941</v>
      </c>
      <c r="B14944" s="10">
        <v>3</v>
      </c>
      <c r="C14944" s="10">
        <f t="shared" si="1632"/>
        <v>0</v>
      </c>
      <c r="D14944" s="10">
        <f t="shared" si="1633"/>
        <v>0</v>
      </c>
      <c r="E14944" s="10">
        <f t="shared" si="1634"/>
        <v>1</v>
      </c>
      <c r="F14944" s="10">
        <f t="shared" si="1635"/>
        <v>0</v>
      </c>
      <c r="G14944" s="22">
        <v>15865.495000000001</v>
      </c>
      <c r="H14944" s="23">
        <v>0.12549920525825101</v>
      </c>
      <c r="I14944" s="24">
        <v>1.6317144959529066</v>
      </c>
      <c r="J14944" s="10">
        <f t="shared" si="1636"/>
        <v>1.2685137056764602</v>
      </c>
      <c r="K14944" s="10">
        <f t="shared" si="1637"/>
        <v>2092.8938228541688</v>
      </c>
      <c r="L14944" s="10" t="s">
        <v>23</v>
      </c>
    </row>
    <row r="14945" spans="1:12">
      <c r="A14945" s="10">
        <f t="shared" si="1631"/>
        <v>14942</v>
      </c>
      <c r="B14945" s="10">
        <v>3</v>
      </c>
      <c r="C14945" s="10">
        <f t="shared" si="1632"/>
        <v>0</v>
      </c>
      <c r="D14945" s="10">
        <f t="shared" si="1633"/>
        <v>0</v>
      </c>
      <c r="E14945" s="10">
        <f t="shared" si="1634"/>
        <v>1</v>
      </c>
      <c r="F14945" s="10">
        <f t="shared" si="1635"/>
        <v>0</v>
      </c>
      <c r="G14945" s="22">
        <v>17825.735000000001</v>
      </c>
      <c r="H14945" s="23">
        <v>5.9122860118662798E-3</v>
      </c>
      <c r="I14945" s="24">
        <v>1.0866115144352524</v>
      </c>
      <c r="J14945" s="10">
        <f t="shared" si="1636"/>
        <v>1.0583921715829525</v>
      </c>
      <c r="K14945" s="10">
        <f t="shared" si="1637"/>
        <v>14.195190922367527</v>
      </c>
      <c r="L14945" s="10" t="s">
        <v>22</v>
      </c>
    </row>
    <row r="14946" spans="1:12">
      <c r="A14946" s="10">
        <f t="shared" si="1631"/>
        <v>14943</v>
      </c>
      <c r="B14946" s="10">
        <v>3</v>
      </c>
      <c r="C14946" s="10">
        <f t="shared" si="1632"/>
        <v>0</v>
      </c>
      <c r="D14946" s="10">
        <f t="shared" si="1633"/>
        <v>0</v>
      </c>
      <c r="E14946" s="10">
        <f t="shared" si="1634"/>
        <v>1</v>
      </c>
      <c r="F14946" s="10">
        <f t="shared" si="1635"/>
        <v>0</v>
      </c>
      <c r="G14946" s="22">
        <v>54075.550000071496</v>
      </c>
      <c r="H14946" s="23">
        <v>2.2824331429459601E-4</v>
      </c>
      <c r="I14946" s="24">
        <v>0.95994137762579379</v>
      </c>
      <c r="J14946" s="10">
        <f t="shared" si="1636"/>
        <v>1.0493210938865234</v>
      </c>
      <c r="K14946" s="10">
        <f t="shared" si="1637"/>
        <v>431.99516748782895</v>
      </c>
      <c r="L14946" s="10" t="s">
        <v>23</v>
      </c>
    </row>
    <row r="14947" spans="1:12">
      <c r="A14947" s="10">
        <f t="shared" si="1631"/>
        <v>14944</v>
      </c>
      <c r="B14947" s="10">
        <v>3</v>
      </c>
      <c r="C14947" s="10">
        <f t="shared" si="1632"/>
        <v>0</v>
      </c>
      <c r="D14947" s="10">
        <f t="shared" si="1633"/>
        <v>0</v>
      </c>
      <c r="E14947" s="10">
        <f t="shared" si="1634"/>
        <v>1</v>
      </c>
      <c r="F14947" s="10">
        <f t="shared" si="1635"/>
        <v>0</v>
      </c>
      <c r="G14947" s="22">
        <v>52342.219999999797</v>
      </c>
      <c r="H14947" s="23">
        <v>8.4519120335430804E-3</v>
      </c>
      <c r="I14947" s="24">
        <v>1.0370860927152319</v>
      </c>
      <c r="J14947" s="10">
        <f t="shared" si="1636"/>
        <v>1.0624704274931298</v>
      </c>
      <c r="K14947" s="10">
        <f t="shared" si="1637"/>
        <v>33.727465912855834</v>
      </c>
      <c r="L14947" s="10" t="s">
        <v>22</v>
      </c>
    </row>
    <row r="14948" spans="1:12">
      <c r="A14948" s="10">
        <f t="shared" si="1631"/>
        <v>14945</v>
      </c>
      <c r="B14948" s="10">
        <v>3</v>
      </c>
      <c r="C14948" s="10">
        <f t="shared" si="1632"/>
        <v>0</v>
      </c>
      <c r="D14948" s="10">
        <f t="shared" si="1633"/>
        <v>0</v>
      </c>
      <c r="E14948" s="10">
        <f t="shared" si="1634"/>
        <v>1</v>
      </c>
      <c r="F14948" s="10">
        <f t="shared" si="1635"/>
        <v>0</v>
      </c>
      <c r="G14948" s="22">
        <v>21458.57</v>
      </c>
      <c r="H14948" s="23">
        <v>2.7330221744502202E-3</v>
      </c>
      <c r="I14948" s="24">
        <v>1.225377291813911</v>
      </c>
      <c r="J14948" s="10">
        <f t="shared" si="1636"/>
        <v>1.0533088116539828</v>
      </c>
      <c r="K14948" s="10">
        <f t="shared" si="1637"/>
        <v>635.33593879972489</v>
      </c>
      <c r="L14948" s="10" t="s">
        <v>23</v>
      </c>
    </row>
    <row r="14949" spans="1:12">
      <c r="A14949" s="10">
        <f t="shared" si="1631"/>
        <v>14946</v>
      </c>
      <c r="B14949" s="10">
        <v>3</v>
      </c>
      <c r="C14949" s="10">
        <f t="shared" si="1632"/>
        <v>0</v>
      </c>
      <c r="D14949" s="10">
        <f t="shared" si="1633"/>
        <v>0</v>
      </c>
      <c r="E14949" s="10">
        <f t="shared" si="1634"/>
        <v>1</v>
      </c>
      <c r="F14949" s="10">
        <f t="shared" si="1635"/>
        <v>0</v>
      </c>
      <c r="G14949" s="22">
        <v>17941.924999999999</v>
      </c>
      <c r="H14949" s="23">
        <v>-6.5657887942466298E-4</v>
      </c>
      <c r="I14949" s="24">
        <v>0.78681697023545094</v>
      </c>
      <c r="J14949" s="10">
        <f t="shared" si="1636"/>
        <v>1.0479160296272769</v>
      </c>
      <c r="K14949" s="10">
        <f t="shared" si="1637"/>
        <v>1223.1498080301344</v>
      </c>
      <c r="L14949" s="10" t="s">
        <v>23</v>
      </c>
    </row>
    <row r="14950" spans="1:12">
      <c r="A14950" s="10">
        <f t="shared" si="1631"/>
        <v>14947</v>
      </c>
      <c r="B14950" s="10">
        <v>3</v>
      </c>
      <c r="C14950" s="10">
        <f t="shared" si="1632"/>
        <v>0</v>
      </c>
      <c r="D14950" s="10">
        <f t="shared" si="1633"/>
        <v>0</v>
      </c>
      <c r="E14950" s="10">
        <f t="shared" si="1634"/>
        <v>1</v>
      </c>
      <c r="F14950" s="10">
        <f t="shared" si="1635"/>
        <v>0</v>
      </c>
      <c r="G14950" s="22">
        <v>25382.53</v>
      </c>
      <c r="H14950" s="23">
        <v>2.12728627132894E-2</v>
      </c>
      <c r="I14950" s="24">
        <v>1.1932424422050978</v>
      </c>
      <c r="J14950" s="10">
        <f t="shared" si="1636"/>
        <v>1.083300106260001</v>
      </c>
      <c r="K14950" s="10">
        <f t="shared" si="1637"/>
        <v>306.80669228777742</v>
      </c>
      <c r="L14950" s="10" t="s">
        <v>23</v>
      </c>
    </row>
    <row r="14951" spans="1:12">
      <c r="A14951" s="10">
        <f t="shared" si="1631"/>
        <v>14948</v>
      </c>
      <c r="B14951" s="10">
        <v>3</v>
      </c>
      <c r="C14951" s="10">
        <f t="shared" si="1632"/>
        <v>0</v>
      </c>
      <c r="D14951" s="10">
        <f t="shared" si="1633"/>
        <v>0</v>
      </c>
      <c r="E14951" s="10">
        <f t="shared" si="1634"/>
        <v>1</v>
      </c>
      <c r="F14951" s="10">
        <f t="shared" si="1635"/>
        <v>0</v>
      </c>
      <c r="G14951" s="22">
        <v>7125.0349999999999</v>
      </c>
      <c r="H14951" s="23">
        <v>-4.4133114094804804E-3</v>
      </c>
      <c r="I14951" s="24">
        <v>0.80770853847235902</v>
      </c>
      <c r="J14951" s="10">
        <f t="shared" si="1636"/>
        <v>1.0419714013097763</v>
      </c>
      <c r="K14951" s="10">
        <f t="shared" si="1637"/>
        <v>391.01542921468752</v>
      </c>
      <c r="L14951" s="10" t="s">
        <v>22</v>
      </c>
    </row>
    <row r="14952" spans="1:12">
      <c r="A14952" s="10">
        <f t="shared" si="1631"/>
        <v>14949</v>
      </c>
      <c r="B14952" s="10">
        <v>3</v>
      </c>
      <c r="C14952" s="10">
        <f t="shared" si="1632"/>
        <v>0</v>
      </c>
      <c r="D14952" s="10">
        <f t="shared" si="1633"/>
        <v>0</v>
      </c>
      <c r="E14952" s="10">
        <f t="shared" si="1634"/>
        <v>1</v>
      </c>
      <c r="F14952" s="10">
        <f t="shared" si="1635"/>
        <v>0</v>
      </c>
      <c r="G14952" s="22">
        <v>9179.1000562161007</v>
      </c>
      <c r="H14952" s="23">
        <v>8.0429706684348005E-3</v>
      </c>
      <c r="I14952" s="24">
        <v>1.0313562523611637</v>
      </c>
      <c r="J14952" s="10">
        <f t="shared" si="1636"/>
        <v>1.061812669507147</v>
      </c>
      <c r="K14952" s="10">
        <f t="shared" si="1637"/>
        <v>8.5144721286328124</v>
      </c>
      <c r="L14952" s="10" t="s">
        <v>22</v>
      </c>
    </row>
    <row r="14953" spans="1:12">
      <c r="A14953" s="10">
        <f t="shared" si="1631"/>
        <v>14950</v>
      </c>
      <c r="B14953" s="10">
        <v>3</v>
      </c>
      <c r="C14953" s="10">
        <f t="shared" si="1632"/>
        <v>0</v>
      </c>
      <c r="D14953" s="10">
        <f t="shared" si="1633"/>
        <v>0</v>
      </c>
      <c r="E14953" s="10">
        <f t="shared" si="1634"/>
        <v>1</v>
      </c>
      <c r="F14953" s="10">
        <f t="shared" si="1635"/>
        <v>0</v>
      </c>
      <c r="G14953" s="22">
        <v>12615.83</v>
      </c>
      <c r="H14953" s="23">
        <v>0.113301133653503</v>
      </c>
      <c r="I14953" s="24">
        <v>1.1350141376060321</v>
      </c>
      <c r="J14953" s="10">
        <f t="shared" si="1636"/>
        <v>1.2452968139137246</v>
      </c>
      <c r="K14953" s="10">
        <f t="shared" si="1637"/>
        <v>153.43711425261924</v>
      </c>
      <c r="L14953" s="10" t="s">
        <v>23</v>
      </c>
    </row>
    <row r="14954" spans="1:12">
      <c r="A14954" s="10">
        <f t="shared" si="1631"/>
        <v>14951</v>
      </c>
      <c r="B14954" s="10">
        <v>3</v>
      </c>
      <c r="C14954" s="10">
        <f t="shared" si="1632"/>
        <v>0</v>
      </c>
      <c r="D14954" s="10">
        <f t="shared" si="1633"/>
        <v>0</v>
      </c>
      <c r="E14954" s="10">
        <f t="shared" si="1634"/>
        <v>1</v>
      </c>
      <c r="F14954" s="10">
        <f t="shared" si="1635"/>
        <v>0</v>
      </c>
      <c r="G14954" s="22">
        <v>6255.08</v>
      </c>
      <c r="H14954" s="23">
        <v>2.1158257301683799E-2</v>
      </c>
      <c r="I14954" s="24">
        <v>1.0982986767485823</v>
      </c>
      <c r="J14954" s="10">
        <f t="shared" si="1636"/>
        <v>1.083112114450246</v>
      </c>
      <c r="K14954" s="10">
        <f t="shared" si="1637"/>
        <v>1.4426195741639634</v>
      </c>
      <c r="L14954" s="10" t="s">
        <v>23</v>
      </c>
    </row>
    <row r="14955" spans="1:12">
      <c r="A14955" s="10">
        <f t="shared" si="1631"/>
        <v>14952</v>
      </c>
      <c r="B14955" s="10">
        <v>3</v>
      </c>
      <c r="C14955" s="10">
        <f t="shared" si="1632"/>
        <v>0</v>
      </c>
      <c r="D14955" s="10">
        <f t="shared" si="1633"/>
        <v>0</v>
      </c>
      <c r="E14955" s="10">
        <f t="shared" si="1634"/>
        <v>1</v>
      </c>
      <c r="F14955" s="10">
        <f t="shared" si="1635"/>
        <v>0</v>
      </c>
      <c r="G14955" s="22">
        <v>31840.154999999999</v>
      </c>
      <c r="H14955" s="23">
        <v>1.2319986424829501E-3</v>
      </c>
      <c r="I14955" s="24">
        <v>0.7565555955154567</v>
      </c>
      <c r="J14955" s="10">
        <f t="shared" si="1636"/>
        <v>1.0509173004095469</v>
      </c>
      <c r="K14955" s="10">
        <f t="shared" si="1637"/>
        <v>2758.9116462977317</v>
      </c>
      <c r="L14955" s="10" t="s">
        <v>22</v>
      </c>
    </row>
    <row r="14956" spans="1:12">
      <c r="A14956" s="10">
        <f t="shared" si="1631"/>
        <v>14953</v>
      </c>
      <c r="B14956" s="10">
        <v>3</v>
      </c>
      <c r="C14956" s="10">
        <f t="shared" si="1632"/>
        <v>0</v>
      </c>
      <c r="D14956" s="10">
        <f t="shared" si="1633"/>
        <v>0</v>
      </c>
      <c r="E14956" s="10">
        <f t="shared" si="1634"/>
        <v>1</v>
      </c>
      <c r="F14956" s="10">
        <f t="shared" si="1635"/>
        <v>0</v>
      </c>
      <c r="G14956" s="22">
        <v>5156.63</v>
      </c>
      <c r="H14956" s="23">
        <v>7.8204755728605493E-3</v>
      </c>
      <c r="I14956" s="24">
        <v>0.75705450328565904</v>
      </c>
      <c r="J14956" s="10">
        <f t="shared" si="1636"/>
        <v>1.0614549703747327</v>
      </c>
      <c r="K14956" s="10">
        <f t="shared" si="1637"/>
        <v>477.81150191697162</v>
      </c>
      <c r="L14956" s="10" t="s">
        <v>22</v>
      </c>
    </row>
    <row r="14957" spans="1:12">
      <c r="A14957" s="10">
        <f t="shared" si="1631"/>
        <v>14954</v>
      </c>
      <c r="B14957" s="10">
        <v>3</v>
      </c>
      <c r="C14957" s="10">
        <f t="shared" si="1632"/>
        <v>0</v>
      </c>
      <c r="D14957" s="10">
        <f t="shared" si="1633"/>
        <v>0</v>
      </c>
      <c r="E14957" s="10">
        <f t="shared" si="1634"/>
        <v>1</v>
      </c>
      <c r="F14957" s="10">
        <f t="shared" si="1635"/>
        <v>0</v>
      </c>
      <c r="G14957" s="22">
        <v>4139.62</v>
      </c>
      <c r="H14957" s="23">
        <v>-4.0136235236517001E-3</v>
      </c>
      <c r="I14957" s="24">
        <v>0.89176865850731946</v>
      </c>
      <c r="J14957" s="10">
        <f t="shared" si="1636"/>
        <v>1.0426022583087164</v>
      </c>
      <c r="K14957" s="10">
        <f t="shared" si="1637"/>
        <v>94.179562497823611</v>
      </c>
      <c r="L14957" s="10" t="s">
        <v>23</v>
      </c>
    </row>
    <row r="14958" spans="1:12">
      <c r="A14958" s="10">
        <f t="shared" si="1631"/>
        <v>14955</v>
      </c>
      <c r="B14958" s="10">
        <v>3</v>
      </c>
      <c r="C14958" s="10">
        <f t="shared" si="1632"/>
        <v>0</v>
      </c>
      <c r="D14958" s="10">
        <f t="shared" si="1633"/>
        <v>0</v>
      </c>
      <c r="E14958" s="10">
        <f t="shared" si="1634"/>
        <v>1</v>
      </c>
      <c r="F14958" s="10">
        <f t="shared" si="1635"/>
        <v>0</v>
      </c>
      <c r="G14958" s="22">
        <v>2862.09</v>
      </c>
      <c r="H14958" s="23">
        <v>4.5454962192809298E-3</v>
      </c>
      <c r="I14958" s="24">
        <v>1.1706128133704736</v>
      </c>
      <c r="J14958" s="10">
        <f t="shared" si="1636"/>
        <v>1.0562037969127094</v>
      </c>
      <c r="K14958" s="10">
        <f t="shared" si="1637"/>
        <v>37.463106808110176</v>
      </c>
      <c r="L14958" s="10" t="s">
        <v>23</v>
      </c>
    </row>
    <row r="14959" spans="1:12">
      <c r="A14959" s="10">
        <f t="shared" si="1631"/>
        <v>14956</v>
      </c>
      <c r="B14959" s="10">
        <v>3</v>
      </c>
      <c r="C14959" s="10">
        <f t="shared" si="1632"/>
        <v>0</v>
      </c>
      <c r="D14959" s="10">
        <f t="shared" si="1633"/>
        <v>0</v>
      </c>
      <c r="E14959" s="10">
        <f t="shared" si="1634"/>
        <v>1</v>
      </c>
      <c r="F14959" s="10">
        <f t="shared" si="1635"/>
        <v>0</v>
      </c>
      <c r="G14959" s="22">
        <v>2833.3</v>
      </c>
      <c r="H14959" s="23">
        <v>1.5898066925824399E-2</v>
      </c>
      <c r="I14959" s="24">
        <v>0.7050966608084358</v>
      </c>
      <c r="J14959" s="10">
        <f t="shared" si="1636"/>
        <v>1.0745186359123013</v>
      </c>
      <c r="K14959" s="10">
        <f t="shared" si="1637"/>
        <v>386.66780536746001</v>
      </c>
      <c r="L14959" s="10" t="s">
        <v>23</v>
      </c>
    </row>
    <row r="14960" spans="1:12">
      <c r="A14960" s="10">
        <f t="shared" si="1631"/>
        <v>14957</v>
      </c>
      <c r="B14960" s="10">
        <v>3</v>
      </c>
      <c r="C14960" s="10">
        <f t="shared" si="1632"/>
        <v>0</v>
      </c>
      <c r="D14960" s="10">
        <f t="shared" si="1633"/>
        <v>0</v>
      </c>
      <c r="E14960" s="10">
        <f t="shared" si="1634"/>
        <v>1</v>
      </c>
      <c r="F14960" s="10">
        <f t="shared" si="1635"/>
        <v>0</v>
      </c>
      <c r="G14960" s="22">
        <v>2820.4</v>
      </c>
      <c r="H14960" s="23">
        <v>1.28549989959267E-2</v>
      </c>
      <c r="I14960" s="24">
        <v>0.81525962557400211</v>
      </c>
      <c r="J14960" s="10">
        <f t="shared" si="1636"/>
        <v>1.0695783962052827</v>
      </c>
      <c r="K14960" s="10">
        <f t="shared" si="1637"/>
        <v>182.41793582388286</v>
      </c>
      <c r="L14960" s="10" t="s">
        <v>22</v>
      </c>
    </row>
    <row r="14961" spans="1:12">
      <c r="A14961" s="10">
        <f t="shared" si="1631"/>
        <v>14958</v>
      </c>
      <c r="B14961" s="10">
        <v>3</v>
      </c>
      <c r="C14961" s="10">
        <f t="shared" si="1632"/>
        <v>0</v>
      </c>
      <c r="D14961" s="10">
        <f t="shared" si="1633"/>
        <v>0</v>
      </c>
      <c r="E14961" s="10">
        <f t="shared" si="1634"/>
        <v>1</v>
      </c>
      <c r="F14961" s="10">
        <f t="shared" si="1635"/>
        <v>0</v>
      </c>
      <c r="G14961" s="22">
        <v>2641.08</v>
      </c>
      <c r="H14961" s="23">
        <v>-4.3616381798512798E-3</v>
      </c>
      <c r="I14961" s="24">
        <v>1.2655133508837908</v>
      </c>
      <c r="J14961" s="10">
        <f t="shared" si="1636"/>
        <v>1.0420529395061884</v>
      </c>
      <c r="K14961" s="10">
        <f t="shared" si="1637"/>
        <v>131.88115571593417</v>
      </c>
      <c r="L14961" s="10" t="s">
        <v>22</v>
      </c>
    </row>
    <row r="14962" spans="1:12">
      <c r="A14962" s="10">
        <f t="shared" si="1631"/>
        <v>14959</v>
      </c>
      <c r="B14962" s="10">
        <v>3</v>
      </c>
      <c r="C14962" s="10">
        <f t="shared" si="1632"/>
        <v>0</v>
      </c>
      <c r="D14962" s="10">
        <f t="shared" si="1633"/>
        <v>0</v>
      </c>
      <c r="E14962" s="10">
        <f t="shared" si="1634"/>
        <v>1</v>
      </c>
      <c r="F14962" s="10">
        <f t="shared" si="1635"/>
        <v>0</v>
      </c>
      <c r="G14962" s="22">
        <v>28351.65</v>
      </c>
      <c r="H14962" s="23">
        <v>9.3394053758653599E-3</v>
      </c>
      <c r="I14962" s="24">
        <v>1.2883073026593499</v>
      </c>
      <c r="J14962" s="10">
        <f t="shared" si="1636"/>
        <v>1.0638993100313128</v>
      </c>
      <c r="K14962" s="10">
        <f t="shared" si="1637"/>
        <v>1427.7592441168417</v>
      </c>
      <c r="L14962" s="10" t="s">
        <v>22</v>
      </c>
    </row>
    <row r="14963" spans="1:12">
      <c r="A14963" s="10">
        <f t="shared" si="1631"/>
        <v>14960</v>
      </c>
      <c r="B14963" s="10">
        <v>3</v>
      </c>
      <c r="C14963" s="10">
        <f t="shared" si="1632"/>
        <v>0</v>
      </c>
      <c r="D14963" s="10">
        <f t="shared" si="1633"/>
        <v>0</v>
      </c>
      <c r="E14963" s="10">
        <f t="shared" si="1634"/>
        <v>1</v>
      </c>
      <c r="F14963" s="10">
        <f t="shared" si="1635"/>
        <v>0</v>
      </c>
      <c r="G14963" s="22">
        <v>9521.14</v>
      </c>
      <c r="H14963" s="23">
        <v>3.0763951257709799E-2</v>
      </c>
      <c r="I14963" s="24">
        <v>1.4162127523229735</v>
      </c>
      <c r="J14963" s="10">
        <f t="shared" si="1636"/>
        <v>1.0989824961543944</v>
      </c>
      <c r="K14963" s="10">
        <f t="shared" si="1637"/>
        <v>958.16026122239668</v>
      </c>
      <c r="L14963" s="10" t="s">
        <v>23</v>
      </c>
    </row>
    <row r="14964" spans="1:12">
      <c r="A14964" s="10">
        <f t="shared" si="1631"/>
        <v>14961</v>
      </c>
      <c r="B14964" s="10">
        <v>3</v>
      </c>
      <c r="C14964" s="10">
        <f t="shared" si="1632"/>
        <v>0</v>
      </c>
      <c r="D14964" s="10">
        <f t="shared" si="1633"/>
        <v>0</v>
      </c>
      <c r="E14964" s="10">
        <f t="shared" si="1634"/>
        <v>1</v>
      </c>
      <c r="F14964" s="10">
        <f t="shared" si="1635"/>
        <v>0</v>
      </c>
      <c r="G14964" s="22">
        <v>21708.720000000001</v>
      </c>
      <c r="H14964" s="23">
        <v>1.34092673577864E-2</v>
      </c>
      <c r="I14964" s="24">
        <v>1.2153123272526258</v>
      </c>
      <c r="J14964" s="10">
        <f t="shared" si="1636"/>
        <v>1.0704765230762463</v>
      </c>
      <c r="K14964" s="10">
        <f t="shared" si="1637"/>
        <v>455.39272373647754</v>
      </c>
      <c r="L14964" s="10" t="s">
        <v>23</v>
      </c>
    </row>
    <row r="14965" spans="1:12">
      <c r="A14965" s="10">
        <f t="shared" si="1631"/>
        <v>14962</v>
      </c>
      <c r="B14965" s="10">
        <v>3</v>
      </c>
      <c r="C14965" s="10">
        <f t="shared" si="1632"/>
        <v>0</v>
      </c>
      <c r="D14965" s="10">
        <f t="shared" si="1633"/>
        <v>0</v>
      </c>
      <c r="E14965" s="10">
        <f t="shared" si="1634"/>
        <v>1</v>
      </c>
      <c r="F14965" s="10">
        <f t="shared" si="1635"/>
        <v>0</v>
      </c>
      <c r="G14965" s="22">
        <v>12364.225</v>
      </c>
      <c r="H14965" s="23">
        <v>1.3891524613939801E-2</v>
      </c>
      <c r="I14965" s="24">
        <v>1.124785486638882</v>
      </c>
      <c r="J14965" s="10">
        <f t="shared" si="1636"/>
        <v>1.0712585779262236</v>
      </c>
      <c r="K14965" s="10">
        <f t="shared" si="1637"/>
        <v>35.425111434344693</v>
      </c>
      <c r="L14965" s="10" t="s">
        <v>22</v>
      </c>
    </row>
    <row r="14966" spans="1:12">
      <c r="A14966" s="10">
        <f t="shared" si="1631"/>
        <v>14963</v>
      </c>
      <c r="B14966" s="10">
        <v>3</v>
      </c>
      <c r="C14966" s="10">
        <f t="shared" si="1632"/>
        <v>0</v>
      </c>
      <c r="D14966" s="10">
        <f t="shared" si="1633"/>
        <v>0</v>
      </c>
      <c r="E14966" s="10">
        <f t="shared" si="1634"/>
        <v>1</v>
      </c>
      <c r="F14966" s="10">
        <f t="shared" si="1635"/>
        <v>0</v>
      </c>
      <c r="G14966" s="22">
        <v>10502.06</v>
      </c>
      <c r="H14966" s="23">
        <v>9.7415677603755607E-3</v>
      </c>
      <c r="I14966" s="24">
        <v>1.9485519591141396</v>
      </c>
      <c r="J14966" s="10">
        <f t="shared" si="1636"/>
        <v>1.0645474322788187</v>
      </c>
      <c r="K14966" s="10">
        <f t="shared" si="1637"/>
        <v>8206.9818522332043</v>
      </c>
      <c r="L14966" s="10" t="s">
        <v>23</v>
      </c>
    </row>
    <row r="14967" spans="1:12">
      <c r="A14967" s="10">
        <f t="shared" si="1631"/>
        <v>14964</v>
      </c>
      <c r="B14967" s="10">
        <v>3</v>
      </c>
      <c r="C14967" s="10">
        <f t="shared" si="1632"/>
        <v>0</v>
      </c>
      <c r="D14967" s="10">
        <f t="shared" si="1633"/>
        <v>0</v>
      </c>
      <c r="E14967" s="10">
        <f t="shared" si="1634"/>
        <v>1</v>
      </c>
      <c r="F14967" s="10">
        <f t="shared" si="1635"/>
        <v>0</v>
      </c>
      <c r="G14967" s="22">
        <v>35624.439999999799</v>
      </c>
      <c r="H14967" s="23">
        <v>2.2811722530853701E-3</v>
      </c>
      <c r="I14967" s="24">
        <v>1.2344642986327137</v>
      </c>
      <c r="J14967" s="10">
        <f t="shared" si="1636"/>
        <v>1.0525883281254833</v>
      </c>
      <c r="K14967" s="10">
        <f t="shared" si="1637"/>
        <v>1178.4161714166598</v>
      </c>
      <c r="L14967" s="10" t="s">
        <v>22</v>
      </c>
    </row>
    <row r="14968" spans="1:12">
      <c r="A14968" s="10">
        <f t="shared" si="1631"/>
        <v>14965</v>
      </c>
      <c r="B14968" s="10">
        <v>3</v>
      </c>
      <c r="C14968" s="10">
        <f t="shared" si="1632"/>
        <v>0</v>
      </c>
      <c r="D14968" s="10">
        <f t="shared" si="1633"/>
        <v>0</v>
      </c>
      <c r="E14968" s="10">
        <f t="shared" si="1634"/>
        <v>1</v>
      </c>
      <c r="F14968" s="10">
        <f t="shared" si="1635"/>
        <v>0</v>
      </c>
      <c r="G14968" s="22">
        <v>18918.28</v>
      </c>
      <c r="H14968" s="23">
        <v>-4.5960080917058404E-3</v>
      </c>
      <c r="I14968" s="24">
        <v>0.77967018113003517</v>
      </c>
      <c r="J14968" s="10">
        <f t="shared" si="1636"/>
        <v>1.0416831647354106</v>
      </c>
      <c r="K14968" s="10">
        <f t="shared" si="1637"/>
        <v>1298.7551243096464</v>
      </c>
      <c r="L14968" s="10" t="s">
        <v>22</v>
      </c>
    </row>
    <row r="14969" spans="1:12">
      <c r="A14969" s="10">
        <f t="shared" si="1631"/>
        <v>14966</v>
      </c>
      <c r="B14969" s="10">
        <v>3</v>
      </c>
      <c r="C14969" s="10">
        <f t="shared" si="1632"/>
        <v>0</v>
      </c>
      <c r="D14969" s="10">
        <f t="shared" si="1633"/>
        <v>0</v>
      </c>
      <c r="E14969" s="10">
        <f t="shared" si="1634"/>
        <v>1</v>
      </c>
      <c r="F14969" s="10">
        <f t="shared" si="1635"/>
        <v>0</v>
      </c>
      <c r="G14969" s="22">
        <v>18859.919999999998</v>
      </c>
      <c r="H14969" s="23">
        <v>2.2828353196370201E-4</v>
      </c>
      <c r="I14969" s="24">
        <v>0.76958403716216217</v>
      </c>
      <c r="J14969" s="10">
        <f t="shared" si="1636"/>
        <v>1.0493211577934622</v>
      </c>
      <c r="K14969" s="10">
        <f t="shared" si="1637"/>
        <v>1475.8426163619145</v>
      </c>
      <c r="L14969" s="10" t="s">
        <v>23</v>
      </c>
    </row>
    <row r="14970" spans="1:12">
      <c r="A14970" s="10">
        <f t="shared" si="1631"/>
        <v>14967</v>
      </c>
      <c r="B14970" s="10">
        <v>3</v>
      </c>
      <c r="C14970" s="10">
        <f t="shared" si="1632"/>
        <v>0</v>
      </c>
      <c r="D14970" s="10">
        <f t="shared" si="1633"/>
        <v>0</v>
      </c>
      <c r="E14970" s="10">
        <f t="shared" si="1634"/>
        <v>1</v>
      </c>
      <c r="F14970" s="10">
        <f t="shared" si="1635"/>
        <v>0</v>
      </c>
      <c r="G14970" s="22">
        <v>27235.865000000202</v>
      </c>
      <c r="H14970" s="23">
        <v>2.6796596925279699E-2</v>
      </c>
      <c r="I14970" s="24">
        <v>1.0122033898305085</v>
      </c>
      <c r="J14970" s="10">
        <f t="shared" si="1636"/>
        <v>1.092399698285206</v>
      </c>
      <c r="K14970" s="10">
        <f t="shared" si="1637"/>
        <v>175.16604648006637</v>
      </c>
      <c r="L14970" s="10" t="s">
        <v>23</v>
      </c>
    </row>
    <row r="14971" spans="1:12">
      <c r="A14971" s="10">
        <f t="shared" si="1631"/>
        <v>14968</v>
      </c>
      <c r="B14971" s="10">
        <v>3</v>
      </c>
      <c r="C14971" s="10">
        <f t="shared" si="1632"/>
        <v>0</v>
      </c>
      <c r="D14971" s="10">
        <f t="shared" si="1633"/>
        <v>0</v>
      </c>
      <c r="E14971" s="10">
        <f t="shared" si="1634"/>
        <v>1</v>
      </c>
      <c r="F14971" s="10">
        <f t="shared" si="1635"/>
        <v>0</v>
      </c>
      <c r="G14971" s="22">
        <v>45215.11</v>
      </c>
      <c r="H14971" s="23">
        <v>2.48387330631549E-2</v>
      </c>
      <c r="I14971" s="24">
        <v>1.2546006066734074</v>
      </c>
      <c r="J14971" s="10">
        <f t="shared" si="1636"/>
        <v>1.0891656752300154</v>
      </c>
      <c r="K14971" s="10">
        <f t="shared" si="1637"/>
        <v>1237.479528990873</v>
      </c>
      <c r="L14971" s="10" t="s">
        <v>23</v>
      </c>
    </row>
    <row r="14972" spans="1:12">
      <c r="A14972" s="10">
        <f t="shared" si="1631"/>
        <v>14969</v>
      </c>
      <c r="B14972" s="10">
        <v>3</v>
      </c>
      <c r="C14972" s="10">
        <f t="shared" si="1632"/>
        <v>0</v>
      </c>
      <c r="D14972" s="10">
        <f t="shared" si="1633"/>
        <v>0</v>
      </c>
      <c r="E14972" s="10">
        <f t="shared" si="1634"/>
        <v>1</v>
      </c>
      <c r="F14972" s="10">
        <f t="shared" si="1635"/>
        <v>0</v>
      </c>
      <c r="G14972" s="22">
        <v>42486.36</v>
      </c>
      <c r="H14972" s="23">
        <v>1.7338982248146301E-2</v>
      </c>
      <c r="I14972" s="24">
        <v>1.0739155251141552</v>
      </c>
      <c r="J14972" s="10">
        <f t="shared" si="1636"/>
        <v>1.0768658301129013</v>
      </c>
      <c r="K14972" s="10">
        <f t="shared" si="1637"/>
        <v>0.36981400574275286</v>
      </c>
      <c r="L14972" s="10" t="s">
        <v>22</v>
      </c>
    </row>
    <row r="14973" spans="1:12">
      <c r="A14973" s="10">
        <f t="shared" si="1631"/>
        <v>14970</v>
      </c>
      <c r="B14973" s="10">
        <v>3</v>
      </c>
      <c r="C14973" s="10">
        <f t="shared" si="1632"/>
        <v>0</v>
      </c>
      <c r="D14973" s="10">
        <f t="shared" si="1633"/>
        <v>0</v>
      </c>
      <c r="E14973" s="10">
        <f t="shared" si="1634"/>
        <v>1</v>
      </c>
      <c r="F14973" s="10">
        <f t="shared" si="1635"/>
        <v>0</v>
      </c>
      <c r="G14973" s="22">
        <v>36884.03</v>
      </c>
      <c r="H14973" s="23">
        <v>7.9812639342066501E-3</v>
      </c>
      <c r="I14973" s="24">
        <v>1.2199403776084796</v>
      </c>
      <c r="J14973" s="10">
        <f t="shared" si="1636"/>
        <v>1.0617134532413053</v>
      </c>
      <c r="K14973" s="10">
        <f t="shared" si="1637"/>
        <v>923.41970796353701</v>
      </c>
      <c r="L14973" s="10" t="s">
        <v>22</v>
      </c>
    </row>
    <row r="14974" spans="1:12">
      <c r="A14974" s="10">
        <f t="shared" si="1631"/>
        <v>14971</v>
      </c>
      <c r="B14974" s="10">
        <v>3</v>
      </c>
      <c r="C14974" s="10">
        <f t="shared" si="1632"/>
        <v>0</v>
      </c>
      <c r="D14974" s="10">
        <f t="shared" si="1633"/>
        <v>0</v>
      </c>
      <c r="E14974" s="10">
        <f t="shared" si="1634"/>
        <v>1</v>
      </c>
      <c r="F14974" s="10">
        <f t="shared" si="1635"/>
        <v>0</v>
      </c>
      <c r="G14974" s="22">
        <v>12201.1349999998</v>
      </c>
      <c r="H14974" s="23">
        <v>2.8670049660941398E-2</v>
      </c>
      <c r="I14974" s="24">
        <v>1.0781466986491604</v>
      </c>
      <c r="J14974" s="10">
        <f t="shared" si="1636"/>
        <v>1.0955032802317022</v>
      </c>
      <c r="K14974" s="10">
        <f t="shared" si="1637"/>
        <v>3.6756031954223913</v>
      </c>
      <c r="L14974" s="10" t="s">
        <v>22</v>
      </c>
    </row>
    <row r="14975" spans="1:12">
      <c r="A14975" s="10">
        <f t="shared" si="1631"/>
        <v>14972</v>
      </c>
      <c r="B14975" s="10">
        <v>3</v>
      </c>
      <c r="C14975" s="10">
        <f t="shared" si="1632"/>
        <v>0</v>
      </c>
      <c r="D14975" s="10">
        <f t="shared" si="1633"/>
        <v>0</v>
      </c>
      <c r="E14975" s="10">
        <f t="shared" si="1634"/>
        <v>1</v>
      </c>
      <c r="F14975" s="10">
        <f t="shared" si="1635"/>
        <v>0</v>
      </c>
      <c r="G14975" s="22">
        <v>12528.14</v>
      </c>
      <c r="H14975" s="23">
        <v>2.5293826100141501E-2</v>
      </c>
      <c r="I14975" s="24">
        <v>1.1355687469918176</v>
      </c>
      <c r="J14975" s="10">
        <f t="shared" si="1636"/>
        <v>1.0899165482489128</v>
      </c>
      <c r="K14975" s="10">
        <f t="shared" si="1637"/>
        <v>26.110187854027746</v>
      </c>
      <c r="L14975" s="10" t="s">
        <v>23</v>
      </c>
    </row>
    <row r="14976" spans="1:12">
      <c r="A14976" s="10">
        <f t="shared" si="1631"/>
        <v>14973</v>
      </c>
      <c r="B14976" s="10">
        <v>3</v>
      </c>
      <c r="C14976" s="10">
        <f t="shared" si="1632"/>
        <v>0</v>
      </c>
      <c r="D14976" s="10">
        <f t="shared" si="1633"/>
        <v>0</v>
      </c>
      <c r="E14976" s="10">
        <f t="shared" si="1634"/>
        <v>1</v>
      </c>
      <c r="F14976" s="10">
        <f t="shared" si="1635"/>
        <v>0</v>
      </c>
      <c r="G14976" s="22">
        <v>12467.6</v>
      </c>
      <c r="H14976" s="23">
        <v>-5.6874946854533499E-3</v>
      </c>
      <c r="I14976" s="24">
        <v>0.754973313925279</v>
      </c>
      <c r="J14976" s="10">
        <f t="shared" si="1636"/>
        <v>1.0399628104809311</v>
      </c>
      <c r="K14976" s="10">
        <f t="shared" si="1637"/>
        <v>1012.6061683120863</v>
      </c>
      <c r="L14976" s="10" t="s">
        <v>22</v>
      </c>
    </row>
    <row r="14977" spans="1:12">
      <c r="A14977" s="10">
        <f t="shared" si="1631"/>
        <v>14974</v>
      </c>
      <c r="B14977" s="10">
        <v>3</v>
      </c>
      <c r="C14977" s="10">
        <f t="shared" si="1632"/>
        <v>0</v>
      </c>
      <c r="D14977" s="10">
        <f t="shared" si="1633"/>
        <v>0</v>
      </c>
      <c r="E14977" s="10">
        <f t="shared" si="1634"/>
        <v>1</v>
      </c>
      <c r="F14977" s="10">
        <f t="shared" si="1635"/>
        <v>0</v>
      </c>
      <c r="G14977" s="22">
        <v>42198.5</v>
      </c>
      <c r="H14977" s="23">
        <v>4.5852778115336402E-4</v>
      </c>
      <c r="I14977" s="24">
        <v>0.88407208962493911</v>
      </c>
      <c r="J14977" s="10">
        <f t="shared" si="1636"/>
        <v>1.0496870857910681</v>
      </c>
      <c r="K14977" s="10">
        <f t="shared" si="1637"/>
        <v>1157.4342550150789</v>
      </c>
      <c r="L14977" s="10" t="s">
        <v>23</v>
      </c>
    </row>
    <row r="14978" spans="1:12">
      <c r="A14978" s="10">
        <f t="shared" si="1631"/>
        <v>14975</v>
      </c>
      <c r="B14978" s="10">
        <v>3</v>
      </c>
      <c r="C14978" s="10">
        <f t="shared" si="1632"/>
        <v>0</v>
      </c>
      <c r="D14978" s="10">
        <f t="shared" si="1633"/>
        <v>0</v>
      </c>
      <c r="E14978" s="10">
        <f t="shared" si="1634"/>
        <v>1</v>
      </c>
      <c r="F14978" s="10">
        <f t="shared" si="1635"/>
        <v>0</v>
      </c>
      <c r="G14978" s="22">
        <v>11023.65</v>
      </c>
      <c r="H14978" s="23">
        <v>1.8966288775300501E-4</v>
      </c>
      <c r="I14978" s="24">
        <v>0.84720680725120234</v>
      </c>
      <c r="J14978" s="10">
        <f t="shared" si="1636"/>
        <v>1.0492597903618701</v>
      </c>
      <c r="K14978" s="10">
        <f t="shared" si="1637"/>
        <v>450.04500872193745</v>
      </c>
      <c r="L14978" s="10" t="s">
        <v>23</v>
      </c>
    </row>
    <row r="14979" spans="1:12">
      <c r="A14979" s="10">
        <f t="shared" si="1631"/>
        <v>14976</v>
      </c>
      <c r="B14979" s="10">
        <v>3</v>
      </c>
      <c r="C14979" s="10">
        <f t="shared" si="1632"/>
        <v>0</v>
      </c>
      <c r="D14979" s="10">
        <f t="shared" si="1633"/>
        <v>0</v>
      </c>
      <c r="E14979" s="10">
        <f t="shared" si="1634"/>
        <v>1</v>
      </c>
      <c r="F14979" s="10">
        <f t="shared" si="1635"/>
        <v>0</v>
      </c>
      <c r="G14979" s="22">
        <v>4448.1000000000004</v>
      </c>
      <c r="H14979" s="23">
        <v>2.62937332656881E-2</v>
      </c>
      <c r="I14979" s="24">
        <v>1.2993406593406593</v>
      </c>
      <c r="J14979" s="10">
        <f t="shared" si="1636"/>
        <v>1.0915681467336285</v>
      </c>
      <c r="K14979" s="10">
        <f t="shared" si="1637"/>
        <v>192.02188373563214</v>
      </c>
      <c r="L14979" s="10" t="s">
        <v>23</v>
      </c>
    </row>
    <row r="14980" spans="1:12">
      <c r="A14980" s="10">
        <f t="shared" si="1631"/>
        <v>14977</v>
      </c>
      <c r="B14980" s="10">
        <v>3</v>
      </c>
      <c r="C14980" s="10">
        <f t="shared" si="1632"/>
        <v>0</v>
      </c>
      <c r="D14980" s="10">
        <f t="shared" si="1633"/>
        <v>0</v>
      </c>
      <c r="E14980" s="10">
        <f t="shared" si="1634"/>
        <v>1</v>
      </c>
      <c r="F14980" s="10">
        <f t="shared" si="1635"/>
        <v>0</v>
      </c>
      <c r="G14980" s="22">
        <v>5563.5450000000001</v>
      </c>
      <c r="H14980" s="23">
        <v>-1.9729291810268099E-2</v>
      </c>
      <c r="I14980" s="24">
        <v>0.80380415639309621</v>
      </c>
      <c r="J14980" s="10">
        <f t="shared" si="1636"/>
        <v>1.0180824755825362</v>
      </c>
      <c r="K14980" s="10">
        <f t="shared" si="1637"/>
        <v>255.45127067223706</v>
      </c>
      <c r="L14980" s="10" t="s">
        <v>22</v>
      </c>
    </row>
    <row r="14981" spans="1:12">
      <c r="A14981" s="10">
        <f t="shared" ref="A14981:A15044" si="1638">A14980+1</f>
        <v>14978</v>
      </c>
      <c r="B14981" s="10">
        <v>3</v>
      </c>
      <c r="C14981" s="10">
        <f t="shared" ref="C14981:C15044" si="1639">IF(B14981=1, 1, 0)</f>
        <v>0</v>
      </c>
      <c r="D14981" s="10">
        <f t="shared" ref="D14981:D15044" si="1640">IF(B14981=2,1,0)</f>
        <v>0</v>
      </c>
      <c r="E14981" s="10">
        <f t="shared" ref="E14981:E15044" si="1641">IF(B14981=3,1,0)</f>
        <v>1</v>
      </c>
      <c r="F14981" s="10">
        <f t="shared" ref="F14981:F15044" si="1642">IF(B14981=4,1,0)</f>
        <v>0</v>
      </c>
      <c r="G14981" s="22">
        <v>14288.3399999998</v>
      </c>
      <c r="H14981" s="23">
        <v>2.77573704256226E-2</v>
      </c>
      <c r="I14981" s="24">
        <v>1.0341337353289544</v>
      </c>
      <c r="J14981" s="10">
        <f t="shared" ref="J14981:J15044" si="1643">SUMPRODUCT($C$2:$F$2,C14981:F14981)*EXP($G$2*H14981)</f>
        <v>1.093990226085686</v>
      </c>
      <c r="K14981" s="10">
        <f t="shared" ref="K14981:K15044" si="1644">G14981*(I14981-J14981)^2</f>
        <v>51.192257203658855</v>
      </c>
      <c r="L14981" s="10" t="s">
        <v>23</v>
      </c>
    </row>
    <row r="14982" spans="1:12">
      <c r="A14982" s="10">
        <f t="shared" si="1638"/>
        <v>14979</v>
      </c>
      <c r="B14982" s="10">
        <v>3</v>
      </c>
      <c r="C14982" s="10">
        <f t="shared" si="1639"/>
        <v>0</v>
      </c>
      <c r="D14982" s="10">
        <f t="shared" si="1640"/>
        <v>0</v>
      </c>
      <c r="E14982" s="10">
        <f t="shared" si="1641"/>
        <v>1</v>
      </c>
      <c r="F14982" s="10">
        <f t="shared" si="1642"/>
        <v>0</v>
      </c>
      <c r="G14982" s="22">
        <v>21444.400000000001</v>
      </c>
      <c r="H14982" s="23">
        <v>1.42421432803698E-3</v>
      </c>
      <c r="I14982" s="24">
        <v>0.95777414075286416</v>
      </c>
      <c r="J14982" s="10">
        <f t="shared" si="1643"/>
        <v>1.0512232453521044</v>
      </c>
      <c r="K14982" s="10">
        <f t="shared" si="1644"/>
        <v>187.26826565923241</v>
      </c>
      <c r="L14982" s="10" t="s">
        <v>23</v>
      </c>
    </row>
    <row r="14983" spans="1:12">
      <c r="A14983" s="10">
        <f t="shared" si="1638"/>
        <v>14980</v>
      </c>
      <c r="B14983" s="10">
        <v>3</v>
      </c>
      <c r="C14983" s="10">
        <f t="shared" si="1639"/>
        <v>0</v>
      </c>
      <c r="D14983" s="10">
        <f t="shared" si="1640"/>
        <v>0</v>
      </c>
      <c r="E14983" s="10">
        <f t="shared" si="1641"/>
        <v>1</v>
      </c>
      <c r="F14983" s="10">
        <f t="shared" si="1642"/>
        <v>0</v>
      </c>
      <c r="G14983" s="22">
        <v>20548.87</v>
      </c>
      <c r="H14983" s="23">
        <v>0.33287476227976198</v>
      </c>
      <c r="I14983" s="24">
        <v>1.2948178255189433</v>
      </c>
      <c r="J14983" s="10">
        <f t="shared" si="1643"/>
        <v>1.7365189506147589</v>
      </c>
      <c r="K14983" s="10">
        <f t="shared" si="1644"/>
        <v>4009.0821515003677</v>
      </c>
      <c r="L14983" s="10" t="s">
        <v>23</v>
      </c>
    </row>
    <row r="14984" spans="1:12">
      <c r="A14984" s="10">
        <f t="shared" si="1638"/>
        <v>14981</v>
      </c>
      <c r="B14984" s="10">
        <v>3</v>
      </c>
      <c r="C14984" s="10">
        <f t="shared" si="1639"/>
        <v>0</v>
      </c>
      <c r="D14984" s="10">
        <f t="shared" si="1640"/>
        <v>0</v>
      </c>
      <c r="E14984" s="10">
        <f t="shared" si="1641"/>
        <v>1</v>
      </c>
      <c r="F14984" s="10">
        <f t="shared" si="1642"/>
        <v>0</v>
      </c>
      <c r="G14984" s="22">
        <v>13976.5999999999</v>
      </c>
      <c r="H14984" s="23">
        <v>1.0146709272948799E-2</v>
      </c>
      <c r="I14984" s="24">
        <v>1.8134118249296136</v>
      </c>
      <c r="J14984" s="10">
        <f t="shared" si="1643"/>
        <v>1.0652007549010514</v>
      </c>
      <c r="K14984" s="10">
        <f t="shared" si="1644"/>
        <v>7824.3774909416188</v>
      </c>
      <c r="L14984" s="10" t="s">
        <v>23</v>
      </c>
    </row>
    <row r="14985" spans="1:12">
      <c r="A14985" s="10">
        <f t="shared" si="1638"/>
        <v>14982</v>
      </c>
      <c r="B14985" s="10">
        <v>3</v>
      </c>
      <c r="C14985" s="10">
        <f t="shared" si="1639"/>
        <v>0</v>
      </c>
      <c r="D14985" s="10">
        <f t="shared" si="1640"/>
        <v>0</v>
      </c>
      <c r="E14985" s="10">
        <f t="shared" si="1641"/>
        <v>1</v>
      </c>
      <c r="F14985" s="10">
        <f t="shared" si="1642"/>
        <v>0</v>
      </c>
      <c r="G14985" s="22">
        <v>9549.76</v>
      </c>
      <c r="H14985" s="23">
        <v>1.7071568868032899E-3</v>
      </c>
      <c r="I14985" s="24">
        <v>1.0654718361375275</v>
      </c>
      <c r="J14985" s="10">
        <f t="shared" si="1643"/>
        <v>1.0516737600666854</v>
      </c>
      <c r="K14985" s="10">
        <f t="shared" si="1644"/>
        <v>1.8181492332451228</v>
      </c>
      <c r="L14985" s="10" t="s">
        <v>23</v>
      </c>
    </row>
    <row r="14986" spans="1:12">
      <c r="A14986" s="10">
        <f t="shared" si="1638"/>
        <v>14983</v>
      </c>
      <c r="B14986" s="10">
        <v>3</v>
      </c>
      <c r="C14986" s="10">
        <f t="shared" si="1639"/>
        <v>0</v>
      </c>
      <c r="D14986" s="10">
        <f t="shared" si="1640"/>
        <v>0</v>
      </c>
      <c r="E14986" s="10">
        <f t="shared" si="1641"/>
        <v>1</v>
      </c>
      <c r="F14986" s="10">
        <f t="shared" si="1642"/>
        <v>0</v>
      </c>
      <c r="G14986" s="22">
        <v>11309.59</v>
      </c>
      <c r="H14986" s="23">
        <v>1.51099909371782E-2</v>
      </c>
      <c r="I14986" s="24">
        <v>1.1372608563619799</v>
      </c>
      <c r="J14986" s="10">
        <f t="shared" si="1643"/>
        <v>1.0732370561807079</v>
      </c>
      <c r="K14986" s="10">
        <f t="shared" si="1644"/>
        <v>46.35854084369219</v>
      </c>
      <c r="L14986" s="10" t="s">
        <v>23</v>
      </c>
    </row>
    <row r="14987" spans="1:12">
      <c r="A14987" s="10">
        <f t="shared" si="1638"/>
        <v>14984</v>
      </c>
      <c r="B14987" s="10">
        <v>3</v>
      </c>
      <c r="C14987" s="10">
        <f t="shared" si="1639"/>
        <v>0</v>
      </c>
      <c r="D14987" s="10">
        <f t="shared" si="1640"/>
        <v>0</v>
      </c>
      <c r="E14987" s="10">
        <f t="shared" si="1641"/>
        <v>1</v>
      </c>
      <c r="F14987" s="10">
        <f t="shared" si="1642"/>
        <v>0</v>
      </c>
      <c r="G14987" s="22">
        <v>13928.77</v>
      </c>
      <c r="H14987" s="23">
        <v>3.5970233414086797E-2</v>
      </c>
      <c r="I14987" s="24">
        <v>0.91695935775213244</v>
      </c>
      <c r="J14987" s="10">
        <f t="shared" si="1643"/>
        <v>1.107681195258239</v>
      </c>
      <c r="K14987" s="10">
        <f t="shared" si="1644"/>
        <v>506.65649184501979</v>
      </c>
      <c r="L14987" s="10" t="s">
        <v>22</v>
      </c>
    </row>
    <row r="14988" spans="1:12">
      <c r="A14988" s="10">
        <f t="shared" si="1638"/>
        <v>14985</v>
      </c>
      <c r="B14988" s="10">
        <v>3</v>
      </c>
      <c r="C14988" s="10">
        <f t="shared" si="1639"/>
        <v>0</v>
      </c>
      <c r="D14988" s="10">
        <f t="shared" si="1640"/>
        <v>0</v>
      </c>
      <c r="E14988" s="10">
        <f t="shared" si="1641"/>
        <v>1</v>
      </c>
      <c r="F14988" s="10">
        <f t="shared" si="1642"/>
        <v>0</v>
      </c>
      <c r="G14988" s="22">
        <v>19575.48</v>
      </c>
      <c r="H14988" s="23">
        <v>0.21155670511803701</v>
      </c>
      <c r="I14988" s="24">
        <v>1.2021227503461005</v>
      </c>
      <c r="J14988" s="10">
        <f t="shared" si="1643"/>
        <v>1.4450819196061546</v>
      </c>
      <c r="K14988" s="10">
        <f t="shared" si="1644"/>
        <v>1155.524100427315</v>
      </c>
      <c r="L14988" s="10" t="s">
        <v>22</v>
      </c>
    </row>
    <row r="14989" spans="1:12">
      <c r="A14989" s="10">
        <f t="shared" si="1638"/>
        <v>14986</v>
      </c>
      <c r="B14989" s="10">
        <v>3</v>
      </c>
      <c r="C14989" s="10">
        <f t="shared" si="1639"/>
        <v>0</v>
      </c>
      <c r="D14989" s="10">
        <f t="shared" si="1640"/>
        <v>0</v>
      </c>
      <c r="E14989" s="10">
        <f t="shared" si="1641"/>
        <v>1</v>
      </c>
      <c r="F14989" s="10">
        <f t="shared" si="1642"/>
        <v>0</v>
      </c>
      <c r="G14989" s="22">
        <v>11071.33</v>
      </c>
      <c r="H14989" s="23">
        <v>3.5965748093084601E-2</v>
      </c>
      <c r="I14989" s="24">
        <v>1.0321750321750323</v>
      </c>
      <c r="J14989" s="10">
        <f t="shared" si="1643"/>
        <v>1.107673671591658</v>
      </c>
      <c r="K14989" s="10">
        <f t="shared" si="1644"/>
        <v>63.10707426939819</v>
      </c>
      <c r="L14989" s="10" t="s">
        <v>23</v>
      </c>
    </row>
    <row r="14990" spans="1:12">
      <c r="A14990" s="10">
        <f t="shared" si="1638"/>
        <v>14987</v>
      </c>
      <c r="B14990" s="10">
        <v>3</v>
      </c>
      <c r="C14990" s="10">
        <f t="shared" si="1639"/>
        <v>0</v>
      </c>
      <c r="D14990" s="10">
        <f t="shared" si="1640"/>
        <v>0</v>
      </c>
      <c r="E14990" s="10">
        <f t="shared" si="1641"/>
        <v>1</v>
      </c>
      <c r="F14990" s="10">
        <f t="shared" si="1642"/>
        <v>0</v>
      </c>
      <c r="G14990" s="22">
        <v>12130.754999999999</v>
      </c>
      <c r="H14990" s="23">
        <v>3.6112741805225002E-2</v>
      </c>
      <c r="I14990" s="24">
        <v>0.9985289791115034</v>
      </c>
      <c r="J14990" s="10">
        <f t="shared" si="1643"/>
        <v>1.1079202650954698</v>
      </c>
      <c r="K14990" s="10">
        <f t="shared" si="1644"/>
        <v>145.16211501146466</v>
      </c>
      <c r="L14990" s="10" t="s">
        <v>22</v>
      </c>
    </row>
    <row r="14991" spans="1:12">
      <c r="A14991" s="10">
        <f t="shared" si="1638"/>
        <v>14988</v>
      </c>
      <c r="B14991" s="10">
        <v>3</v>
      </c>
      <c r="C14991" s="10">
        <f t="shared" si="1639"/>
        <v>0</v>
      </c>
      <c r="D14991" s="10">
        <f t="shared" si="1640"/>
        <v>0</v>
      </c>
      <c r="E14991" s="10">
        <f t="shared" si="1641"/>
        <v>1</v>
      </c>
      <c r="F14991" s="10">
        <f t="shared" si="1642"/>
        <v>0</v>
      </c>
      <c r="G14991" s="22">
        <v>3058.54</v>
      </c>
      <c r="H14991" s="23">
        <v>1.6324355604732201E-2</v>
      </c>
      <c r="I14991" s="24">
        <v>0.80149934810951762</v>
      </c>
      <c r="J14991" s="10">
        <f t="shared" si="1643"/>
        <v>1.0752125099537795</v>
      </c>
      <c r="K14991" s="10">
        <f t="shared" si="1644"/>
        <v>229.14243701170474</v>
      </c>
      <c r="L14991" s="10" t="s">
        <v>22</v>
      </c>
    </row>
    <row r="14992" spans="1:12">
      <c r="A14992" s="10">
        <f t="shared" si="1638"/>
        <v>14989</v>
      </c>
      <c r="B14992" s="10">
        <v>3</v>
      </c>
      <c r="C14992" s="10">
        <f t="shared" si="1639"/>
        <v>0</v>
      </c>
      <c r="D14992" s="10">
        <f t="shared" si="1640"/>
        <v>0</v>
      </c>
      <c r="E14992" s="10">
        <f t="shared" si="1641"/>
        <v>1</v>
      </c>
      <c r="F14992" s="10">
        <f t="shared" si="1642"/>
        <v>0</v>
      </c>
      <c r="G14992" s="22">
        <v>4003.77</v>
      </c>
      <c r="H14992" s="23">
        <v>0.15034546925169101</v>
      </c>
      <c r="I14992" s="24">
        <v>1.0491967871485943</v>
      </c>
      <c r="J14992" s="10">
        <f t="shared" si="1643"/>
        <v>1.3171516131419934</v>
      </c>
      <c r="K14992" s="10">
        <f t="shared" si="1644"/>
        <v>287.46984029628578</v>
      </c>
      <c r="L14992" s="10" t="s">
        <v>23</v>
      </c>
    </row>
    <row r="14993" spans="1:12">
      <c r="A14993" s="10">
        <f t="shared" si="1638"/>
        <v>14990</v>
      </c>
      <c r="B14993" s="10">
        <v>3</v>
      </c>
      <c r="C14993" s="10">
        <f t="shared" si="1639"/>
        <v>0</v>
      </c>
      <c r="D14993" s="10">
        <f t="shared" si="1640"/>
        <v>0</v>
      </c>
      <c r="E14993" s="10">
        <f t="shared" si="1641"/>
        <v>1</v>
      </c>
      <c r="F14993" s="10">
        <f t="shared" si="1642"/>
        <v>0</v>
      </c>
      <c r="G14993" s="22">
        <v>11055.52</v>
      </c>
      <c r="H14993" s="23">
        <v>2.57791500890775E-3</v>
      </c>
      <c r="I14993" s="24">
        <v>0.7608048362356763</v>
      </c>
      <c r="J14993" s="10">
        <f t="shared" si="1643"/>
        <v>1.0530614346765854</v>
      </c>
      <c r="K14993" s="10">
        <f t="shared" si="1644"/>
        <v>944.29529345608546</v>
      </c>
      <c r="L14993" s="10" t="s">
        <v>23</v>
      </c>
    </row>
    <row r="14994" spans="1:12">
      <c r="A14994" s="10">
        <f t="shared" si="1638"/>
        <v>14991</v>
      </c>
      <c r="B14994" s="10">
        <v>3</v>
      </c>
      <c r="C14994" s="10">
        <f t="shared" si="1639"/>
        <v>0</v>
      </c>
      <c r="D14994" s="10">
        <f t="shared" si="1640"/>
        <v>0</v>
      </c>
      <c r="E14994" s="10">
        <f t="shared" si="1641"/>
        <v>1</v>
      </c>
      <c r="F14994" s="10">
        <f t="shared" si="1642"/>
        <v>0</v>
      </c>
      <c r="G14994" s="22">
        <v>7566.71</v>
      </c>
      <c r="H14994" s="23">
        <v>-3.8559889462682199E-3</v>
      </c>
      <c r="I14994" s="24">
        <v>0.87838192802731807</v>
      </c>
      <c r="J14994" s="10">
        <f t="shared" si="1643"/>
        <v>1.0428511696517433</v>
      </c>
      <c r="K14994" s="10">
        <f t="shared" si="1644"/>
        <v>204.68050007224841</v>
      </c>
      <c r="L14994" s="10" t="s">
        <v>22</v>
      </c>
    </row>
    <row r="14995" spans="1:12">
      <c r="A14995" s="10">
        <f t="shared" si="1638"/>
        <v>14992</v>
      </c>
      <c r="B14995" s="10">
        <v>3</v>
      </c>
      <c r="C14995" s="10">
        <f t="shared" si="1639"/>
        <v>0</v>
      </c>
      <c r="D14995" s="10">
        <f t="shared" si="1640"/>
        <v>0</v>
      </c>
      <c r="E14995" s="10">
        <f t="shared" si="1641"/>
        <v>1</v>
      </c>
      <c r="F14995" s="10">
        <f t="shared" si="1642"/>
        <v>0</v>
      </c>
      <c r="G14995" s="22">
        <v>3397.93</v>
      </c>
      <c r="H14995" s="23">
        <v>2.4503611751379201E-3</v>
      </c>
      <c r="I14995" s="24">
        <v>1.1879588839941262</v>
      </c>
      <c r="J14995" s="10">
        <f t="shared" si="1643"/>
        <v>1.0528580454313849</v>
      </c>
      <c r="K14995" s="10">
        <f t="shared" si="1644"/>
        <v>62.019822243488626</v>
      </c>
      <c r="L14995" s="10" t="s">
        <v>22</v>
      </c>
    </row>
    <row r="14996" spans="1:12">
      <c r="A14996" s="10">
        <f t="shared" si="1638"/>
        <v>14993</v>
      </c>
      <c r="B14996" s="10">
        <v>3</v>
      </c>
      <c r="C14996" s="10">
        <f t="shared" si="1639"/>
        <v>0</v>
      </c>
      <c r="D14996" s="10">
        <f t="shared" si="1640"/>
        <v>0</v>
      </c>
      <c r="E14996" s="10">
        <f t="shared" si="1641"/>
        <v>1</v>
      </c>
      <c r="F14996" s="10">
        <f t="shared" si="1642"/>
        <v>0</v>
      </c>
      <c r="G14996" s="22">
        <v>2899.66</v>
      </c>
      <c r="H14996" s="23">
        <v>0.14186012884148</v>
      </c>
      <c r="I14996" s="24">
        <v>1.1959986436080028</v>
      </c>
      <c r="J14996" s="10">
        <f t="shared" si="1643"/>
        <v>1.3003349254544683</v>
      </c>
      <c r="K14996" s="10">
        <f t="shared" si="1644"/>
        <v>31.565871897379491</v>
      </c>
      <c r="L14996" s="10" t="s">
        <v>23</v>
      </c>
    </row>
    <row r="14997" spans="1:12">
      <c r="A14997" s="10">
        <f t="shared" si="1638"/>
        <v>14994</v>
      </c>
      <c r="B14997" s="10">
        <v>3</v>
      </c>
      <c r="C14997" s="10">
        <f t="shared" si="1639"/>
        <v>0</v>
      </c>
      <c r="D14997" s="10">
        <f t="shared" si="1640"/>
        <v>0</v>
      </c>
      <c r="E14997" s="10">
        <f t="shared" si="1641"/>
        <v>1</v>
      </c>
      <c r="F14997" s="10">
        <f t="shared" si="1642"/>
        <v>0</v>
      </c>
      <c r="G14997" s="22">
        <v>19386.03</v>
      </c>
      <c r="H14997" s="23">
        <v>2.44229200026796E-2</v>
      </c>
      <c r="I14997" s="24">
        <v>1.6621451104100946</v>
      </c>
      <c r="J14997" s="10">
        <f t="shared" si="1643"/>
        <v>1.0884800637997585</v>
      </c>
      <c r="K14997" s="10">
        <f t="shared" si="1644"/>
        <v>6379.7793531750558</v>
      </c>
      <c r="L14997" s="10" t="s">
        <v>23</v>
      </c>
    </row>
    <row r="14998" spans="1:12">
      <c r="A14998" s="10">
        <f t="shared" si="1638"/>
        <v>14995</v>
      </c>
      <c r="B14998" s="10">
        <v>3</v>
      </c>
      <c r="C14998" s="10">
        <f t="shared" si="1639"/>
        <v>0</v>
      </c>
      <c r="D14998" s="10">
        <f t="shared" si="1640"/>
        <v>0</v>
      </c>
      <c r="E14998" s="10">
        <f t="shared" si="1641"/>
        <v>1</v>
      </c>
      <c r="F14998" s="10">
        <f t="shared" si="1642"/>
        <v>0</v>
      </c>
      <c r="G14998" s="22">
        <v>54651.68</v>
      </c>
      <c r="H14998" s="23">
        <v>2.2550875730112298E-2</v>
      </c>
      <c r="I14998" s="24">
        <v>1.1112324624044359</v>
      </c>
      <c r="J14998" s="10">
        <f t="shared" si="1643"/>
        <v>1.0853986937930717</v>
      </c>
      <c r="K14998" s="10">
        <f t="shared" si="1644"/>
        <v>36.473634980818765</v>
      </c>
      <c r="L14998" s="10" t="s">
        <v>23</v>
      </c>
    </row>
    <row r="14999" spans="1:12">
      <c r="A14999" s="10">
        <f t="shared" si="1638"/>
        <v>14996</v>
      </c>
      <c r="B14999" s="10">
        <v>3</v>
      </c>
      <c r="C14999" s="10">
        <f t="shared" si="1639"/>
        <v>0</v>
      </c>
      <c r="D14999" s="10">
        <f t="shared" si="1640"/>
        <v>0</v>
      </c>
      <c r="E14999" s="10">
        <f t="shared" si="1641"/>
        <v>1</v>
      </c>
      <c r="F14999" s="10">
        <f t="shared" si="1642"/>
        <v>0</v>
      </c>
      <c r="G14999" s="22">
        <v>3817.4899988174402</v>
      </c>
      <c r="H14999" s="23">
        <v>2.6347012485067999E-3</v>
      </c>
      <c r="I14999" s="24">
        <v>1.0924764890282133</v>
      </c>
      <c r="J14999" s="10">
        <f t="shared" si="1643"/>
        <v>1.0531519950481187</v>
      </c>
      <c r="K14999" s="10">
        <f t="shared" si="1644"/>
        <v>5.9034269527856997</v>
      </c>
      <c r="L14999" s="10" t="s">
        <v>23</v>
      </c>
    </row>
    <row r="15000" spans="1:12">
      <c r="A15000" s="10">
        <f t="shared" si="1638"/>
        <v>14997</v>
      </c>
      <c r="B15000" s="10">
        <v>3</v>
      </c>
      <c r="C15000" s="10">
        <f t="shared" si="1639"/>
        <v>0</v>
      </c>
      <c r="D15000" s="10">
        <f t="shared" si="1640"/>
        <v>0</v>
      </c>
      <c r="E15000" s="10">
        <f t="shared" si="1641"/>
        <v>1</v>
      </c>
      <c r="F15000" s="10">
        <f t="shared" si="1642"/>
        <v>0</v>
      </c>
      <c r="G15000" s="22">
        <v>129013.54999256101</v>
      </c>
      <c r="H15000" s="23">
        <v>4.0167056095324902E-3</v>
      </c>
      <c r="I15000" s="24">
        <v>1.0892367724253262</v>
      </c>
      <c r="J15000" s="10">
        <f t="shared" si="1643"/>
        <v>1.055358361783971</v>
      </c>
      <c r="K15000" s="10">
        <f t="shared" si="1644"/>
        <v>148.07487723772314</v>
      </c>
      <c r="L15000" s="10" t="s">
        <v>23</v>
      </c>
    </row>
    <row r="15001" spans="1:12">
      <c r="A15001" s="10">
        <f t="shared" si="1638"/>
        <v>14998</v>
      </c>
      <c r="B15001" s="10">
        <v>3</v>
      </c>
      <c r="C15001" s="10">
        <f t="shared" si="1639"/>
        <v>0</v>
      </c>
      <c r="D15001" s="10">
        <f t="shared" si="1640"/>
        <v>0</v>
      </c>
      <c r="E15001" s="10">
        <f t="shared" si="1641"/>
        <v>1</v>
      </c>
      <c r="F15001" s="10">
        <f t="shared" si="1642"/>
        <v>0</v>
      </c>
      <c r="G15001" s="22">
        <v>62764.119997977999</v>
      </c>
      <c r="H15001" s="23">
        <v>6.6744292698860195E-4</v>
      </c>
      <c r="I15001" s="24">
        <v>0.99936834944852049</v>
      </c>
      <c r="J15001" s="10">
        <f t="shared" si="1643"/>
        <v>1.0500192257932599</v>
      </c>
      <c r="K15001" s="10">
        <f t="shared" si="1644"/>
        <v>161.02205748826103</v>
      </c>
      <c r="L15001" s="10" t="s">
        <v>22</v>
      </c>
    </row>
    <row r="15002" spans="1:12">
      <c r="A15002" s="10">
        <f t="shared" si="1638"/>
        <v>14999</v>
      </c>
      <c r="B15002" s="10">
        <v>3</v>
      </c>
      <c r="C15002" s="10">
        <f t="shared" si="1639"/>
        <v>0</v>
      </c>
      <c r="D15002" s="10">
        <f t="shared" si="1640"/>
        <v>0</v>
      </c>
      <c r="E15002" s="10">
        <f t="shared" si="1641"/>
        <v>1</v>
      </c>
      <c r="F15002" s="10">
        <f t="shared" si="1642"/>
        <v>0</v>
      </c>
      <c r="G15002" s="22">
        <v>139524.34002470999</v>
      </c>
      <c r="H15002" s="23">
        <v>9.1762307681418302E-3</v>
      </c>
      <c r="I15002" s="24">
        <v>1.1619629225736097</v>
      </c>
      <c r="J15002" s="10">
        <f t="shared" si="1643"/>
        <v>1.0636364514548282</v>
      </c>
      <c r="K15002" s="10">
        <f t="shared" si="1644"/>
        <v>1348.934563382139</v>
      </c>
      <c r="L15002" s="10" t="s">
        <v>23</v>
      </c>
    </row>
    <row r="15003" spans="1:12">
      <c r="A15003" s="10">
        <f t="shared" si="1638"/>
        <v>15000</v>
      </c>
      <c r="B15003" s="10">
        <v>3</v>
      </c>
      <c r="C15003" s="10">
        <f t="shared" si="1639"/>
        <v>0</v>
      </c>
      <c r="D15003" s="10">
        <f t="shared" si="1640"/>
        <v>0</v>
      </c>
      <c r="E15003" s="10">
        <f t="shared" si="1641"/>
        <v>1</v>
      </c>
      <c r="F15003" s="10">
        <f t="shared" si="1642"/>
        <v>0</v>
      </c>
      <c r="G15003" s="22">
        <v>139992.640007854</v>
      </c>
      <c r="H15003" s="23">
        <v>1.8169410322681202E-2</v>
      </c>
      <c r="I15003" s="24">
        <v>1.0529832935560859</v>
      </c>
      <c r="J15003" s="10">
        <f t="shared" si="1643"/>
        <v>1.0782208929190134</v>
      </c>
      <c r="K15003" s="10">
        <f t="shared" si="1644"/>
        <v>89.166411177448651</v>
      </c>
      <c r="L15003" s="10" t="s">
        <v>23</v>
      </c>
    </row>
    <row r="15004" spans="1:12">
      <c r="A15004" s="10">
        <f t="shared" si="1638"/>
        <v>15001</v>
      </c>
      <c r="B15004" s="10">
        <v>3</v>
      </c>
      <c r="C15004" s="10">
        <f t="shared" si="1639"/>
        <v>0</v>
      </c>
      <c r="D15004" s="10">
        <f t="shared" si="1640"/>
        <v>0</v>
      </c>
      <c r="E15004" s="10">
        <f t="shared" si="1641"/>
        <v>1</v>
      </c>
      <c r="F15004" s="10">
        <f t="shared" si="1642"/>
        <v>0</v>
      </c>
      <c r="G15004" s="22">
        <v>134845.280028343</v>
      </c>
      <c r="H15004" s="23">
        <v>1.6810914600705499E-2</v>
      </c>
      <c r="I15004" s="24">
        <v>1.1189381647737515</v>
      </c>
      <c r="J15004" s="10">
        <f t="shared" si="1643"/>
        <v>1.0760050341416485</v>
      </c>
      <c r="K15004" s="10">
        <f t="shared" si="1644"/>
        <v>248.55406213175573</v>
      </c>
      <c r="L15004" s="10" t="s">
        <v>22</v>
      </c>
    </row>
    <row r="15005" spans="1:12">
      <c r="A15005" s="10">
        <f t="shared" si="1638"/>
        <v>15002</v>
      </c>
      <c r="B15005" s="10">
        <v>3</v>
      </c>
      <c r="C15005" s="10">
        <f t="shared" si="1639"/>
        <v>0</v>
      </c>
      <c r="D15005" s="10">
        <f t="shared" si="1640"/>
        <v>0</v>
      </c>
      <c r="E15005" s="10">
        <f t="shared" si="1641"/>
        <v>1</v>
      </c>
      <c r="F15005" s="10">
        <f t="shared" si="1642"/>
        <v>0</v>
      </c>
      <c r="G15005" s="22">
        <v>3699.69</v>
      </c>
      <c r="H15005" s="23">
        <v>0.137625584846298</v>
      </c>
      <c r="I15005" s="24">
        <v>1.1111111111111112</v>
      </c>
      <c r="J15005" s="10">
        <f t="shared" si="1643"/>
        <v>1.292023168007769</v>
      </c>
      <c r="K15005" s="10">
        <f t="shared" si="1644"/>
        <v>121.08779157972184</v>
      </c>
      <c r="L15005" s="10" t="s">
        <v>22</v>
      </c>
    </row>
    <row r="15006" spans="1:12">
      <c r="A15006" s="10">
        <f t="shared" si="1638"/>
        <v>15003</v>
      </c>
      <c r="B15006" s="10">
        <v>3</v>
      </c>
      <c r="C15006" s="10">
        <f t="shared" si="1639"/>
        <v>0</v>
      </c>
      <c r="D15006" s="10">
        <f t="shared" si="1640"/>
        <v>0</v>
      </c>
      <c r="E15006" s="10">
        <f t="shared" si="1641"/>
        <v>1</v>
      </c>
      <c r="F15006" s="10">
        <f t="shared" si="1642"/>
        <v>0</v>
      </c>
      <c r="G15006" s="22">
        <v>2047.5</v>
      </c>
      <c r="H15006" s="23">
        <v>2.41528465634305E-3</v>
      </c>
      <c r="I15006" s="24">
        <v>1.1424418604651163</v>
      </c>
      <c r="J15006" s="10">
        <f t="shared" si="1643"/>
        <v>1.0528021215283474</v>
      </c>
      <c r="K15006" s="10">
        <f t="shared" si="1644"/>
        <v>16.452241526145141</v>
      </c>
      <c r="L15006" s="10" t="s">
        <v>22</v>
      </c>
    </row>
    <row r="15007" spans="1:12">
      <c r="A15007" s="10">
        <f t="shared" si="1638"/>
        <v>15004</v>
      </c>
      <c r="B15007" s="10">
        <v>3</v>
      </c>
      <c r="C15007" s="10">
        <f t="shared" si="1639"/>
        <v>0</v>
      </c>
      <c r="D15007" s="10">
        <f t="shared" si="1640"/>
        <v>0</v>
      </c>
      <c r="E15007" s="10">
        <f t="shared" si="1641"/>
        <v>1</v>
      </c>
      <c r="F15007" s="10">
        <f t="shared" si="1642"/>
        <v>0</v>
      </c>
      <c r="G15007" s="22">
        <v>40123.869999099501</v>
      </c>
      <c r="H15007" s="23">
        <v>6.7967935376637902E-4</v>
      </c>
      <c r="I15007" s="24">
        <v>0.98260803523961415</v>
      </c>
      <c r="J15007" s="10">
        <f t="shared" si="1643"/>
        <v>1.0500386829148975</v>
      </c>
      <c r="K15007" s="10">
        <f t="shared" si="1644"/>
        <v>182.43891337473426</v>
      </c>
      <c r="L15007" s="10" t="s">
        <v>22</v>
      </c>
    </row>
    <row r="15008" spans="1:12">
      <c r="A15008" s="10">
        <f t="shared" si="1638"/>
        <v>15005</v>
      </c>
      <c r="B15008" s="10">
        <v>3</v>
      </c>
      <c r="C15008" s="10">
        <f t="shared" si="1639"/>
        <v>0</v>
      </c>
      <c r="D15008" s="10">
        <f t="shared" si="1640"/>
        <v>0</v>
      </c>
      <c r="E15008" s="10">
        <f t="shared" si="1641"/>
        <v>1</v>
      </c>
      <c r="F15008" s="10">
        <f t="shared" si="1642"/>
        <v>0</v>
      </c>
      <c r="G15008" s="22">
        <v>50697.660008132501</v>
      </c>
      <c r="H15008" s="23">
        <v>6.7138342070886198E-3</v>
      </c>
      <c r="I15008" s="24">
        <v>1.1355179450246069</v>
      </c>
      <c r="J15008" s="10">
        <f t="shared" si="1643"/>
        <v>1.0596776434192878</v>
      </c>
      <c r="K15008" s="10">
        <f t="shared" si="1644"/>
        <v>291.60033427122096</v>
      </c>
      <c r="L15008" s="10" t="s">
        <v>23</v>
      </c>
    </row>
    <row r="15009" spans="1:12">
      <c r="A15009" s="10">
        <f t="shared" si="1638"/>
        <v>15006</v>
      </c>
      <c r="B15009" s="10">
        <v>3</v>
      </c>
      <c r="C15009" s="10">
        <f t="shared" si="1639"/>
        <v>0</v>
      </c>
      <c r="D15009" s="10">
        <f t="shared" si="1640"/>
        <v>0</v>
      </c>
      <c r="E15009" s="10">
        <f t="shared" si="1641"/>
        <v>1</v>
      </c>
      <c r="F15009" s="10">
        <f t="shared" si="1642"/>
        <v>0</v>
      </c>
      <c r="G15009" s="22">
        <v>42242.705001354203</v>
      </c>
      <c r="H15009" s="23">
        <v>3.4478567978714E-3</v>
      </c>
      <c r="I15009" s="24">
        <v>1.0252972972972973</v>
      </c>
      <c r="J15009" s="10">
        <f t="shared" si="1643"/>
        <v>1.0544496367957428</v>
      </c>
      <c r="K15009" s="10">
        <f t="shared" si="1644"/>
        <v>35.900338730816522</v>
      </c>
      <c r="L15009" s="10" t="s">
        <v>23</v>
      </c>
    </row>
    <row r="15010" spans="1:12">
      <c r="A15010" s="10">
        <f t="shared" si="1638"/>
        <v>15007</v>
      </c>
      <c r="B15010" s="10">
        <v>3</v>
      </c>
      <c r="C15010" s="10">
        <f t="shared" si="1639"/>
        <v>0</v>
      </c>
      <c r="D15010" s="10">
        <f t="shared" si="1640"/>
        <v>0</v>
      </c>
      <c r="E15010" s="10">
        <f t="shared" si="1641"/>
        <v>1</v>
      </c>
      <c r="F15010" s="10">
        <f t="shared" si="1642"/>
        <v>0</v>
      </c>
      <c r="G15010" s="22">
        <v>88657.399989366502</v>
      </c>
      <c r="H15010" s="23">
        <v>-1.1550690922841301E-3</v>
      </c>
      <c r="I15010" s="24">
        <v>1.1398232513530178</v>
      </c>
      <c r="J15010" s="10">
        <f t="shared" si="1643"/>
        <v>1.0471252746891393</v>
      </c>
      <c r="K15010" s="10">
        <f t="shared" si="1644"/>
        <v>761.82549137591855</v>
      </c>
      <c r="L15010" s="10" t="s">
        <v>23</v>
      </c>
    </row>
    <row r="15011" spans="1:12">
      <c r="A15011" s="10">
        <f t="shared" si="1638"/>
        <v>15008</v>
      </c>
      <c r="B15011" s="10">
        <v>3</v>
      </c>
      <c r="C15011" s="10">
        <f t="shared" si="1639"/>
        <v>0</v>
      </c>
      <c r="D15011" s="10">
        <f t="shared" si="1640"/>
        <v>0</v>
      </c>
      <c r="E15011" s="10">
        <f t="shared" si="1641"/>
        <v>1</v>
      </c>
      <c r="F15011" s="10">
        <f t="shared" si="1642"/>
        <v>0</v>
      </c>
      <c r="G15011" s="22">
        <v>36900.185002876453</v>
      </c>
      <c r="H15011" s="23">
        <v>6.9599958793982496E-3</v>
      </c>
      <c r="I15011" s="24">
        <v>1.0879553659337053</v>
      </c>
      <c r="J15011" s="10">
        <f t="shared" si="1643"/>
        <v>1.0600727350752586</v>
      </c>
      <c r="K15011" s="10">
        <f t="shared" si="1644"/>
        <v>28.68772055125271</v>
      </c>
      <c r="L15011" s="10" t="s">
        <v>22</v>
      </c>
    </row>
    <row r="15012" spans="1:12">
      <c r="A15012" s="10">
        <f t="shared" si="1638"/>
        <v>15009</v>
      </c>
      <c r="B15012" s="10">
        <v>3</v>
      </c>
      <c r="C15012" s="10">
        <f t="shared" si="1639"/>
        <v>0</v>
      </c>
      <c r="D15012" s="10">
        <f t="shared" si="1640"/>
        <v>0</v>
      </c>
      <c r="E15012" s="10">
        <f t="shared" si="1641"/>
        <v>1</v>
      </c>
      <c r="F15012" s="10">
        <f t="shared" si="1642"/>
        <v>0</v>
      </c>
      <c r="G15012" s="22">
        <v>17525.1200003624</v>
      </c>
      <c r="H15012" s="23">
        <v>2.20927112649285E-2</v>
      </c>
      <c r="I15012" s="24">
        <v>1.2408058842340901</v>
      </c>
      <c r="J15012" s="10">
        <f t="shared" si="1643"/>
        <v>1.0846458883523218</v>
      </c>
      <c r="K15012" s="10">
        <f t="shared" si="1644"/>
        <v>427.36660042139323</v>
      </c>
      <c r="L15012" s="10" t="s">
        <v>22</v>
      </c>
    </row>
    <row r="15013" spans="1:12">
      <c r="A15013" s="10">
        <f t="shared" si="1638"/>
        <v>15010</v>
      </c>
      <c r="B15013" s="10">
        <v>3</v>
      </c>
      <c r="C15013" s="10">
        <f t="shared" si="1639"/>
        <v>0</v>
      </c>
      <c r="D15013" s="10">
        <f t="shared" si="1640"/>
        <v>0</v>
      </c>
      <c r="E15013" s="10">
        <f t="shared" si="1641"/>
        <v>1</v>
      </c>
      <c r="F15013" s="10">
        <f t="shared" si="1642"/>
        <v>0</v>
      </c>
      <c r="G15013" s="22">
        <v>26993.709999918901</v>
      </c>
      <c r="H15013" s="23">
        <v>9.7944118394456894E-3</v>
      </c>
      <c r="I15013" s="24">
        <v>1.202415063446582</v>
      </c>
      <c r="J15013" s="10">
        <f t="shared" si="1643"/>
        <v>1.0646326247921531</v>
      </c>
      <c r="K15013" s="10">
        <f t="shared" si="1644"/>
        <v>512.44860147809368</v>
      </c>
      <c r="L15013" s="10" t="s">
        <v>23</v>
      </c>
    </row>
    <row r="15014" spans="1:12">
      <c r="A15014" s="10">
        <f t="shared" si="1638"/>
        <v>15011</v>
      </c>
      <c r="B15014" s="10">
        <v>3</v>
      </c>
      <c r="C15014" s="10">
        <f t="shared" si="1639"/>
        <v>0</v>
      </c>
      <c r="D15014" s="10">
        <f t="shared" si="1640"/>
        <v>0</v>
      </c>
      <c r="E15014" s="10">
        <f t="shared" si="1641"/>
        <v>1</v>
      </c>
      <c r="F15014" s="10">
        <f t="shared" si="1642"/>
        <v>0</v>
      </c>
      <c r="G15014" s="22">
        <v>27538.380002379399</v>
      </c>
      <c r="H15014" s="23">
        <v>2.7586704470903299E-2</v>
      </c>
      <c r="I15014" s="24">
        <v>1.0775879396984924</v>
      </c>
      <c r="J15014" s="10">
        <f t="shared" si="1643"/>
        <v>1.0937075253619688</v>
      </c>
      <c r="K15014" s="10">
        <f t="shared" si="1644"/>
        <v>7.1556013537679837</v>
      </c>
      <c r="L15014" s="10" t="s">
        <v>23</v>
      </c>
    </row>
    <row r="15015" spans="1:12">
      <c r="A15015" s="10">
        <f t="shared" si="1638"/>
        <v>15012</v>
      </c>
      <c r="B15015" s="10">
        <v>3</v>
      </c>
      <c r="C15015" s="10">
        <f t="shared" si="1639"/>
        <v>0</v>
      </c>
      <c r="D15015" s="10">
        <f t="shared" si="1640"/>
        <v>0</v>
      </c>
      <c r="E15015" s="10">
        <f t="shared" si="1641"/>
        <v>1</v>
      </c>
      <c r="F15015" s="10">
        <f t="shared" si="1642"/>
        <v>0</v>
      </c>
      <c r="G15015" s="22">
        <v>15650.494998812699</v>
      </c>
      <c r="H15015" s="23">
        <v>3.3175764170913703E-2</v>
      </c>
      <c r="I15015" s="24">
        <v>1.073794305636258</v>
      </c>
      <c r="J15015" s="10">
        <f t="shared" si="1643"/>
        <v>1.1030036475344878</v>
      </c>
      <c r="K15015" s="10">
        <f t="shared" si="1644"/>
        <v>13.352777812984012</v>
      </c>
      <c r="L15015" s="10" t="s">
        <v>23</v>
      </c>
    </row>
    <row r="15016" spans="1:12">
      <c r="A15016" s="10">
        <f t="shared" si="1638"/>
        <v>15013</v>
      </c>
      <c r="B15016" s="10">
        <v>3</v>
      </c>
      <c r="C15016" s="10">
        <f t="shared" si="1639"/>
        <v>0</v>
      </c>
      <c r="D15016" s="10">
        <f t="shared" si="1640"/>
        <v>0</v>
      </c>
      <c r="E15016" s="10">
        <f t="shared" si="1641"/>
        <v>1</v>
      </c>
      <c r="F15016" s="10">
        <f t="shared" si="1642"/>
        <v>0</v>
      </c>
      <c r="G15016" s="22">
        <v>15429.614997267699</v>
      </c>
      <c r="H15016" s="23">
        <v>3.5347410903332301E-2</v>
      </c>
      <c r="I15016" s="24">
        <v>1.0366328916601715</v>
      </c>
      <c r="J15016" s="10">
        <f t="shared" si="1643"/>
        <v>1.1066369632579356</v>
      </c>
      <c r="K15016" s="10">
        <f t="shared" si="1644"/>
        <v>75.613908988431845</v>
      </c>
      <c r="L15016" s="10" t="s">
        <v>22</v>
      </c>
    </row>
    <row r="15017" spans="1:12">
      <c r="A15017" s="10">
        <f t="shared" si="1638"/>
        <v>15014</v>
      </c>
      <c r="B15017" s="10">
        <v>3</v>
      </c>
      <c r="C15017" s="10">
        <f t="shared" si="1639"/>
        <v>0</v>
      </c>
      <c r="D15017" s="10">
        <f t="shared" si="1640"/>
        <v>0</v>
      </c>
      <c r="E15017" s="10">
        <f t="shared" si="1641"/>
        <v>1</v>
      </c>
      <c r="F15017" s="10">
        <f t="shared" si="1642"/>
        <v>0</v>
      </c>
      <c r="G15017" s="22">
        <v>34611.940006017699</v>
      </c>
      <c r="H15017" s="23">
        <v>0.244850666172818</v>
      </c>
      <c r="I15017" s="24">
        <v>1.0146648044692737</v>
      </c>
      <c r="J15017" s="10">
        <f t="shared" si="1643"/>
        <v>1.5198084520545154</v>
      </c>
      <c r="K15017" s="10">
        <f t="shared" si="1644"/>
        <v>8831.9323550576173</v>
      </c>
      <c r="L15017" s="10" t="s">
        <v>22</v>
      </c>
    </row>
    <row r="15018" spans="1:12">
      <c r="A15018" s="10">
        <f t="shared" si="1638"/>
        <v>15015</v>
      </c>
      <c r="B15018" s="10">
        <v>3</v>
      </c>
      <c r="C15018" s="10">
        <f t="shared" si="1639"/>
        <v>0</v>
      </c>
      <c r="D15018" s="10">
        <f t="shared" si="1640"/>
        <v>0</v>
      </c>
      <c r="E15018" s="10">
        <f t="shared" si="1641"/>
        <v>1</v>
      </c>
      <c r="F15018" s="10">
        <f t="shared" si="1642"/>
        <v>0</v>
      </c>
      <c r="G15018" s="22">
        <v>15655.62</v>
      </c>
      <c r="H15018" s="23">
        <v>2.3843310136138898E-2</v>
      </c>
      <c r="I15018" s="24">
        <v>1.7818804720213171</v>
      </c>
      <c r="J15018" s="10">
        <f t="shared" si="1643"/>
        <v>1.0875250967859573</v>
      </c>
      <c r="K15018" s="10">
        <f t="shared" si="1644"/>
        <v>7548.0344755560172</v>
      </c>
      <c r="L15018" s="10" t="s">
        <v>23</v>
      </c>
    </row>
    <row r="15019" spans="1:12">
      <c r="A15019" s="10">
        <f t="shared" si="1638"/>
        <v>15016</v>
      </c>
      <c r="B15019" s="10">
        <v>3</v>
      </c>
      <c r="C15019" s="10">
        <f t="shared" si="1639"/>
        <v>0</v>
      </c>
      <c r="D15019" s="10">
        <f t="shared" si="1640"/>
        <v>0</v>
      </c>
      <c r="E15019" s="10">
        <f t="shared" si="1641"/>
        <v>1</v>
      </c>
      <c r="F15019" s="10">
        <f t="shared" si="1642"/>
        <v>0</v>
      </c>
      <c r="G15019" s="22">
        <v>8561.0849999999991</v>
      </c>
      <c r="H15019" s="23">
        <v>4.05164488771598E-2</v>
      </c>
      <c r="I15019" s="24">
        <v>2.0398576512455517</v>
      </c>
      <c r="J15019" s="10">
        <f t="shared" si="1643"/>
        <v>1.1153333423577712</v>
      </c>
      <c r="K15019" s="10">
        <f t="shared" si="1644"/>
        <v>7317.5462910606375</v>
      </c>
      <c r="L15019" s="10" t="s">
        <v>22</v>
      </c>
    </row>
    <row r="15020" spans="1:12">
      <c r="A15020" s="10">
        <f t="shared" si="1638"/>
        <v>15017</v>
      </c>
      <c r="B15020" s="10">
        <v>3</v>
      </c>
      <c r="C15020" s="10">
        <f t="shared" si="1639"/>
        <v>0</v>
      </c>
      <c r="D15020" s="10">
        <f t="shared" si="1640"/>
        <v>0</v>
      </c>
      <c r="E15020" s="10">
        <f t="shared" si="1641"/>
        <v>1</v>
      </c>
      <c r="F15020" s="10">
        <f t="shared" si="1642"/>
        <v>0</v>
      </c>
      <c r="G15020" s="22">
        <v>20025.63</v>
      </c>
      <c r="H15020" s="23">
        <v>1.72912441654865E-2</v>
      </c>
      <c r="I15020" s="24">
        <v>1.0662271501348517</v>
      </c>
      <c r="J15020" s="10">
        <f t="shared" si="1643"/>
        <v>1.0767879846018107</v>
      </c>
      <c r="K15020" s="10">
        <f t="shared" si="1644"/>
        <v>2.2334830380576647</v>
      </c>
      <c r="L15020" s="10" t="s">
        <v>23</v>
      </c>
    </row>
    <row r="15021" spans="1:12">
      <c r="A15021" s="10">
        <f t="shared" si="1638"/>
        <v>15018</v>
      </c>
      <c r="B15021" s="10">
        <v>3</v>
      </c>
      <c r="C15021" s="10">
        <f t="shared" si="1639"/>
        <v>0</v>
      </c>
      <c r="D15021" s="10">
        <f t="shared" si="1640"/>
        <v>0</v>
      </c>
      <c r="E15021" s="10">
        <f t="shared" si="1641"/>
        <v>1</v>
      </c>
      <c r="F15021" s="10">
        <f t="shared" si="1642"/>
        <v>0</v>
      </c>
      <c r="G15021" s="22">
        <v>12844.82</v>
      </c>
      <c r="H15021" s="23">
        <v>1.39766736429835E-3</v>
      </c>
      <c r="I15021" s="24">
        <v>1.1098158078806248</v>
      </c>
      <c r="J15021" s="10">
        <f t="shared" si="1643"/>
        <v>1.0511809859073868</v>
      </c>
      <c r="K15021" s="10">
        <f t="shared" si="1644"/>
        <v>44.161035110296297</v>
      </c>
      <c r="L15021" s="10" t="s">
        <v>22</v>
      </c>
    </row>
    <row r="15022" spans="1:12">
      <c r="A15022" s="10">
        <f t="shared" si="1638"/>
        <v>15019</v>
      </c>
      <c r="B15022" s="10">
        <v>3</v>
      </c>
      <c r="C15022" s="10">
        <f t="shared" si="1639"/>
        <v>0</v>
      </c>
      <c r="D15022" s="10">
        <f t="shared" si="1640"/>
        <v>0</v>
      </c>
      <c r="E15022" s="10">
        <f t="shared" si="1641"/>
        <v>1</v>
      </c>
      <c r="F15022" s="10">
        <f t="shared" si="1642"/>
        <v>0</v>
      </c>
      <c r="G15022" s="22">
        <v>194.08</v>
      </c>
      <c r="H15022" s="23">
        <v>0.104990270135547</v>
      </c>
      <c r="I15022" s="24">
        <v>0.62318840579710144</v>
      </c>
      <c r="J15022" s="10">
        <f t="shared" si="1643"/>
        <v>1.2297224004325427</v>
      </c>
      <c r="K15022" s="10">
        <f t="shared" si="1644"/>
        <v>71.398827088726421</v>
      </c>
      <c r="L15022" s="10" t="s">
        <v>22</v>
      </c>
    </row>
    <row r="15023" spans="1:12">
      <c r="A15023" s="10">
        <f t="shared" si="1638"/>
        <v>15020</v>
      </c>
      <c r="B15023" s="10">
        <v>3</v>
      </c>
      <c r="C15023" s="10">
        <f t="shared" si="1639"/>
        <v>0</v>
      </c>
      <c r="D15023" s="10">
        <f t="shared" si="1640"/>
        <v>0</v>
      </c>
      <c r="E15023" s="10">
        <f t="shared" si="1641"/>
        <v>1</v>
      </c>
      <c r="F15023" s="10">
        <f t="shared" si="1642"/>
        <v>0</v>
      </c>
      <c r="G15023" s="22">
        <v>4267.38</v>
      </c>
      <c r="H15023" s="23">
        <v>6.4423621077894302E-3</v>
      </c>
      <c r="I15023" s="24">
        <v>0.77738846064003742</v>
      </c>
      <c r="J15023" s="10">
        <f t="shared" si="1643"/>
        <v>1.0592420990431748</v>
      </c>
      <c r="K15023" s="10">
        <f t="shared" si="1644"/>
        <v>339.00695510371901</v>
      </c>
      <c r="L15023" s="10" t="s">
        <v>23</v>
      </c>
    </row>
    <row r="15024" spans="1:12">
      <c r="A15024" s="10">
        <f t="shared" si="1638"/>
        <v>15021</v>
      </c>
      <c r="B15024" s="10">
        <v>3</v>
      </c>
      <c r="C15024" s="10">
        <f t="shared" si="1639"/>
        <v>0</v>
      </c>
      <c r="D15024" s="10">
        <f t="shared" si="1640"/>
        <v>0</v>
      </c>
      <c r="E15024" s="10">
        <f t="shared" si="1641"/>
        <v>1</v>
      </c>
      <c r="F15024" s="10">
        <f t="shared" si="1642"/>
        <v>0</v>
      </c>
      <c r="G15024" s="22">
        <v>3149.81</v>
      </c>
      <c r="H15024" s="23">
        <v>-3.5012112759239002E-3</v>
      </c>
      <c r="I15024" s="24">
        <v>0.92776025236593063</v>
      </c>
      <c r="J15024" s="10">
        <f t="shared" si="1643"/>
        <v>1.0434115952728509</v>
      </c>
      <c r="K15024" s="10">
        <f t="shared" si="1644"/>
        <v>42.129443021656193</v>
      </c>
      <c r="L15024" s="10" t="s">
        <v>22</v>
      </c>
    </row>
    <row r="15025" spans="1:12">
      <c r="A15025" s="10">
        <f t="shared" si="1638"/>
        <v>15022</v>
      </c>
      <c r="B15025" s="10">
        <v>3</v>
      </c>
      <c r="C15025" s="10">
        <f t="shared" si="1639"/>
        <v>0</v>
      </c>
      <c r="D15025" s="10">
        <f t="shared" si="1640"/>
        <v>0</v>
      </c>
      <c r="E15025" s="10">
        <f t="shared" si="1641"/>
        <v>1</v>
      </c>
      <c r="F15025" s="10">
        <f t="shared" si="1642"/>
        <v>0</v>
      </c>
      <c r="G15025" s="22">
        <v>4236.04</v>
      </c>
      <c r="H15025" s="23">
        <v>1.14842517132562E-2</v>
      </c>
      <c r="I15025" s="24">
        <v>0.79052780395852973</v>
      </c>
      <c r="J15025" s="10">
        <f t="shared" si="1643"/>
        <v>1.067360495757361</v>
      </c>
      <c r="K15025" s="10">
        <f t="shared" si="1644"/>
        <v>324.63459851058326</v>
      </c>
      <c r="L15025" s="10" t="s">
        <v>23</v>
      </c>
    </row>
    <row r="15026" spans="1:12">
      <c r="A15026" s="10">
        <f t="shared" si="1638"/>
        <v>15023</v>
      </c>
      <c r="B15026" s="10">
        <v>3</v>
      </c>
      <c r="C15026" s="10">
        <f t="shared" si="1639"/>
        <v>0</v>
      </c>
      <c r="D15026" s="10">
        <f t="shared" si="1640"/>
        <v>0</v>
      </c>
      <c r="E15026" s="10">
        <f t="shared" si="1641"/>
        <v>1</v>
      </c>
      <c r="F15026" s="10">
        <f t="shared" si="1642"/>
        <v>0</v>
      </c>
      <c r="G15026" s="22">
        <v>3475.57</v>
      </c>
      <c r="H15026" s="23">
        <v>-4.7406458175322198E-3</v>
      </c>
      <c r="I15026" s="24">
        <v>0.91657142857142859</v>
      </c>
      <c r="J15026" s="10">
        <f t="shared" si="1643"/>
        <v>1.0414550294972096</v>
      </c>
      <c r="K15026" s="10">
        <f t="shared" si="1644"/>
        <v>54.204690057014012</v>
      </c>
      <c r="L15026" s="10" t="s">
        <v>23</v>
      </c>
    </row>
    <row r="15027" spans="1:12">
      <c r="A15027" s="10">
        <f t="shared" si="1638"/>
        <v>15024</v>
      </c>
      <c r="B15027" s="10">
        <v>3</v>
      </c>
      <c r="C15027" s="10">
        <f t="shared" si="1639"/>
        <v>0</v>
      </c>
      <c r="D15027" s="10">
        <f t="shared" si="1640"/>
        <v>0</v>
      </c>
      <c r="E15027" s="10">
        <f t="shared" si="1641"/>
        <v>1</v>
      </c>
      <c r="F15027" s="10">
        <f t="shared" si="1642"/>
        <v>0</v>
      </c>
      <c r="G15027" s="22">
        <v>23020.509997367899</v>
      </c>
      <c r="H15027" s="23">
        <v>1.75540376709083E-4</v>
      </c>
      <c r="I15027" s="24">
        <v>1.0569570871261378</v>
      </c>
      <c r="J15027" s="10">
        <f t="shared" si="1643"/>
        <v>1.0492373508702943</v>
      </c>
      <c r="K15027" s="10">
        <f t="shared" si="1644"/>
        <v>1.371891820282569</v>
      </c>
      <c r="L15027" s="10" t="s">
        <v>23</v>
      </c>
    </row>
    <row r="15028" spans="1:12">
      <c r="A15028" s="10">
        <f t="shared" si="1638"/>
        <v>15025</v>
      </c>
      <c r="B15028" s="10">
        <v>3</v>
      </c>
      <c r="C15028" s="10">
        <f t="shared" si="1639"/>
        <v>0</v>
      </c>
      <c r="D15028" s="10">
        <f t="shared" si="1640"/>
        <v>0</v>
      </c>
      <c r="E15028" s="10">
        <f t="shared" si="1641"/>
        <v>1</v>
      </c>
      <c r="F15028" s="10">
        <f t="shared" si="1642"/>
        <v>0</v>
      </c>
      <c r="G15028" s="22">
        <v>18862.569999933199</v>
      </c>
      <c r="H15028" s="23">
        <v>1.6913363356841E-3</v>
      </c>
      <c r="I15028" s="24">
        <v>0.99228295819935697</v>
      </c>
      <c r="J15028" s="10">
        <f t="shared" si="1643"/>
        <v>1.0516485647310836</v>
      </c>
      <c r="K15028" s="10">
        <f t="shared" si="1644"/>
        <v>66.476888392401193</v>
      </c>
      <c r="L15028" s="10" t="s">
        <v>22</v>
      </c>
    </row>
    <row r="15029" spans="1:12">
      <c r="A15029" s="10">
        <f t="shared" si="1638"/>
        <v>15026</v>
      </c>
      <c r="B15029" s="10">
        <v>3</v>
      </c>
      <c r="C15029" s="10">
        <f t="shared" si="1639"/>
        <v>0</v>
      </c>
      <c r="D15029" s="10">
        <f t="shared" si="1640"/>
        <v>0</v>
      </c>
      <c r="E15029" s="10">
        <f t="shared" si="1641"/>
        <v>1</v>
      </c>
      <c r="F15029" s="10">
        <f t="shared" si="1642"/>
        <v>0</v>
      </c>
      <c r="G15029" s="22">
        <v>69.25</v>
      </c>
      <c r="H15029" s="23">
        <v>9.6389891696750898E-2</v>
      </c>
      <c r="I15029" s="24">
        <v>0.8</v>
      </c>
      <c r="J15029" s="10">
        <f t="shared" si="1643"/>
        <v>1.213810490207204</v>
      </c>
      <c r="K15029" s="10">
        <f t="shared" si="1644"/>
        <v>11.858309185032706</v>
      </c>
      <c r="L15029" s="10" t="s">
        <v>22</v>
      </c>
    </row>
    <row r="15030" spans="1:12">
      <c r="A15030" s="10">
        <f t="shared" si="1638"/>
        <v>15027</v>
      </c>
      <c r="B15030" s="10">
        <v>3</v>
      </c>
      <c r="C15030" s="10">
        <f t="shared" si="1639"/>
        <v>0</v>
      </c>
      <c r="D15030" s="10">
        <f t="shared" si="1640"/>
        <v>0</v>
      </c>
      <c r="E15030" s="10">
        <f t="shared" si="1641"/>
        <v>1</v>
      </c>
      <c r="F15030" s="10">
        <f t="shared" si="1642"/>
        <v>0</v>
      </c>
      <c r="G15030" s="22">
        <v>19.899999999999999</v>
      </c>
      <c r="H15030" s="23">
        <v>0.15427135678392001</v>
      </c>
      <c r="I15030" s="24">
        <v>2.6666666666666665</v>
      </c>
      <c r="J15030" s="10">
        <f t="shared" si="1643"/>
        <v>1.3250055595074464</v>
      </c>
      <c r="K15030" s="10">
        <f t="shared" si="1644"/>
        <v>35.821085076627718</v>
      </c>
      <c r="L15030" s="10" t="s">
        <v>22</v>
      </c>
    </row>
    <row r="15031" spans="1:12">
      <c r="A15031" s="10">
        <f t="shared" si="1638"/>
        <v>15028</v>
      </c>
      <c r="B15031" s="10">
        <v>3</v>
      </c>
      <c r="C15031" s="10">
        <f t="shared" si="1639"/>
        <v>0</v>
      </c>
      <c r="D15031" s="10">
        <f t="shared" si="1640"/>
        <v>0</v>
      </c>
      <c r="E15031" s="10">
        <f t="shared" si="1641"/>
        <v>1</v>
      </c>
      <c r="F15031" s="10">
        <f t="shared" si="1642"/>
        <v>0</v>
      </c>
      <c r="G15031" s="22">
        <v>87.5</v>
      </c>
      <c r="H15031" s="23">
        <v>0.11777777777777799</v>
      </c>
      <c r="I15031" s="24">
        <v>1.8</v>
      </c>
      <c r="J15031" s="10">
        <f t="shared" si="1643"/>
        <v>1.2537675481610837</v>
      </c>
      <c r="K15031" s="10">
        <f t="shared" si="1644"/>
        <v>26.107365501170978</v>
      </c>
      <c r="L15031" s="10" t="s">
        <v>23</v>
      </c>
    </row>
    <row r="15032" spans="1:12">
      <c r="A15032" s="10">
        <f t="shared" si="1638"/>
        <v>15029</v>
      </c>
      <c r="B15032" s="10">
        <v>3</v>
      </c>
      <c r="C15032" s="10">
        <f t="shared" si="1639"/>
        <v>0</v>
      </c>
      <c r="D15032" s="10">
        <f t="shared" si="1640"/>
        <v>0</v>
      </c>
      <c r="E15032" s="10">
        <f t="shared" si="1641"/>
        <v>1</v>
      </c>
      <c r="F15032" s="10">
        <f t="shared" si="1642"/>
        <v>0</v>
      </c>
      <c r="G15032" s="22">
        <v>110.43</v>
      </c>
      <c r="H15032" s="23">
        <v>0.16417640134021599</v>
      </c>
      <c r="I15032" s="24">
        <v>1</v>
      </c>
      <c r="J15032" s="10">
        <f t="shared" si="1643"/>
        <v>1.3450298910074645</v>
      </c>
      <c r="K15032" s="10">
        <f t="shared" si="1644"/>
        <v>13.14620844479462</v>
      </c>
      <c r="L15032" s="10" t="s">
        <v>22</v>
      </c>
    </row>
    <row r="15033" spans="1:12">
      <c r="A15033" s="10">
        <f t="shared" si="1638"/>
        <v>15030</v>
      </c>
      <c r="B15033" s="10">
        <v>3</v>
      </c>
      <c r="C15033" s="10">
        <f t="shared" si="1639"/>
        <v>0</v>
      </c>
      <c r="D15033" s="10">
        <f t="shared" si="1640"/>
        <v>0</v>
      </c>
      <c r="E15033" s="10">
        <f t="shared" si="1641"/>
        <v>1</v>
      </c>
      <c r="F15033" s="10">
        <f t="shared" si="1642"/>
        <v>0</v>
      </c>
      <c r="G15033" s="22">
        <v>557.28000068664596</v>
      </c>
      <c r="H15033" s="23">
        <v>-1.29198843035342E-3</v>
      </c>
      <c r="I15033" s="24">
        <v>1</v>
      </c>
      <c r="J15033" s="10">
        <f t="shared" si="1643"/>
        <v>1.0469081840417989</v>
      </c>
      <c r="K15033" s="10">
        <f t="shared" si="1644"/>
        <v>1.2262265029406036</v>
      </c>
      <c r="L15033" s="10" t="s">
        <v>22</v>
      </c>
    </row>
    <row r="15034" spans="1:12">
      <c r="A15034" s="10">
        <f t="shared" si="1638"/>
        <v>15031</v>
      </c>
      <c r="B15034" s="10">
        <v>3</v>
      </c>
      <c r="C15034" s="10">
        <f t="shared" si="1639"/>
        <v>0</v>
      </c>
      <c r="D15034" s="10">
        <f t="shared" si="1640"/>
        <v>0</v>
      </c>
      <c r="E15034" s="10">
        <f t="shared" si="1641"/>
        <v>1</v>
      </c>
      <c r="F15034" s="10">
        <f t="shared" si="1642"/>
        <v>0</v>
      </c>
      <c r="G15034" s="22">
        <v>275.88000011444097</v>
      </c>
      <c r="H15034" s="23">
        <v>9.7540276886660102E-2</v>
      </c>
      <c r="I15034" s="24">
        <v>1.02</v>
      </c>
      <c r="J15034" s="10">
        <f t="shared" si="1643"/>
        <v>1.2159268778289765</v>
      </c>
      <c r="K15034" s="10">
        <f t="shared" si="1644"/>
        <v>10.590299765222129</v>
      </c>
      <c r="L15034" s="10" t="s">
        <v>23</v>
      </c>
    </row>
    <row r="15035" spans="1:12">
      <c r="A15035" s="10">
        <f t="shared" si="1638"/>
        <v>15032</v>
      </c>
      <c r="B15035" s="10">
        <v>3</v>
      </c>
      <c r="C15035" s="10">
        <f t="shared" si="1639"/>
        <v>0</v>
      </c>
      <c r="D15035" s="10">
        <f t="shared" si="1640"/>
        <v>0</v>
      </c>
      <c r="E15035" s="10">
        <f t="shared" si="1641"/>
        <v>1</v>
      </c>
      <c r="F15035" s="10">
        <f t="shared" si="1642"/>
        <v>0</v>
      </c>
      <c r="G15035" s="22">
        <v>106</v>
      </c>
      <c r="H15035" s="23">
        <v>0.10780659992739799</v>
      </c>
      <c r="I15035" s="24">
        <v>0.84210526315789469</v>
      </c>
      <c r="J15035" s="10">
        <f t="shared" si="1643"/>
        <v>1.2349782113365477</v>
      </c>
      <c r="K15035" s="10">
        <f t="shared" si="1644"/>
        <v>16.361010261522178</v>
      </c>
      <c r="L15035" s="10" t="s">
        <v>23</v>
      </c>
    </row>
    <row r="15036" spans="1:12">
      <c r="A15036" s="10">
        <f t="shared" si="1638"/>
        <v>15033</v>
      </c>
      <c r="B15036" s="10">
        <v>3</v>
      </c>
      <c r="C15036" s="10">
        <f t="shared" si="1639"/>
        <v>0</v>
      </c>
      <c r="D15036" s="10">
        <f t="shared" si="1640"/>
        <v>0</v>
      </c>
      <c r="E15036" s="10">
        <f t="shared" si="1641"/>
        <v>1</v>
      </c>
      <c r="F15036" s="10">
        <f t="shared" si="1642"/>
        <v>0</v>
      </c>
      <c r="G15036" s="22">
        <v>17797.359999418251</v>
      </c>
      <c r="H15036" s="23">
        <v>1.7578079162234601E-2</v>
      </c>
      <c r="I15036" s="24">
        <v>1.0772085057799343</v>
      </c>
      <c r="J15036" s="10">
        <f t="shared" si="1643"/>
        <v>1.0772558052294667</v>
      </c>
      <c r="K15036" s="10">
        <f t="shared" si="1644"/>
        <v>3.9816928774605144E-5</v>
      </c>
      <c r="L15036" s="10" t="s">
        <v>23</v>
      </c>
    </row>
    <row r="15037" spans="1:12">
      <c r="A15037" s="10">
        <f t="shared" si="1638"/>
        <v>15034</v>
      </c>
      <c r="B15037" s="10">
        <v>3</v>
      </c>
      <c r="C15037" s="10">
        <f t="shared" si="1639"/>
        <v>0</v>
      </c>
      <c r="D15037" s="10">
        <f t="shared" si="1640"/>
        <v>0</v>
      </c>
      <c r="E15037" s="10">
        <f t="shared" si="1641"/>
        <v>1</v>
      </c>
      <c r="F15037" s="10">
        <f t="shared" si="1642"/>
        <v>0</v>
      </c>
      <c r="G15037" s="22">
        <v>18178.154997706399</v>
      </c>
      <c r="H15037" s="23">
        <v>-6.3217786024509001E-3</v>
      </c>
      <c r="I15037" s="24">
        <v>0.88882878009196642</v>
      </c>
      <c r="J15037" s="10">
        <f t="shared" si="1643"/>
        <v>1.0389643850042118</v>
      </c>
      <c r="K15037" s="10">
        <f t="shared" si="1644"/>
        <v>409.74833585486579</v>
      </c>
      <c r="L15037" s="10" t="s">
        <v>22</v>
      </c>
    </row>
    <row r="15038" spans="1:12">
      <c r="A15038" s="10">
        <f t="shared" si="1638"/>
        <v>15035</v>
      </c>
      <c r="B15038" s="10">
        <v>3</v>
      </c>
      <c r="C15038" s="10">
        <f t="shared" si="1639"/>
        <v>0</v>
      </c>
      <c r="D15038" s="10">
        <f t="shared" si="1640"/>
        <v>0</v>
      </c>
      <c r="E15038" s="10">
        <f t="shared" si="1641"/>
        <v>1</v>
      </c>
      <c r="F15038" s="10">
        <f t="shared" si="1642"/>
        <v>0</v>
      </c>
      <c r="G15038" s="22">
        <v>16540.7849969864</v>
      </c>
      <c r="H15038" s="23">
        <v>1.47955650433219E-2</v>
      </c>
      <c r="I15038" s="24">
        <v>1.0055034954633348</v>
      </c>
      <c r="J15038" s="10">
        <f t="shared" si="1643"/>
        <v>1.0727261592694641</v>
      </c>
      <c r="K15038" s="10">
        <f t="shared" si="1644"/>
        <v>74.745930505141075</v>
      </c>
      <c r="L15038" s="10" t="s">
        <v>23</v>
      </c>
    </row>
    <row r="15039" spans="1:12">
      <c r="A15039" s="10">
        <f t="shared" si="1638"/>
        <v>15036</v>
      </c>
      <c r="B15039" s="10">
        <v>3</v>
      </c>
      <c r="C15039" s="10">
        <f t="shared" si="1639"/>
        <v>0</v>
      </c>
      <c r="D15039" s="10">
        <f t="shared" si="1640"/>
        <v>0</v>
      </c>
      <c r="E15039" s="10">
        <f t="shared" si="1641"/>
        <v>1</v>
      </c>
      <c r="F15039" s="10">
        <f t="shared" si="1642"/>
        <v>0</v>
      </c>
      <c r="G15039" s="22">
        <v>20577.92499411105</v>
      </c>
      <c r="H15039" s="23">
        <v>2.2434397733872999E-2</v>
      </c>
      <c r="I15039" s="24">
        <v>1.5865658693766267</v>
      </c>
      <c r="J15039" s="10">
        <f t="shared" si="1643"/>
        <v>1.0852072604483087</v>
      </c>
      <c r="K15039" s="10">
        <f t="shared" si="1644"/>
        <v>5172.4765842599054</v>
      </c>
      <c r="L15039" s="10" t="s">
        <v>23</v>
      </c>
    </row>
    <row r="15040" spans="1:12">
      <c r="A15040" s="10">
        <f t="shared" si="1638"/>
        <v>15037</v>
      </c>
      <c r="B15040" s="10">
        <v>3</v>
      </c>
      <c r="C15040" s="10">
        <f t="shared" si="1639"/>
        <v>0</v>
      </c>
      <c r="D15040" s="10">
        <f t="shared" si="1640"/>
        <v>0</v>
      </c>
      <c r="E15040" s="10">
        <f t="shared" si="1641"/>
        <v>1</v>
      </c>
      <c r="F15040" s="10">
        <f t="shared" si="1642"/>
        <v>0</v>
      </c>
      <c r="G15040" s="22">
        <v>16847.244998976599</v>
      </c>
      <c r="H15040" s="23">
        <v>-6.4821672829471801E-3</v>
      </c>
      <c r="I15040" s="24">
        <v>0.98004112737389626</v>
      </c>
      <c r="J15040" s="10">
        <f t="shared" si="1643"/>
        <v>1.0387120692673719</v>
      </c>
      <c r="K15040" s="10">
        <f t="shared" si="1644"/>
        <v>57.992924788616726</v>
      </c>
      <c r="L15040" s="10" t="s">
        <v>22</v>
      </c>
    </row>
    <row r="15041" spans="1:12">
      <c r="A15041" s="10">
        <f t="shared" si="1638"/>
        <v>15038</v>
      </c>
      <c r="B15041" s="10">
        <v>3</v>
      </c>
      <c r="C15041" s="10">
        <f t="shared" si="1639"/>
        <v>0</v>
      </c>
      <c r="D15041" s="10">
        <f t="shared" si="1640"/>
        <v>0</v>
      </c>
      <c r="E15041" s="10">
        <f t="shared" si="1641"/>
        <v>1</v>
      </c>
      <c r="F15041" s="10">
        <f t="shared" si="1642"/>
        <v>0</v>
      </c>
      <c r="G15041" s="22">
        <v>16906.369999706749</v>
      </c>
      <c r="H15041" s="23">
        <v>-1.71414094828212E-3</v>
      </c>
      <c r="I15041" s="24">
        <v>0.95119617224880382</v>
      </c>
      <c r="J15041" s="10">
        <f t="shared" si="1643"/>
        <v>1.0462391289635999</v>
      </c>
      <c r="K15041" s="10">
        <f t="shared" si="1644"/>
        <v>152.71800644604866</v>
      </c>
      <c r="L15041" s="10" t="s">
        <v>22</v>
      </c>
    </row>
    <row r="15042" spans="1:12">
      <c r="A15042" s="10">
        <f t="shared" si="1638"/>
        <v>15039</v>
      </c>
      <c r="B15042" s="10">
        <v>3</v>
      </c>
      <c r="C15042" s="10">
        <f t="shared" si="1639"/>
        <v>0</v>
      </c>
      <c r="D15042" s="10">
        <f t="shared" si="1640"/>
        <v>0</v>
      </c>
      <c r="E15042" s="10">
        <f t="shared" si="1641"/>
        <v>1</v>
      </c>
      <c r="F15042" s="10">
        <f t="shared" si="1642"/>
        <v>0</v>
      </c>
      <c r="G15042" s="22">
        <v>15588.219998672599</v>
      </c>
      <c r="H15042" s="23">
        <v>1.37050055327972E-2</v>
      </c>
      <c r="I15042" s="24">
        <v>1.0036649214659685</v>
      </c>
      <c r="J15042" s="10">
        <f t="shared" si="1643"/>
        <v>1.0709560406094736</v>
      </c>
      <c r="K15042" s="10">
        <f t="shared" si="1644"/>
        <v>70.584936601371922</v>
      </c>
      <c r="L15042" s="10" t="s">
        <v>22</v>
      </c>
    </row>
    <row r="15043" spans="1:12">
      <c r="A15043" s="10">
        <f t="shared" si="1638"/>
        <v>15040</v>
      </c>
      <c r="B15043" s="10">
        <v>3</v>
      </c>
      <c r="C15043" s="10">
        <f t="shared" si="1639"/>
        <v>0</v>
      </c>
      <c r="D15043" s="10">
        <f t="shared" si="1640"/>
        <v>0</v>
      </c>
      <c r="E15043" s="10">
        <f t="shared" si="1641"/>
        <v>1</v>
      </c>
      <c r="F15043" s="10">
        <f t="shared" si="1642"/>
        <v>0</v>
      </c>
      <c r="G15043" s="22">
        <v>14354.6299970746</v>
      </c>
      <c r="H15043" s="23">
        <v>-1.6728521763063199E-2</v>
      </c>
      <c r="I15043" s="24">
        <v>1.0008412787436904</v>
      </c>
      <c r="J15043" s="10">
        <f t="shared" si="1643"/>
        <v>1.0227193518917592</v>
      </c>
      <c r="K15043" s="10">
        <f t="shared" si="1644"/>
        <v>6.8708448635385491</v>
      </c>
      <c r="L15043" s="10" t="s">
        <v>23</v>
      </c>
    </row>
    <row r="15044" spans="1:12">
      <c r="A15044" s="10">
        <f t="shared" si="1638"/>
        <v>15041</v>
      </c>
      <c r="B15044" s="10">
        <v>3</v>
      </c>
      <c r="C15044" s="10">
        <f t="shared" si="1639"/>
        <v>0</v>
      </c>
      <c r="D15044" s="10">
        <f t="shared" si="1640"/>
        <v>0</v>
      </c>
      <c r="E15044" s="10">
        <f t="shared" si="1641"/>
        <v>1</v>
      </c>
      <c r="F15044" s="10">
        <f t="shared" si="1642"/>
        <v>0</v>
      </c>
      <c r="G15044" s="22">
        <v>14665.424998641</v>
      </c>
      <c r="H15044" s="23">
        <v>-2.3815778106105199E-3</v>
      </c>
      <c r="I15044" s="24">
        <v>1.0687342833193629</v>
      </c>
      <c r="J15044" s="10">
        <f t="shared" si="1643"/>
        <v>1.04518220342201</v>
      </c>
      <c r="K15044" s="10">
        <f t="shared" si="1644"/>
        <v>8.1349181027047308</v>
      </c>
      <c r="L15044" s="10" t="s">
        <v>23</v>
      </c>
    </row>
    <row r="15045" spans="1:12">
      <c r="A15045" s="10">
        <f t="shared" ref="A15045:A15108" si="1645">A15044+1</f>
        <v>15042</v>
      </c>
      <c r="B15045" s="10">
        <v>3</v>
      </c>
      <c r="C15045" s="10">
        <f t="shared" ref="C15045:C15108" si="1646">IF(B15045=1, 1, 0)</f>
        <v>0</v>
      </c>
      <c r="D15045" s="10">
        <f t="shared" ref="D15045:D15108" si="1647">IF(B15045=2,1,0)</f>
        <v>0</v>
      </c>
      <c r="E15045" s="10">
        <f t="shared" ref="E15045:E15108" si="1648">IF(B15045=3,1,0)</f>
        <v>1</v>
      </c>
      <c r="F15045" s="10">
        <f t="shared" ref="F15045:F15108" si="1649">IF(B15045=4,1,0)</f>
        <v>0</v>
      </c>
      <c r="G15045" s="22">
        <v>11875.92</v>
      </c>
      <c r="H15045" s="23">
        <v>-1.4045690926090999E-3</v>
      </c>
      <c r="I15045" s="24">
        <v>1.1519953051643192</v>
      </c>
      <c r="J15045" s="10">
        <f t="shared" ref="J15045:J15108" si="1650">SUMPRODUCT($C$2:$F$2,C15045:F15045)*EXP($G$2*H15045)</f>
        <v>1.0467297169784504</v>
      </c>
      <c r="K15045" s="10">
        <f t="shared" ref="K15045:K15108" si="1651">G15045*(I15045-J15045)^2</f>
        <v>131.59521754292018</v>
      </c>
      <c r="L15045" s="10" t="s">
        <v>22</v>
      </c>
    </row>
    <row r="15046" spans="1:12">
      <c r="A15046" s="10">
        <f t="shared" si="1645"/>
        <v>15043</v>
      </c>
      <c r="B15046" s="10">
        <v>3</v>
      </c>
      <c r="C15046" s="10">
        <f t="shared" si="1646"/>
        <v>0</v>
      </c>
      <c r="D15046" s="10">
        <f t="shared" si="1647"/>
        <v>0</v>
      </c>
      <c r="E15046" s="10">
        <f t="shared" si="1648"/>
        <v>1</v>
      </c>
      <c r="F15046" s="10">
        <f t="shared" si="1649"/>
        <v>0</v>
      </c>
      <c r="G15046" s="22">
        <v>16289.85</v>
      </c>
      <c r="H15046" s="23">
        <v>5.4412886695392399E-3</v>
      </c>
      <c r="I15046" s="24">
        <v>1.2171706491858745</v>
      </c>
      <c r="J15046" s="10">
        <f t="shared" si="1650"/>
        <v>1.0576375435957486</v>
      </c>
      <c r="K15046" s="10">
        <f t="shared" si="1651"/>
        <v>414.58990626189404</v>
      </c>
      <c r="L15046" s="10" t="s">
        <v>23</v>
      </c>
    </row>
    <row r="15047" spans="1:12">
      <c r="A15047" s="10">
        <f t="shared" si="1645"/>
        <v>15044</v>
      </c>
      <c r="B15047" s="10">
        <v>3</v>
      </c>
      <c r="C15047" s="10">
        <f t="shared" si="1646"/>
        <v>0</v>
      </c>
      <c r="D15047" s="10">
        <f t="shared" si="1647"/>
        <v>0</v>
      </c>
      <c r="E15047" s="10">
        <f t="shared" si="1648"/>
        <v>1</v>
      </c>
      <c r="F15047" s="10">
        <f t="shared" si="1649"/>
        <v>0</v>
      </c>
      <c r="G15047" s="22">
        <v>105.410000085831</v>
      </c>
      <c r="H15047" s="23">
        <v>9.8377763754737294E-2</v>
      </c>
      <c r="I15047" s="24">
        <v>0.92592592592592593</v>
      </c>
      <c r="J15047" s="10">
        <f t="shared" si="1650"/>
        <v>1.2174699405930705</v>
      </c>
      <c r="K15047" s="10">
        <f t="shared" si="1651"/>
        <v>8.9596299626804328</v>
      </c>
      <c r="L15047" s="10" t="s">
        <v>23</v>
      </c>
    </row>
    <row r="15048" spans="1:12">
      <c r="A15048" s="10">
        <f t="shared" si="1645"/>
        <v>15045</v>
      </c>
      <c r="B15048" s="10">
        <v>3</v>
      </c>
      <c r="C15048" s="10">
        <f t="shared" si="1646"/>
        <v>0</v>
      </c>
      <c r="D15048" s="10">
        <f t="shared" si="1647"/>
        <v>0</v>
      </c>
      <c r="E15048" s="10">
        <f t="shared" si="1648"/>
        <v>1</v>
      </c>
      <c r="F15048" s="10">
        <f t="shared" si="1649"/>
        <v>0</v>
      </c>
      <c r="G15048" s="22">
        <v>16557.0900020599</v>
      </c>
      <c r="H15048" s="23">
        <v>1.16596556759886E-3</v>
      </c>
      <c r="I15048" s="24">
        <v>1.0155459146782357</v>
      </c>
      <c r="J15048" s="10">
        <f t="shared" si="1650"/>
        <v>1.0508122177508876</v>
      </c>
      <c r="K15048" s="10">
        <f t="shared" si="1651"/>
        <v>20.592253713001568</v>
      </c>
      <c r="L15048" s="10" t="s">
        <v>23</v>
      </c>
    </row>
    <row r="15049" spans="1:12">
      <c r="A15049" s="10">
        <f t="shared" si="1645"/>
        <v>15046</v>
      </c>
      <c r="B15049" s="10">
        <v>3</v>
      </c>
      <c r="C15049" s="10">
        <f t="shared" si="1646"/>
        <v>0</v>
      </c>
      <c r="D15049" s="10">
        <f t="shared" si="1647"/>
        <v>0</v>
      </c>
      <c r="E15049" s="10">
        <f t="shared" si="1648"/>
        <v>1</v>
      </c>
      <c r="F15049" s="10">
        <f t="shared" si="1649"/>
        <v>0</v>
      </c>
      <c r="G15049" s="22">
        <v>10981.5800004005</v>
      </c>
      <c r="H15049" s="23">
        <v>1.49087045127969E-2</v>
      </c>
      <c r="I15049" s="24">
        <v>1.7362030905077264</v>
      </c>
      <c r="J15049" s="10">
        <f t="shared" si="1650"/>
        <v>1.0729099666379154</v>
      </c>
      <c r="K15049" s="10">
        <f t="shared" si="1651"/>
        <v>4831.4314279891532</v>
      </c>
      <c r="L15049" s="10" t="s">
        <v>23</v>
      </c>
    </row>
    <row r="15050" spans="1:12">
      <c r="A15050" s="10">
        <f t="shared" si="1645"/>
        <v>15047</v>
      </c>
      <c r="B15050" s="10">
        <v>3</v>
      </c>
      <c r="C15050" s="10">
        <f t="shared" si="1646"/>
        <v>0</v>
      </c>
      <c r="D15050" s="10">
        <f t="shared" si="1647"/>
        <v>0</v>
      </c>
      <c r="E15050" s="10">
        <f t="shared" si="1648"/>
        <v>1</v>
      </c>
      <c r="F15050" s="10">
        <f t="shared" si="1649"/>
        <v>0</v>
      </c>
      <c r="G15050" s="22">
        <v>9295.8400023281592</v>
      </c>
      <c r="H15050" s="23">
        <v>-1.9725288407262702E-3</v>
      </c>
      <c r="I15050" s="24">
        <v>1.0383365821962314</v>
      </c>
      <c r="J15050" s="10">
        <f t="shared" si="1650"/>
        <v>1.0458298297997637</v>
      </c>
      <c r="K15050" s="10">
        <f t="shared" si="1651"/>
        <v>0.52194988601552628</v>
      </c>
      <c r="L15050" s="10" t="s">
        <v>22</v>
      </c>
    </row>
    <row r="15051" spans="1:12">
      <c r="A15051" s="10">
        <f t="shared" si="1645"/>
        <v>15048</v>
      </c>
      <c r="B15051" s="10">
        <v>3</v>
      </c>
      <c r="C15051" s="10">
        <f t="shared" si="1646"/>
        <v>0</v>
      </c>
      <c r="D15051" s="10">
        <f t="shared" si="1647"/>
        <v>0</v>
      </c>
      <c r="E15051" s="10">
        <f t="shared" si="1648"/>
        <v>1</v>
      </c>
      <c r="F15051" s="10">
        <f t="shared" si="1649"/>
        <v>0</v>
      </c>
      <c r="G15051" s="22">
        <v>7073.9650000000001</v>
      </c>
      <c r="H15051" s="23">
        <v>2.3398653738627199E-2</v>
      </c>
      <c r="I15051" s="24">
        <v>0.94110920526014863</v>
      </c>
      <c r="J15051" s="10">
        <f t="shared" si="1650"/>
        <v>1.0867930474914842</v>
      </c>
      <c r="K15051" s="10">
        <f t="shared" si="1651"/>
        <v>150.13629023828574</v>
      </c>
      <c r="L15051" s="10" t="s">
        <v>22</v>
      </c>
    </row>
    <row r="15052" spans="1:12">
      <c r="A15052" s="10">
        <f t="shared" si="1645"/>
        <v>15049</v>
      </c>
      <c r="B15052" s="10">
        <v>3</v>
      </c>
      <c r="C15052" s="10">
        <f t="shared" si="1646"/>
        <v>0</v>
      </c>
      <c r="D15052" s="10">
        <f t="shared" si="1647"/>
        <v>0</v>
      </c>
      <c r="E15052" s="10">
        <f t="shared" si="1648"/>
        <v>1</v>
      </c>
      <c r="F15052" s="10">
        <f t="shared" si="1649"/>
        <v>0</v>
      </c>
      <c r="G15052" s="22">
        <v>12971.35</v>
      </c>
      <c r="H15052" s="23">
        <v>2.0788389229413898E-2</v>
      </c>
      <c r="I15052" s="24">
        <v>1.0552795031055902</v>
      </c>
      <c r="J15052" s="10">
        <f t="shared" si="1650"/>
        <v>1.0825056276671066</v>
      </c>
      <c r="K15052" s="10">
        <f t="shared" si="1651"/>
        <v>9.6151670100596771</v>
      </c>
      <c r="L15052" s="10" t="s">
        <v>22</v>
      </c>
    </row>
    <row r="15053" spans="1:12">
      <c r="A15053" s="10">
        <f t="shared" si="1645"/>
        <v>15050</v>
      </c>
      <c r="B15053" s="10">
        <v>3</v>
      </c>
      <c r="C15053" s="10">
        <f t="shared" si="1646"/>
        <v>0</v>
      </c>
      <c r="D15053" s="10">
        <f t="shared" si="1647"/>
        <v>0</v>
      </c>
      <c r="E15053" s="10">
        <f t="shared" si="1648"/>
        <v>1</v>
      </c>
      <c r="F15053" s="10">
        <f t="shared" si="1649"/>
        <v>0</v>
      </c>
      <c r="G15053" s="22">
        <v>11896.72</v>
      </c>
      <c r="H15053" s="23">
        <v>9.3090190666870201E-2</v>
      </c>
      <c r="I15053" s="24">
        <v>0.99933155080213909</v>
      </c>
      <c r="J15053" s="10">
        <f t="shared" si="1650"/>
        <v>1.2077603759090645</v>
      </c>
      <c r="K15053" s="10">
        <f t="shared" si="1651"/>
        <v>516.82415246544986</v>
      </c>
      <c r="L15053" s="10" t="s">
        <v>23</v>
      </c>
    </row>
    <row r="15054" spans="1:12">
      <c r="A15054" s="10">
        <f t="shared" si="1645"/>
        <v>15051</v>
      </c>
      <c r="B15054" s="10">
        <v>3</v>
      </c>
      <c r="C15054" s="10">
        <f t="shared" si="1646"/>
        <v>0</v>
      </c>
      <c r="D15054" s="10">
        <f t="shared" si="1647"/>
        <v>0</v>
      </c>
      <c r="E15054" s="10">
        <f t="shared" si="1648"/>
        <v>1</v>
      </c>
      <c r="F15054" s="10">
        <f t="shared" si="1649"/>
        <v>0</v>
      </c>
      <c r="G15054" s="22">
        <v>4642.09</v>
      </c>
      <c r="H15054" s="23">
        <v>3.6400049002387198E-2</v>
      </c>
      <c r="I15054" s="24">
        <v>0.94636678200692037</v>
      </c>
      <c r="J15054" s="10">
        <f t="shared" si="1650"/>
        <v>1.1084024040199973</v>
      </c>
      <c r="K15054" s="10">
        <f t="shared" si="1651"/>
        <v>121.8805926818589</v>
      </c>
      <c r="L15054" s="10" t="s">
        <v>22</v>
      </c>
    </row>
    <row r="15055" spans="1:12">
      <c r="A15055" s="10">
        <f t="shared" si="1645"/>
        <v>15052</v>
      </c>
      <c r="B15055" s="10">
        <v>3</v>
      </c>
      <c r="C15055" s="10">
        <f t="shared" si="1646"/>
        <v>0</v>
      </c>
      <c r="D15055" s="10">
        <f t="shared" si="1647"/>
        <v>0</v>
      </c>
      <c r="E15055" s="10">
        <f t="shared" si="1648"/>
        <v>1</v>
      </c>
      <c r="F15055" s="10">
        <f t="shared" si="1649"/>
        <v>0</v>
      </c>
      <c r="G15055" s="22">
        <v>11795.834999999999</v>
      </c>
      <c r="H15055" s="23">
        <v>2.2894747053538101E-2</v>
      </c>
      <c r="I15055" s="24">
        <v>0.91059147180192568</v>
      </c>
      <c r="J15055" s="10">
        <f t="shared" si="1650"/>
        <v>1.085964048535571</v>
      </c>
      <c r="K15055" s="10">
        <f t="shared" si="1651"/>
        <v>362.78728308144889</v>
      </c>
      <c r="L15055" s="10" t="s">
        <v>23</v>
      </c>
    </row>
    <row r="15056" spans="1:12">
      <c r="A15056" s="10">
        <f t="shared" si="1645"/>
        <v>15053</v>
      </c>
      <c r="B15056" s="10">
        <v>3</v>
      </c>
      <c r="C15056" s="10">
        <f t="shared" si="1646"/>
        <v>0</v>
      </c>
      <c r="D15056" s="10">
        <f t="shared" si="1647"/>
        <v>0</v>
      </c>
      <c r="E15056" s="10">
        <f t="shared" si="1648"/>
        <v>1</v>
      </c>
      <c r="F15056" s="10">
        <f t="shared" si="1649"/>
        <v>0</v>
      </c>
      <c r="G15056" s="22">
        <v>7527.93</v>
      </c>
      <c r="H15056" s="23">
        <v>9.7810828462658304E-4</v>
      </c>
      <c r="I15056" s="24">
        <v>0.85732899022801301</v>
      </c>
      <c r="J15056" s="10">
        <f t="shared" si="1650"/>
        <v>1.0505133258952335</v>
      </c>
      <c r="K15056" s="10">
        <f t="shared" si="1651"/>
        <v>280.94375944208275</v>
      </c>
      <c r="L15056" s="10" t="s">
        <v>23</v>
      </c>
    </row>
    <row r="15057" spans="1:12">
      <c r="A15057" s="10">
        <f t="shared" si="1645"/>
        <v>15054</v>
      </c>
      <c r="B15057" s="10">
        <v>3</v>
      </c>
      <c r="C15057" s="10">
        <f t="shared" si="1646"/>
        <v>0</v>
      </c>
      <c r="D15057" s="10">
        <f t="shared" si="1647"/>
        <v>0</v>
      </c>
      <c r="E15057" s="10">
        <f t="shared" si="1648"/>
        <v>1</v>
      </c>
      <c r="F15057" s="10">
        <f t="shared" si="1649"/>
        <v>0</v>
      </c>
      <c r="G15057" s="22">
        <v>5038.43</v>
      </c>
      <c r="H15057" s="23">
        <v>0.272042667105164</v>
      </c>
      <c r="I15057" s="24">
        <v>0.60687960687960685</v>
      </c>
      <c r="J15057" s="10">
        <f t="shared" si="1650"/>
        <v>1.583697301733676</v>
      </c>
      <c r="K15057" s="10">
        <f t="shared" si="1651"/>
        <v>4807.5329059491887</v>
      </c>
      <c r="L15057" s="10" t="s">
        <v>23</v>
      </c>
    </row>
    <row r="15058" spans="1:12">
      <c r="A15058" s="10">
        <f t="shared" si="1645"/>
        <v>15055</v>
      </c>
      <c r="B15058" s="10">
        <v>3</v>
      </c>
      <c r="C15058" s="10">
        <f t="shared" si="1646"/>
        <v>0</v>
      </c>
      <c r="D15058" s="10">
        <f t="shared" si="1647"/>
        <v>0</v>
      </c>
      <c r="E15058" s="10">
        <f t="shared" si="1648"/>
        <v>1</v>
      </c>
      <c r="F15058" s="10">
        <f t="shared" si="1649"/>
        <v>0</v>
      </c>
      <c r="G15058" s="22">
        <v>13170.900001466251</v>
      </c>
      <c r="H15058" s="23">
        <v>2.4690407609110902E-2</v>
      </c>
      <c r="I15058" s="24">
        <v>0.98589916940312927</v>
      </c>
      <c r="J15058" s="10">
        <f t="shared" si="1650"/>
        <v>1.0889210599609898</v>
      </c>
      <c r="K15058" s="10">
        <f t="shared" si="1651"/>
        <v>139.78947800680763</v>
      </c>
      <c r="L15058" s="10" t="s">
        <v>23</v>
      </c>
    </row>
    <row r="15059" spans="1:12">
      <c r="A15059" s="10">
        <f t="shared" si="1645"/>
        <v>15056</v>
      </c>
      <c r="B15059" s="10">
        <v>3</v>
      </c>
      <c r="C15059" s="10">
        <f t="shared" si="1646"/>
        <v>0</v>
      </c>
      <c r="D15059" s="10">
        <f t="shared" si="1647"/>
        <v>0</v>
      </c>
      <c r="E15059" s="10">
        <f t="shared" si="1648"/>
        <v>1</v>
      </c>
      <c r="F15059" s="10">
        <f t="shared" si="1649"/>
        <v>0</v>
      </c>
      <c r="G15059" s="22">
        <v>20196.469998359698</v>
      </c>
      <c r="H15059" s="23">
        <v>2.6427395305021299E-2</v>
      </c>
      <c r="I15059" s="24">
        <v>1.1337047353760445</v>
      </c>
      <c r="J15059" s="10">
        <f t="shared" si="1650"/>
        <v>1.0917891128047323</v>
      </c>
      <c r="K15059" s="10">
        <f t="shared" si="1651"/>
        <v>35.483570265503346</v>
      </c>
      <c r="L15059" s="10" t="s">
        <v>22</v>
      </c>
    </row>
    <row r="15060" spans="1:12">
      <c r="A15060" s="10">
        <f t="shared" si="1645"/>
        <v>15057</v>
      </c>
      <c r="B15060" s="10">
        <v>3</v>
      </c>
      <c r="C15060" s="10">
        <f t="shared" si="1646"/>
        <v>0</v>
      </c>
      <c r="D15060" s="10">
        <f t="shared" si="1647"/>
        <v>0</v>
      </c>
      <c r="E15060" s="10">
        <f t="shared" si="1648"/>
        <v>1</v>
      </c>
      <c r="F15060" s="10">
        <f t="shared" si="1649"/>
        <v>0</v>
      </c>
      <c r="G15060" s="22">
        <v>20905.580001115799</v>
      </c>
      <c r="H15060" s="23">
        <v>2.5863431850083302E-2</v>
      </c>
      <c r="I15060" s="24">
        <v>1.0635809987819731</v>
      </c>
      <c r="J15060" s="10">
        <f t="shared" si="1650"/>
        <v>1.0908570890364591</v>
      </c>
      <c r="K15060" s="10">
        <f t="shared" si="1651"/>
        <v>15.553440018716802</v>
      </c>
      <c r="L15060" s="10" t="s">
        <v>22</v>
      </c>
    </row>
    <row r="15061" spans="1:12">
      <c r="A15061" s="10">
        <f t="shared" si="1645"/>
        <v>15058</v>
      </c>
      <c r="B15061" s="10">
        <v>3</v>
      </c>
      <c r="C15061" s="10">
        <f t="shared" si="1646"/>
        <v>0</v>
      </c>
      <c r="D15061" s="10">
        <f t="shared" si="1647"/>
        <v>0</v>
      </c>
      <c r="E15061" s="10">
        <f t="shared" si="1648"/>
        <v>1</v>
      </c>
      <c r="F15061" s="10">
        <f t="shared" si="1649"/>
        <v>0</v>
      </c>
      <c r="G15061" s="22">
        <v>2368.17</v>
      </c>
      <c r="H15061" s="23">
        <v>0.109845208603933</v>
      </c>
      <c r="I15061" s="24">
        <v>1.236842105263158</v>
      </c>
      <c r="J15061" s="10">
        <f t="shared" si="1650"/>
        <v>1.2387966551439198</v>
      </c>
      <c r="K15061" s="10">
        <f t="shared" si="1651"/>
        <v>9.0470375248523829E-3</v>
      </c>
      <c r="L15061" s="10" t="s">
        <v>22</v>
      </c>
    </row>
    <row r="15062" spans="1:12">
      <c r="A15062" s="10">
        <f t="shared" si="1645"/>
        <v>15059</v>
      </c>
      <c r="B15062" s="10">
        <v>3</v>
      </c>
      <c r="C15062" s="10">
        <f t="shared" si="1646"/>
        <v>0</v>
      </c>
      <c r="D15062" s="10">
        <f t="shared" si="1647"/>
        <v>0</v>
      </c>
      <c r="E15062" s="10">
        <f t="shared" si="1648"/>
        <v>1</v>
      </c>
      <c r="F15062" s="10">
        <f t="shared" si="1649"/>
        <v>0</v>
      </c>
      <c r="G15062" s="22">
        <v>18137.66</v>
      </c>
      <c r="H15062" s="23">
        <v>7.6135978508905795E-5</v>
      </c>
      <c r="I15062" s="24">
        <v>1.0881576051067576</v>
      </c>
      <c r="J15062" s="10">
        <f t="shared" si="1650"/>
        <v>1.0490794191525907</v>
      </c>
      <c r="K15062" s="10">
        <f t="shared" si="1651"/>
        <v>27.698104336072753</v>
      </c>
      <c r="L15062" s="10" t="s">
        <v>23</v>
      </c>
    </row>
    <row r="15063" spans="1:12">
      <c r="A15063" s="10">
        <f t="shared" si="1645"/>
        <v>15060</v>
      </c>
      <c r="B15063" s="10">
        <v>3</v>
      </c>
      <c r="C15063" s="10">
        <f t="shared" si="1646"/>
        <v>0</v>
      </c>
      <c r="D15063" s="10">
        <f t="shared" si="1647"/>
        <v>0</v>
      </c>
      <c r="E15063" s="10">
        <f t="shared" si="1648"/>
        <v>1</v>
      </c>
      <c r="F15063" s="10">
        <f t="shared" si="1649"/>
        <v>0</v>
      </c>
      <c r="G15063" s="22">
        <v>8411.14</v>
      </c>
      <c r="H15063" s="23">
        <v>0.12547966720978601</v>
      </c>
      <c r="I15063" s="24">
        <v>1.1622340425531914</v>
      </c>
      <c r="J15063" s="10">
        <f t="shared" si="1650"/>
        <v>1.2684761744613722</v>
      </c>
      <c r="K15063" s="10">
        <f t="shared" si="1651"/>
        <v>94.939822507319647</v>
      </c>
      <c r="L15063" s="10" t="s">
        <v>23</v>
      </c>
    </row>
    <row r="15064" spans="1:12">
      <c r="A15064" s="10">
        <f t="shared" si="1645"/>
        <v>15061</v>
      </c>
      <c r="B15064" s="10">
        <v>3</v>
      </c>
      <c r="C15064" s="10">
        <f t="shared" si="1646"/>
        <v>0</v>
      </c>
      <c r="D15064" s="10">
        <f t="shared" si="1647"/>
        <v>0</v>
      </c>
      <c r="E15064" s="10">
        <f t="shared" si="1648"/>
        <v>1</v>
      </c>
      <c r="F15064" s="10">
        <f t="shared" si="1649"/>
        <v>0</v>
      </c>
      <c r="G15064" s="22">
        <v>33223.169999999598</v>
      </c>
      <c r="H15064" s="23">
        <v>1.2437625007155201E-2</v>
      </c>
      <c r="I15064" s="24">
        <v>1.2855550394797957</v>
      </c>
      <c r="J15064" s="10">
        <f t="shared" si="1650"/>
        <v>1.0689025879915302</v>
      </c>
      <c r="K15064" s="10">
        <f t="shared" si="1651"/>
        <v>1559.4386132883694</v>
      </c>
      <c r="L15064" s="10" t="s">
        <v>22</v>
      </c>
    </row>
    <row r="15065" spans="1:12">
      <c r="A15065" s="10">
        <f t="shared" si="1645"/>
        <v>15062</v>
      </c>
      <c r="B15065" s="10">
        <v>3</v>
      </c>
      <c r="C15065" s="10">
        <f t="shared" si="1646"/>
        <v>0</v>
      </c>
      <c r="D15065" s="10">
        <f t="shared" si="1647"/>
        <v>0</v>
      </c>
      <c r="E15065" s="10">
        <f t="shared" si="1648"/>
        <v>1</v>
      </c>
      <c r="F15065" s="10">
        <f t="shared" si="1649"/>
        <v>0</v>
      </c>
      <c r="G15065" s="22">
        <v>32581.560000000049</v>
      </c>
      <c r="H15065" s="23">
        <v>3.3771314835694399E-2</v>
      </c>
      <c r="I15065" s="24">
        <v>1.0398501521891828</v>
      </c>
      <c r="J15065" s="10">
        <f t="shared" si="1650"/>
        <v>1.1039988563582332</v>
      </c>
      <c r="K15065" s="10">
        <f t="shared" si="1651"/>
        <v>134.07495200094189</v>
      </c>
      <c r="L15065" s="10" t="s">
        <v>22</v>
      </c>
    </row>
    <row r="15066" spans="1:12">
      <c r="A15066" s="10">
        <f t="shared" si="1645"/>
        <v>15063</v>
      </c>
      <c r="B15066" s="10">
        <v>3</v>
      </c>
      <c r="C15066" s="10">
        <f t="shared" si="1646"/>
        <v>0</v>
      </c>
      <c r="D15066" s="10">
        <f t="shared" si="1647"/>
        <v>0</v>
      </c>
      <c r="E15066" s="10">
        <f t="shared" si="1648"/>
        <v>1</v>
      </c>
      <c r="F15066" s="10">
        <f t="shared" si="1649"/>
        <v>0</v>
      </c>
      <c r="G15066" s="22">
        <v>49452.9200000001</v>
      </c>
      <c r="H15066" s="23">
        <v>-2.05567775186469E-3</v>
      </c>
      <c r="I15066" s="24">
        <v>0.95512424279886265</v>
      </c>
      <c r="J15066" s="10">
        <f t="shared" si="1650"/>
        <v>1.0456981518812936</v>
      </c>
      <c r="K15066" s="10">
        <f t="shared" si="1651"/>
        <v>405.69360677844287</v>
      </c>
      <c r="L15066" s="10" t="s">
        <v>22</v>
      </c>
    </row>
    <row r="15067" spans="1:12">
      <c r="A15067" s="10">
        <f t="shared" si="1645"/>
        <v>15064</v>
      </c>
      <c r="B15067" s="10">
        <v>3</v>
      </c>
      <c r="C15067" s="10">
        <f t="shared" si="1646"/>
        <v>0</v>
      </c>
      <c r="D15067" s="10">
        <f t="shared" si="1647"/>
        <v>0</v>
      </c>
      <c r="E15067" s="10">
        <f t="shared" si="1648"/>
        <v>1</v>
      </c>
      <c r="F15067" s="10">
        <f t="shared" si="1649"/>
        <v>0</v>
      </c>
      <c r="G15067" s="22">
        <v>59054.450000000099</v>
      </c>
      <c r="H15067" s="23">
        <v>1.0682858455946099E-3</v>
      </c>
      <c r="I15067" s="24">
        <v>1.1039483870967741</v>
      </c>
      <c r="J15067" s="10">
        <f t="shared" si="1650"/>
        <v>1.0506567930243409</v>
      </c>
      <c r="K15067" s="10">
        <f t="shared" si="1651"/>
        <v>167.7142836013129</v>
      </c>
      <c r="L15067" s="10" t="s">
        <v>23</v>
      </c>
    </row>
    <row r="15068" spans="1:12">
      <c r="A15068" s="10">
        <f t="shared" si="1645"/>
        <v>15065</v>
      </c>
      <c r="B15068" s="10">
        <v>3</v>
      </c>
      <c r="C15068" s="10">
        <f t="shared" si="1646"/>
        <v>0</v>
      </c>
      <c r="D15068" s="10">
        <f t="shared" si="1647"/>
        <v>0</v>
      </c>
      <c r="E15068" s="10">
        <f t="shared" si="1648"/>
        <v>1</v>
      </c>
      <c r="F15068" s="10">
        <f t="shared" si="1649"/>
        <v>0</v>
      </c>
      <c r="G15068" s="22">
        <v>20998.735000000001</v>
      </c>
      <c r="H15068" s="23">
        <v>3.2638127025707502E-2</v>
      </c>
      <c r="I15068" s="24">
        <v>1.0429162733280082</v>
      </c>
      <c r="J15068" s="10">
        <f t="shared" si="1650"/>
        <v>1.1021059869897605</v>
      </c>
      <c r="K15068" s="10">
        <f t="shared" si="1651"/>
        <v>73.567434441477516</v>
      </c>
      <c r="L15068" s="10" t="s">
        <v>23</v>
      </c>
    </row>
    <row r="15069" spans="1:12">
      <c r="A15069" s="10">
        <f t="shared" si="1645"/>
        <v>15066</v>
      </c>
      <c r="B15069" s="10">
        <v>3</v>
      </c>
      <c r="C15069" s="10">
        <f t="shared" si="1646"/>
        <v>0</v>
      </c>
      <c r="D15069" s="10">
        <f t="shared" si="1647"/>
        <v>0</v>
      </c>
      <c r="E15069" s="10">
        <f t="shared" si="1648"/>
        <v>1</v>
      </c>
      <c r="F15069" s="10">
        <f t="shared" si="1649"/>
        <v>0</v>
      </c>
      <c r="G15069" s="22">
        <v>28611.51</v>
      </c>
      <c r="H15069" s="23">
        <v>-2.3161911966745099E-5</v>
      </c>
      <c r="I15069" s="24">
        <v>0.83634613327628626</v>
      </c>
      <c r="J15069" s="10">
        <f t="shared" si="1650"/>
        <v>1.0489216803859955</v>
      </c>
      <c r="K15069" s="10">
        <f t="shared" si="1651"/>
        <v>1292.9073064099432</v>
      </c>
      <c r="L15069" s="10" t="s">
        <v>22</v>
      </c>
    </row>
    <row r="15070" spans="1:12">
      <c r="A15070" s="10">
        <f t="shared" si="1645"/>
        <v>15067</v>
      </c>
      <c r="B15070" s="10">
        <v>3</v>
      </c>
      <c r="C15070" s="10">
        <f t="shared" si="1646"/>
        <v>0</v>
      </c>
      <c r="D15070" s="10">
        <f t="shared" si="1647"/>
        <v>0</v>
      </c>
      <c r="E15070" s="10">
        <f t="shared" si="1648"/>
        <v>1</v>
      </c>
      <c r="F15070" s="10">
        <f t="shared" si="1649"/>
        <v>0</v>
      </c>
      <c r="G15070" s="22">
        <v>34963.39</v>
      </c>
      <c r="H15070" s="23">
        <v>2.1478496117288198E-3</v>
      </c>
      <c r="I15070" s="24">
        <v>1.2644390158785552</v>
      </c>
      <c r="J15070" s="10">
        <f t="shared" si="1650"/>
        <v>1.0523758367429337</v>
      </c>
      <c r="K15070" s="10">
        <f t="shared" si="1651"/>
        <v>1572.3313373856247</v>
      </c>
      <c r="L15070" s="10" t="s">
        <v>23</v>
      </c>
    </row>
    <row r="15071" spans="1:12">
      <c r="A15071" s="10">
        <f t="shared" si="1645"/>
        <v>15068</v>
      </c>
      <c r="B15071" s="10">
        <v>3</v>
      </c>
      <c r="C15071" s="10">
        <f t="shared" si="1646"/>
        <v>0</v>
      </c>
      <c r="D15071" s="10">
        <f t="shared" si="1647"/>
        <v>0</v>
      </c>
      <c r="E15071" s="10">
        <f t="shared" si="1648"/>
        <v>1</v>
      </c>
      <c r="F15071" s="10">
        <f t="shared" si="1649"/>
        <v>0</v>
      </c>
      <c r="G15071" s="22">
        <v>25767.61</v>
      </c>
      <c r="H15071" s="23">
        <v>0.12363016802967</v>
      </c>
      <c r="I15071" s="24">
        <v>1.3853503184713376</v>
      </c>
      <c r="J15071" s="10">
        <f t="shared" si="1650"/>
        <v>1.2649284398561427</v>
      </c>
      <c r="K15071" s="10">
        <f t="shared" si="1651"/>
        <v>373.66716302926272</v>
      </c>
      <c r="L15071" s="10" t="s">
        <v>22</v>
      </c>
    </row>
    <row r="15072" spans="1:12">
      <c r="A15072" s="10">
        <f t="shared" si="1645"/>
        <v>15069</v>
      </c>
      <c r="B15072" s="10">
        <v>3</v>
      </c>
      <c r="C15072" s="10">
        <f t="shared" si="1646"/>
        <v>0</v>
      </c>
      <c r="D15072" s="10">
        <f t="shared" si="1647"/>
        <v>0</v>
      </c>
      <c r="E15072" s="10">
        <f t="shared" si="1648"/>
        <v>1</v>
      </c>
      <c r="F15072" s="10">
        <f t="shared" si="1649"/>
        <v>0</v>
      </c>
      <c r="G15072" s="22">
        <v>9052.8950000000004</v>
      </c>
      <c r="H15072" s="23">
        <v>1.9905633652629501E-2</v>
      </c>
      <c r="I15072" s="24">
        <v>1.2261871312166339</v>
      </c>
      <c r="J15072" s="10">
        <f t="shared" si="1650"/>
        <v>1.081059511810488</v>
      </c>
      <c r="K15072" s="10">
        <f t="shared" si="1651"/>
        <v>190.67230909120357</v>
      </c>
      <c r="L15072" s="10" t="s">
        <v>22</v>
      </c>
    </row>
    <row r="15073" spans="1:12">
      <c r="A15073" s="10">
        <f t="shared" si="1645"/>
        <v>15070</v>
      </c>
      <c r="B15073" s="10">
        <v>3</v>
      </c>
      <c r="C15073" s="10">
        <f t="shared" si="1646"/>
        <v>0</v>
      </c>
      <c r="D15073" s="10">
        <f t="shared" si="1647"/>
        <v>0</v>
      </c>
      <c r="E15073" s="10">
        <f t="shared" si="1648"/>
        <v>1</v>
      </c>
      <c r="F15073" s="10">
        <f t="shared" si="1649"/>
        <v>0</v>
      </c>
      <c r="G15073" s="22">
        <v>10582.68</v>
      </c>
      <c r="H15073" s="23">
        <v>1.2503538733276099E-2</v>
      </c>
      <c r="I15073" s="24">
        <v>1.0729593065254033</v>
      </c>
      <c r="J15073" s="10">
        <f t="shared" si="1650"/>
        <v>1.0690092865052676</v>
      </c>
      <c r="K15073" s="10">
        <f t="shared" si="1651"/>
        <v>0.16511793845108744</v>
      </c>
      <c r="L15073" s="10" t="s">
        <v>23</v>
      </c>
    </row>
    <row r="15074" spans="1:12">
      <c r="A15074" s="10">
        <f t="shared" si="1645"/>
        <v>15071</v>
      </c>
      <c r="B15074" s="10">
        <v>3</v>
      </c>
      <c r="C15074" s="10">
        <f t="shared" si="1646"/>
        <v>0</v>
      </c>
      <c r="D15074" s="10">
        <f t="shared" si="1647"/>
        <v>0</v>
      </c>
      <c r="E15074" s="10">
        <f t="shared" si="1648"/>
        <v>1</v>
      </c>
      <c r="F15074" s="10">
        <f t="shared" si="1649"/>
        <v>0</v>
      </c>
      <c r="G15074" s="22">
        <v>42501.090001285098</v>
      </c>
      <c r="H15074" s="23">
        <v>6.0729960461182995E-4</v>
      </c>
      <c r="I15074" s="24">
        <v>0.9374038461538462</v>
      </c>
      <c r="J15074" s="10">
        <f t="shared" si="1650"/>
        <v>1.0499235972384175</v>
      </c>
      <c r="K15074" s="10">
        <f t="shared" si="1651"/>
        <v>538.09331149883951</v>
      </c>
      <c r="L15074" s="10" t="s">
        <v>22</v>
      </c>
    </row>
    <row r="15075" spans="1:12">
      <c r="A15075" s="10">
        <f t="shared" si="1645"/>
        <v>15072</v>
      </c>
      <c r="B15075" s="10">
        <v>3</v>
      </c>
      <c r="C15075" s="10">
        <f t="shared" si="1646"/>
        <v>0</v>
      </c>
      <c r="D15075" s="10">
        <f t="shared" si="1647"/>
        <v>0</v>
      </c>
      <c r="E15075" s="10">
        <f t="shared" si="1648"/>
        <v>1</v>
      </c>
      <c r="F15075" s="10">
        <f t="shared" si="1649"/>
        <v>0</v>
      </c>
      <c r="G15075" s="22">
        <v>36458.580006122596</v>
      </c>
      <c r="H15075" s="23">
        <v>4.5772198164199801E-4</v>
      </c>
      <c r="I15075" s="24">
        <v>1.0145365090014538</v>
      </c>
      <c r="J15075" s="10">
        <f t="shared" si="1650"/>
        <v>1.0496858049085678</v>
      </c>
      <c r="K15075" s="10">
        <f t="shared" si="1651"/>
        <v>45.043591316743715</v>
      </c>
      <c r="L15075" s="10" t="s">
        <v>22</v>
      </c>
    </row>
    <row r="15076" spans="1:12">
      <c r="A15076" s="10">
        <f t="shared" si="1645"/>
        <v>15073</v>
      </c>
      <c r="B15076" s="10">
        <v>3</v>
      </c>
      <c r="C15076" s="10">
        <f t="shared" si="1646"/>
        <v>0</v>
      </c>
      <c r="D15076" s="10">
        <f t="shared" si="1647"/>
        <v>0</v>
      </c>
      <c r="E15076" s="10">
        <f t="shared" si="1648"/>
        <v>1</v>
      </c>
      <c r="F15076" s="10">
        <f t="shared" si="1649"/>
        <v>0</v>
      </c>
      <c r="G15076" s="22">
        <v>35470.629999999997</v>
      </c>
      <c r="H15076" s="23">
        <v>1.9583770992058901E-2</v>
      </c>
      <c r="I15076" s="24">
        <v>1.1382393397524071</v>
      </c>
      <c r="J15076" s="10">
        <f t="shared" si="1650"/>
        <v>1.0805327223620951</v>
      </c>
      <c r="K15076" s="10">
        <f t="shared" si="1651"/>
        <v>118.11910234053721</v>
      </c>
      <c r="L15076" s="10" t="s">
        <v>23</v>
      </c>
    </row>
    <row r="15077" spans="1:12">
      <c r="A15077" s="10">
        <f t="shared" si="1645"/>
        <v>15074</v>
      </c>
      <c r="B15077" s="10">
        <v>3</v>
      </c>
      <c r="C15077" s="10">
        <f t="shared" si="1646"/>
        <v>0</v>
      </c>
      <c r="D15077" s="10">
        <f t="shared" si="1647"/>
        <v>0</v>
      </c>
      <c r="E15077" s="10">
        <f t="shared" si="1648"/>
        <v>1</v>
      </c>
      <c r="F15077" s="10">
        <f t="shared" si="1649"/>
        <v>0</v>
      </c>
      <c r="G15077" s="22">
        <v>99054.7600011826</v>
      </c>
      <c r="H15077" s="23">
        <v>8.8978396269379101E-4</v>
      </c>
      <c r="I15077" s="24">
        <v>1.0385531730560971</v>
      </c>
      <c r="J15077" s="10">
        <f t="shared" si="1650"/>
        <v>1.0503728261497431</v>
      </c>
      <c r="K15077" s="10">
        <f t="shared" si="1651"/>
        <v>13.838365928275961</v>
      </c>
      <c r="L15077" s="10" t="s">
        <v>23</v>
      </c>
    </row>
    <row r="15078" spans="1:12">
      <c r="A15078" s="10">
        <f t="shared" si="1645"/>
        <v>15075</v>
      </c>
      <c r="B15078" s="10">
        <v>3</v>
      </c>
      <c r="C15078" s="10">
        <f t="shared" si="1646"/>
        <v>0</v>
      </c>
      <c r="D15078" s="10">
        <f t="shared" si="1647"/>
        <v>0</v>
      </c>
      <c r="E15078" s="10">
        <f t="shared" si="1648"/>
        <v>1</v>
      </c>
      <c r="F15078" s="10">
        <f t="shared" si="1649"/>
        <v>0</v>
      </c>
      <c r="G15078" s="22">
        <v>95221.240001201601</v>
      </c>
      <c r="H15078" s="23">
        <v>2.12977645119935E-2</v>
      </c>
      <c r="I15078" s="24">
        <v>1.068350445926703</v>
      </c>
      <c r="J15078" s="10">
        <f t="shared" si="1650"/>
        <v>1.0833409579846371</v>
      </c>
      <c r="K15078" s="10">
        <f t="shared" si="1651"/>
        <v>21.397683963928657</v>
      </c>
      <c r="L15078" s="10" t="s">
        <v>23</v>
      </c>
    </row>
    <row r="15079" spans="1:12">
      <c r="A15079" s="10">
        <f t="shared" si="1645"/>
        <v>15076</v>
      </c>
      <c r="B15079" s="10">
        <v>3</v>
      </c>
      <c r="C15079" s="10">
        <f t="shared" si="1646"/>
        <v>0</v>
      </c>
      <c r="D15079" s="10">
        <f t="shared" si="1647"/>
        <v>0</v>
      </c>
      <c r="E15079" s="10">
        <f t="shared" si="1648"/>
        <v>1</v>
      </c>
      <c r="F15079" s="10">
        <f t="shared" si="1649"/>
        <v>0</v>
      </c>
      <c r="G15079" s="22">
        <v>107878.579995155</v>
      </c>
      <c r="H15079" s="23">
        <v>2.32572924754383E-3</v>
      </c>
      <c r="I15079" s="24">
        <v>0.99286657859973582</v>
      </c>
      <c r="J15079" s="10">
        <f t="shared" si="1650"/>
        <v>1.0526593532156232</v>
      </c>
      <c r="K15079" s="10">
        <f t="shared" si="1651"/>
        <v>385.68489892211483</v>
      </c>
      <c r="L15079" s="10" t="s">
        <v>23</v>
      </c>
    </row>
    <row r="15080" spans="1:12">
      <c r="A15080" s="10">
        <f t="shared" si="1645"/>
        <v>15077</v>
      </c>
      <c r="B15080" s="10">
        <v>3</v>
      </c>
      <c r="C15080" s="10">
        <f t="shared" si="1646"/>
        <v>0</v>
      </c>
      <c r="D15080" s="10">
        <f t="shared" si="1647"/>
        <v>0</v>
      </c>
      <c r="E15080" s="10">
        <f t="shared" si="1648"/>
        <v>1</v>
      </c>
      <c r="F15080" s="10">
        <f t="shared" si="1649"/>
        <v>0</v>
      </c>
      <c r="G15080" s="22">
        <v>49937.00000596045</v>
      </c>
      <c r="H15080" s="23">
        <v>2.4168861861618101E-4</v>
      </c>
      <c r="I15080" s="24">
        <v>0.97011952191235062</v>
      </c>
      <c r="J15080" s="10">
        <f t="shared" si="1650"/>
        <v>1.0493424590472598</v>
      </c>
      <c r="K15080" s="10">
        <f t="shared" si="1651"/>
        <v>313.41828320409587</v>
      </c>
      <c r="L15080" s="10" t="s">
        <v>23</v>
      </c>
    </row>
    <row r="15081" spans="1:12">
      <c r="A15081" s="10">
        <f t="shared" si="1645"/>
        <v>15078</v>
      </c>
      <c r="B15081" s="10">
        <v>3</v>
      </c>
      <c r="C15081" s="10">
        <f t="shared" si="1646"/>
        <v>0</v>
      </c>
      <c r="D15081" s="10">
        <f t="shared" si="1647"/>
        <v>0</v>
      </c>
      <c r="E15081" s="10">
        <f t="shared" si="1648"/>
        <v>1</v>
      </c>
      <c r="F15081" s="10">
        <f t="shared" si="1649"/>
        <v>0</v>
      </c>
      <c r="G15081" s="22">
        <v>9336.59</v>
      </c>
      <c r="H15081" s="23">
        <v>6.4957559946397201E-5</v>
      </c>
      <c r="I15081" s="24">
        <v>1.0467499199487673</v>
      </c>
      <c r="J15081" s="10">
        <f t="shared" si="1650"/>
        <v>1.0490616605919802</v>
      </c>
      <c r="K15081" s="10">
        <f t="shared" si="1651"/>
        <v>4.9896088912073956E-2</v>
      </c>
      <c r="L15081" s="10" t="s">
        <v>22</v>
      </c>
    </row>
    <row r="15082" spans="1:12">
      <c r="A15082" s="10">
        <f t="shared" si="1645"/>
        <v>15079</v>
      </c>
      <c r="B15082" s="10">
        <v>3</v>
      </c>
      <c r="C15082" s="10">
        <f t="shared" si="1646"/>
        <v>0</v>
      </c>
      <c r="D15082" s="10">
        <f t="shared" si="1647"/>
        <v>0</v>
      </c>
      <c r="E15082" s="10">
        <f t="shared" si="1648"/>
        <v>1</v>
      </c>
      <c r="F15082" s="10">
        <f t="shared" si="1649"/>
        <v>0</v>
      </c>
      <c r="G15082" s="22">
        <v>25202.870000839201</v>
      </c>
      <c r="H15082" s="23">
        <v>-1.09512053790212E-3</v>
      </c>
      <c r="I15082" s="24">
        <v>0.91469084146908419</v>
      </c>
      <c r="J15082" s="10">
        <f t="shared" si="1650"/>
        <v>1.0472203394968087</v>
      </c>
      <c r="K15082" s="10">
        <f t="shared" si="1651"/>
        <v>442.66491864597407</v>
      </c>
      <c r="L15082" s="10" t="s">
        <v>23</v>
      </c>
    </row>
    <row r="15083" spans="1:12">
      <c r="A15083" s="10">
        <f t="shared" si="1645"/>
        <v>15080</v>
      </c>
      <c r="B15083" s="10">
        <v>3</v>
      </c>
      <c r="C15083" s="10">
        <f t="shared" si="1646"/>
        <v>0</v>
      </c>
      <c r="D15083" s="10">
        <f t="shared" si="1647"/>
        <v>0</v>
      </c>
      <c r="E15083" s="10">
        <f t="shared" si="1648"/>
        <v>1</v>
      </c>
      <c r="F15083" s="10">
        <f t="shared" si="1649"/>
        <v>0</v>
      </c>
      <c r="G15083" s="22">
        <v>20537.009999999998</v>
      </c>
      <c r="H15083" s="23">
        <v>-4.6122723548695996E-3</v>
      </c>
      <c r="I15083" s="24">
        <v>0.96347653831868263</v>
      </c>
      <c r="J15083" s="10">
        <f t="shared" si="1650"/>
        <v>1.0416575088271933</v>
      </c>
      <c r="K15083" s="10">
        <f t="shared" si="1651"/>
        <v>125.52762996405733</v>
      </c>
      <c r="L15083" s="10" t="s">
        <v>23</v>
      </c>
    </row>
    <row r="15084" spans="1:12">
      <c r="A15084" s="10">
        <f t="shared" si="1645"/>
        <v>15081</v>
      </c>
      <c r="B15084" s="10">
        <v>3</v>
      </c>
      <c r="C15084" s="10">
        <f t="shared" si="1646"/>
        <v>0</v>
      </c>
      <c r="D15084" s="10">
        <f t="shared" si="1647"/>
        <v>0</v>
      </c>
      <c r="E15084" s="10">
        <f t="shared" si="1648"/>
        <v>1</v>
      </c>
      <c r="F15084" s="10">
        <f t="shared" si="1649"/>
        <v>0</v>
      </c>
      <c r="G15084" s="22">
        <v>14040.4097653627</v>
      </c>
      <c r="H15084" s="23">
        <v>1.2160874161625999E-2</v>
      </c>
      <c r="I15084" s="24">
        <v>1.1986863711001643</v>
      </c>
      <c r="J15084" s="10">
        <f t="shared" si="1650"/>
        <v>1.0684547109648601</v>
      </c>
      <c r="K15084" s="10">
        <f t="shared" si="1651"/>
        <v>238.12935537188528</v>
      </c>
      <c r="L15084" s="10" t="s">
        <v>22</v>
      </c>
    </row>
    <row r="15085" spans="1:12">
      <c r="A15085" s="10">
        <f t="shared" si="1645"/>
        <v>15082</v>
      </c>
      <c r="B15085" s="10">
        <v>3</v>
      </c>
      <c r="C15085" s="10">
        <f t="shared" si="1646"/>
        <v>0</v>
      </c>
      <c r="D15085" s="10">
        <f t="shared" si="1647"/>
        <v>0</v>
      </c>
      <c r="E15085" s="10">
        <f t="shared" si="1648"/>
        <v>1</v>
      </c>
      <c r="F15085" s="10">
        <f t="shared" si="1649"/>
        <v>0</v>
      </c>
      <c r="G15085" s="22">
        <v>23515.189999222752</v>
      </c>
      <c r="H15085" s="23">
        <v>-3.8434146411357002E-4</v>
      </c>
      <c r="I15085" s="24">
        <v>1.0608042121353658</v>
      </c>
      <c r="J15085" s="10">
        <f t="shared" si="1650"/>
        <v>1.0483481318734762</v>
      </c>
      <c r="K15085" s="10">
        <f t="shared" si="1651"/>
        <v>3.648474272189449</v>
      </c>
      <c r="L15085" s="10" t="s">
        <v>22</v>
      </c>
    </row>
    <row r="15086" spans="1:12">
      <c r="A15086" s="10">
        <f t="shared" si="1645"/>
        <v>15083</v>
      </c>
      <c r="B15086" s="10">
        <v>3</v>
      </c>
      <c r="C15086" s="10">
        <f t="shared" si="1646"/>
        <v>0</v>
      </c>
      <c r="D15086" s="10">
        <f t="shared" si="1647"/>
        <v>0</v>
      </c>
      <c r="E15086" s="10">
        <f t="shared" si="1648"/>
        <v>1</v>
      </c>
      <c r="F15086" s="10">
        <f t="shared" si="1649"/>
        <v>0</v>
      </c>
      <c r="G15086" s="22">
        <v>23716.975000470899</v>
      </c>
      <c r="H15086" s="23">
        <v>-1.8282341933304701E-3</v>
      </c>
      <c r="I15086" s="24">
        <v>0.94421900296461392</v>
      </c>
      <c r="J15086" s="10">
        <f t="shared" si="1650"/>
        <v>1.0460583798912146</v>
      </c>
      <c r="K15086" s="10">
        <f t="shared" si="1651"/>
        <v>245.97488314051273</v>
      </c>
      <c r="L15086" s="10" t="s">
        <v>22</v>
      </c>
    </row>
    <row r="15087" spans="1:12">
      <c r="A15087" s="10">
        <f t="shared" si="1645"/>
        <v>15084</v>
      </c>
      <c r="B15087" s="10">
        <v>3</v>
      </c>
      <c r="C15087" s="10">
        <f t="shared" si="1646"/>
        <v>0</v>
      </c>
      <c r="D15087" s="10">
        <f t="shared" si="1647"/>
        <v>0</v>
      </c>
      <c r="E15087" s="10">
        <f t="shared" si="1648"/>
        <v>1</v>
      </c>
      <c r="F15087" s="10">
        <f t="shared" si="1649"/>
        <v>0</v>
      </c>
      <c r="G15087" s="22">
        <v>48767.450001999699</v>
      </c>
      <c r="H15087" s="23">
        <v>-2.8650691134016501E-3</v>
      </c>
      <c r="I15087" s="24">
        <v>0.75038769180541953</v>
      </c>
      <c r="J15087" s="10">
        <f t="shared" si="1650"/>
        <v>1.0444172334335411</v>
      </c>
      <c r="K15087" s="10">
        <f t="shared" si="1651"/>
        <v>4216.1104648175487</v>
      </c>
      <c r="L15087" s="10" t="s">
        <v>23</v>
      </c>
    </row>
    <row r="15088" spans="1:12">
      <c r="A15088" s="10">
        <f t="shared" si="1645"/>
        <v>15085</v>
      </c>
      <c r="B15088" s="10">
        <v>3</v>
      </c>
      <c r="C15088" s="10">
        <f t="shared" si="1646"/>
        <v>0</v>
      </c>
      <c r="D15088" s="10">
        <f t="shared" si="1647"/>
        <v>0</v>
      </c>
      <c r="E15088" s="10">
        <f t="shared" si="1648"/>
        <v>1</v>
      </c>
      <c r="F15088" s="10">
        <f t="shared" si="1649"/>
        <v>0</v>
      </c>
      <c r="G15088" s="22">
        <v>31056.729998648199</v>
      </c>
      <c r="H15088" s="23">
        <v>0.113124521938873</v>
      </c>
      <c r="I15088" s="24">
        <v>1.1836780647859233</v>
      </c>
      <c r="J15088" s="10">
        <f t="shared" si="1650"/>
        <v>1.2449638041151152</v>
      </c>
      <c r="K15088" s="10">
        <f t="shared" si="1651"/>
        <v>116.64727177469213</v>
      </c>
      <c r="L15088" s="10" t="s">
        <v>22</v>
      </c>
    </row>
    <row r="15089" spans="1:12">
      <c r="A15089" s="10">
        <f t="shared" si="1645"/>
        <v>15086</v>
      </c>
      <c r="B15089" s="10">
        <v>3</v>
      </c>
      <c r="C15089" s="10">
        <f t="shared" si="1646"/>
        <v>0</v>
      </c>
      <c r="D15089" s="10">
        <f t="shared" si="1647"/>
        <v>0</v>
      </c>
      <c r="E15089" s="10">
        <f t="shared" si="1648"/>
        <v>1</v>
      </c>
      <c r="F15089" s="10">
        <f t="shared" si="1649"/>
        <v>0</v>
      </c>
      <c r="G15089" s="22">
        <v>20013.609997034098</v>
      </c>
      <c r="H15089" s="23">
        <v>2.0779623106138602E-3</v>
      </c>
      <c r="I15089" s="24">
        <v>1.3587417119497482</v>
      </c>
      <c r="J15089" s="10">
        <f t="shared" si="1650"/>
        <v>1.0522644665788707</v>
      </c>
      <c r="K15089" s="10">
        <f t="shared" si="1651"/>
        <v>1879.844402513108</v>
      </c>
      <c r="L15089" s="10" t="s">
        <v>22</v>
      </c>
    </row>
    <row r="15090" spans="1:12">
      <c r="A15090" s="10">
        <f t="shared" si="1645"/>
        <v>15087</v>
      </c>
      <c r="B15090" s="10">
        <v>3</v>
      </c>
      <c r="C15090" s="10">
        <f t="shared" si="1646"/>
        <v>0</v>
      </c>
      <c r="D15090" s="10">
        <f t="shared" si="1647"/>
        <v>0</v>
      </c>
      <c r="E15090" s="10">
        <f t="shared" si="1648"/>
        <v>1</v>
      </c>
      <c r="F15090" s="10">
        <f t="shared" si="1649"/>
        <v>0</v>
      </c>
      <c r="G15090" s="22">
        <v>37587.859997510903</v>
      </c>
      <c r="H15090" s="23">
        <v>4.6173681873637099E-4</v>
      </c>
      <c r="I15090" s="24">
        <v>0.95197817189631651</v>
      </c>
      <c r="J15090" s="10">
        <f t="shared" si="1650"/>
        <v>1.049692186827393</v>
      </c>
      <c r="K15090" s="10">
        <f t="shared" si="1651"/>
        <v>358.8899665521904</v>
      </c>
      <c r="L15090" s="10" t="s">
        <v>23</v>
      </c>
    </row>
    <row r="15091" spans="1:12">
      <c r="A15091" s="10">
        <f t="shared" si="1645"/>
        <v>15088</v>
      </c>
      <c r="B15091" s="10">
        <v>3</v>
      </c>
      <c r="C15091" s="10">
        <f t="shared" si="1646"/>
        <v>0</v>
      </c>
      <c r="D15091" s="10">
        <f t="shared" si="1647"/>
        <v>0</v>
      </c>
      <c r="E15091" s="10">
        <f t="shared" si="1648"/>
        <v>1</v>
      </c>
      <c r="F15091" s="10">
        <f t="shared" si="1649"/>
        <v>0</v>
      </c>
      <c r="G15091" s="22">
        <v>36154.160002470002</v>
      </c>
      <c r="H15091" s="23">
        <v>-6.9351762301435999E-4</v>
      </c>
      <c r="I15091" s="24">
        <v>0.93555713271823993</v>
      </c>
      <c r="J15091" s="10">
        <f t="shared" si="1650"/>
        <v>1.0478574132248815</v>
      </c>
      <c r="K15091" s="10">
        <f t="shared" si="1651"/>
        <v>455.95287427725179</v>
      </c>
      <c r="L15091" s="10" t="s">
        <v>22</v>
      </c>
    </row>
    <row r="15092" spans="1:12">
      <c r="A15092" s="10">
        <f t="shared" si="1645"/>
        <v>15089</v>
      </c>
      <c r="B15092" s="10">
        <v>3</v>
      </c>
      <c r="C15092" s="10">
        <f t="shared" si="1646"/>
        <v>0</v>
      </c>
      <c r="D15092" s="10">
        <f t="shared" si="1647"/>
        <v>0</v>
      </c>
      <c r="E15092" s="10">
        <f t="shared" si="1648"/>
        <v>1</v>
      </c>
      <c r="F15092" s="10">
        <f t="shared" si="1649"/>
        <v>0</v>
      </c>
      <c r="G15092" s="22">
        <v>36612.710003852801</v>
      </c>
      <c r="H15092" s="23">
        <v>6.1391845430548296E-4</v>
      </c>
      <c r="I15092" s="24">
        <v>0.97662374020156772</v>
      </c>
      <c r="J15092" s="10">
        <f t="shared" si="1650"/>
        <v>1.0499341208569102</v>
      </c>
      <c r="K15092" s="10">
        <f t="shared" si="1651"/>
        <v>196.77178476912817</v>
      </c>
      <c r="L15092" s="10" t="s">
        <v>22</v>
      </c>
    </row>
    <row r="15093" spans="1:12">
      <c r="A15093" s="10">
        <f t="shared" si="1645"/>
        <v>15090</v>
      </c>
      <c r="B15093" s="10">
        <v>3</v>
      </c>
      <c r="C15093" s="10">
        <f t="shared" si="1646"/>
        <v>0</v>
      </c>
      <c r="D15093" s="10">
        <f t="shared" si="1647"/>
        <v>0</v>
      </c>
      <c r="E15093" s="10">
        <f t="shared" si="1648"/>
        <v>1</v>
      </c>
      <c r="F15093" s="10">
        <f t="shared" si="1649"/>
        <v>0</v>
      </c>
      <c r="G15093" s="22">
        <v>37020.309998154597</v>
      </c>
      <c r="H15093" s="23">
        <v>-1.0985939501687099E-3</v>
      </c>
      <c r="I15093" s="24">
        <v>0.95608480176211452</v>
      </c>
      <c r="J15093" s="10">
        <f t="shared" si="1650"/>
        <v>1.0472148312173781</v>
      </c>
      <c r="K15093" s="10">
        <f t="shared" si="1651"/>
        <v>307.44191201668497</v>
      </c>
      <c r="L15093" s="10" t="s">
        <v>22</v>
      </c>
    </row>
    <row r="15094" spans="1:12">
      <c r="A15094" s="10">
        <f t="shared" si="1645"/>
        <v>15091</v>
      </c>
      <c r="B15094" s="10">
        <v>3</v>
      </c>
      <c r="C15094" s="10">
        <f t="shared" si="1646"/>
        <v>0</v>
      </c>
      <c r="D15094" s="10">
        <f t="shared" si="1647"/>
        <v>0</v>
      </c>
      <c r="E15094" s="10">
        <f t="shared" si="1648"/>
        <v>1</v>
      </c>
      <c r="F15094" s="10">
        <f t="shared" si="1649"/>
        <v>0</v>
      </c>
      <c r="G15094" s="22">
        <v>38349.810000538797</v>
      </c>
      <c r="H15094" s="23">
        <v>2.76228872383984E-2</v>
      </c>
      <c r="I15094" s="24">
        <v>1.1897790790524354</v>
      </c>
      <c r="J15094" s="10">
        <f t="shared" si="1650"/>
        <v>1.0937674544382006</v>
      </c>
      <c r="K15094" s="10">
        <f t="shared" si="1651"/>
        <v>353.5174480827082</v>
      </c>
      <c r="L15094" s="10" t="s">
        <v>22</v>
      </c>
    </row>
    <row r="15095" spans="1:12">
      <c r="A15095" s="10">
        <f t="shared" si="1645"/>
        <v>15092</v>
      </c>
      <c r="B15095" s="10">
        <v>3</v>
      </c>
      <c r="C15095" s="10">
        <f t="shared" si="1646"/>
        <v>0</v>
      </c>
      <c r="D15095" s="10">
        <f t="shared" si="1647"/>
        <v>0</v>
      </c>
      <c r="E15095" s="10">
        <f t="shared" si="1648"/>
        <v>1</v>
      </c>
      <c r="F15095" s="10">
        <f t="shared" si="1649"/>
        <v>0</v>
      </c>
      <c r="G15095" s="22">
        <v>41767.140006065398</v>
      </c>
      <c r="H15095" s="23">
        <v>-2.9104266414213399E-3</v>
      </c>
      <c r="I15095" s="24">
        <v>1.1937787460663278</v>
      </c>
      <c r="J15095" s="10">
        <f t="shared" si="1650"/>
        <v>1.0443454984182559</v>
      </c>
      <c r="K15095" s="10">
        <f t="shared" si="1651"/>
        <v>932.67257863599536</v>
      </c>
      <c r="L15095" s="10" t="s">
        <v>23</v>
      </c>
    </row>
    <row r="15096" spans="1:12">
      <c r="A15096" s="10">
        <f t="shared" si="1645"/>
        <v>15093</v>
      </c>
      <c r="B15096" s="10">
        <v>3</v>
      </c>
      <c r="C15096" s="10">
        <f t="shared" si="1646"/>
        <v>0</v>
      </c>
      <c r="D15096" s="10">
        <f t="shared" si="1647"/>
        <v>0</v>
      </c>
      <c r="E15096" s="10">
        <f t="shared" si="1648"/>
        <v>1</v>
      </c>
      <c r="F15096" s="10">
        <f t="shared" si="1649"/>
        <v>0</v>
      </c>
      <c r="G15096" s="22">
        <v>20198.319999396801</v>
      </c>
      <c r="H15096" s="23">
        <v>-6.4774722053593404E-3</v>
      </c>
      <c r="I15096" s="24">
        <v>0.95129585576561915</v>
      </c>
      <c r="J15096" s="10">
        <f t="shared" si="1650"/>
        <v>1.0387194544663128</v>
      </c>
      <c r="K15096" s="10">
        <f t="shared" si="1651"/>
        <v>154.37344926511972</v>
      </c>
      <c r="L15096" s="10" t="s">
        <v>22</v>
      </c>
    </row>
    <row r="15097" spans="1:12">
      <c r="A15097" s="10">
        <f t="shared" si="1645"/>
        <v>15094</v>
      </c>
      <c r="B15097" s="10">
        <v>3</v>
      </c>
      <c r="C15097" s="10">
        <f t="shared" si="1646"/>
        <v>0</v>
      </c>
      <c r="D15097" s="10">
        <f t="shared" si="1647"/>
        <v>0</v>
      </c>
      <c r="E15097" s="10">
        <f t="shared" si="1648"/>
        <v>1</v>
      </c>
      <c r="F15097" s="10">
        <f t="shared" si="1649"/>
        <v>0</v>
      </c>
      <c r="G15097" s="22">
        <v>25789.100002884901</v>
      </c>
      <c r="H15097" s="23">
        <v>1.5999820353803E-3</v>
      </c>
      <c r="I15097" s="24">
        <v>0.949050949050949</v>
      </c>
      <c r="J15097" s="10">
        <f t="shared" si="1650"/>
        <v>1.0515030884158159</v>
      </c>
      <c r="K15097" s="10">
        <f t="shared" si="1651"/>
        <v>270.6937630242054</v>
      </c>
      <c r="L15097" s="10" t="s">
        <v>23</v>
      </c>
    </row>
    <row r="15098" spans="1:12">
      <c r="A15098" s="10">
        <f t="shared" si="1645"/>
        <v>15095</v>
      </c>
      <c r="B15098" s="10">
        <v>3</v>
      </c>
      <c r="C15098" s="10">
        <f t="shared" si="1646"/>
        <v>0</v>
      </c>
      <c r="D15098" s="10">
        <f t="shared" si="1647"/>
        <v>0</v>
      </c>
      <c r="E15098" s="10">
        <f t="shared" si="1648"/>
        <v>1</v>
      </c>
      <c r="F15098" s="10">
        <f t="shared" si="1649"/>
        <v>0</v>
      </c>
      <c r="G15098" s="22">
        <v>24771.8099970818</v>
      </c>
      <c r="H15098" s="23">
        <v>-9.5021617014995504E-4</v>
      </c>
      <c r="I15098" s="24">
        <v>0.875</v>
      </c>
      <c r="J15098" s="10">
        <f t="shared" si="1650"/>
        <v>1.0474501605966653</v>
      </c>
      <c r="K15098" s="10">
        <f t="shared" si="1651"/>
        <v>736.69029153872975</v>
      </c>
      <c r="L15098" s="10" t="s">
        <v>22</v>
      </c>
    </row>
    <row r="15099" spans="1:12">
      <c r="A15099" s="10">
        <f t="shared" si="1645"/>
        <v>15096</v>
      </c>
      <c r="B15099" s="10">
        <v>3</v>
      </c>
      <c r="C15099" s="10">
        <f t="shared" si="1646"/>
        <v>0</v>
      </c>
      <c r="D15099" s="10">
        <f t="shared" si="1647"/>
        <v>0</v>
      </c>
      <c r="E15099" s="10">
        <f t="shared" si="1648"/>
        <v>1</v>
      </c>
      <c r="F15099" s="10">
        <f t="shared" si="1649"/>
        <v>0</v>
      </c>
      <c r="G15099" s="22">
        <v>26147.4700026996</v>
      </c>
      <c r="H15099" s="23">
        <v>-9.4199765943225595E-4</v>
      </c>
      <c r="I15099" s="24">
        <v>1.0221655551196547</v>
      </c>
      <c r="J15099" s="10">
        <f t="shared" si="1650"/>
        <v>1.0474631968232215</v>
      </c>
      <c r="K15099" s="10">
        <f t="shared" si="1651"/>
        <v>16.733614047095461</v>
      </c>
      <c r="L15099" s="10" t="s">
        <v>23</v>
      </c>
    </row>
    <row r="15100" spans="1:12">
      <c r="A15100" s="10">
        <f t="shared" si="1645"/>
        <v>15097</v>
      </c>
      <c r="B15100" s="10">
        <v>3</v>
      </c>
      <c r="C15100" s="10">
        <f t="shared" si="1646"/>
        <v>0</v>
      </c>
      <c r="D15100" s="10">
        <f t="shared" si="1647"/>
        <v>0</v>
      </c>
      <c r="E15100" s="10">
        <f t="shared" si="1648"/>
        <v>1</v>
      </c>
      <c r="F15100" s="10">
        <f t="shared" si="1649"/>
        <v>0</v>
      </c>
      <c r="G15100" s="22">
        <v>34744.289995253101</v>
      </c>
      <c r="H15100" s="23">
        <v>-5.84077441760757E-3</v>
      </c>
      <c r="I15100" s="24">
        <v>0.95818713450292403</v>
      </c>
      <c r="J15100" s="10">
        <f t="shared" si="1650"/>
        <v>1.0397214451759882</v>
      </c>
      <c r="K15100" s="10">
        <f t="shared" si="1651"/>
        <v>230.97461341862677</v>
      </c>
      <c r="L15100" s="10" t="s">
        <v>23</v>
      </c>
    </row>
    <row r="15101" spans="1:12">
      <c r="A15101" s="10">
        <f t="shared" si="1645"/>
        <v>15098</v>
      </c>
      <c r="B15101" s="10">
        <v>3</v>
      </c>
      <c r="C15101" s="10">
        <f t="shared" si="1646"/>
        <v>0</v>
      </c>
      <c r="D15101" s="10">
        <f t="shared" si="1647"/>
        <v>0</v>
      </c>
      <c r="E15101" s="10">
        <f t="shared" si="1648"/>
        <v>1</v>
      </c>
      <c r="F15101" s="10">
        <f t="shared" si="1649"/>
        <v>0</v>
      </c>
      <c r="G15101" s="22">
        <v>9944.5300010442497</v>
      </c>
      <c r="H15101" s="23">
        <v>2.2172223927571299E-2</v>
      </c>
      <c r="I15101" s="24">
        <v>1.1552731893265566</v>
      </c>
      <c r="J15101" s="10">
        <f t="shared" si="1650"/>
        <v>1.0847764973574407</v>
      </c>
      <c r="K15101" s="10">
        <f t="shared" si="1651"/>
        <v>49.422161895969495</v>
      </c>
      <c r="L15101" s="10" t="s">
        <v>22</v>
      </c>
    </row>
    <row r="15102" spans="1:12">
      <c r="A15102" s="10">
        <f t="shared" si="1645"/>
        <v>15099</v>
      </c>
      <c r="B15102" s="10">
        <v>3</v>
      </c>
      <c r="C15102" s="10">
        <f t="shared" si="1646"/>
        <v>0</v>
      </c>
      <c r="D15102" s="10">
        <f t="shared" si="1647"/>
        <v>0</v>
      </c>
      <c r="E15102" s="10">
        <f t="shared" si="1648"/>
        <v>1</v>
      </c>
      <c r="F15102" s="10">
        <f t="shared" si="1649"/>
        <v>0</v>
      </c>
      <c r="G15102" s="22">
        <v>13398.604999661449</v>
      </c>
      <c r="H15102" s="23">
        <v>-8.4012945140391603E-3</v>
      </c>
      <c r="I15102" s="24">
        <v>1.081061027638657</v>
      </c>
      <c r="J15102" s="10">
        <f t="shared" si="1650"/>
        <v>1.0356977397437943</v>
      </c>
      <c r="K15102" s="10">
        <f t="shared" si="1651"/>
        <v>27.572023037070064</v>
      </c>
      <c r="L15102" s="10" t="s">
        <v>22</v>
      </c>
    </row>
    <row r="15103" spans="1:12">
      <c r="A15103" s="10">
        <f t="shared" si="1645"/>
        <v>15100</v>
      </c>
      <c r="B15103" s="10">
        <v>3</v>
      </c>
      <c r="C15103" s="10">
        <f t="shared" si="1646"/>
        <v>0</v>
      </c>
      <c r="D15103" s="10">
        <f t="shared" si="1647"/>
        <v>0</v>
      </c>
      <c r="E15103" s="10">
        <f t="shared" si="1648"/>
        <v>1</v>
      </c>
      <c r="F15103" s="10">
        <f t="shared" si="1649"/>
        <v>0</v>
      </c>
      <c r="G15103" s="22">
        <v>56683.469996094696</v>
      </c>
      <c r="H15103" s="23">
        <v>3.81313481685134E-2</v>
      </c>
      <c r="I15103" s="24">
        <v>1.1574850299401198</v>
      </c>
      <c r="J15103" s="10">
        <f t="shared" si="1650"/>
        <v>1.1113121944895452</v>
      </c>
      <c r="K15103" s="10">
        <f t="shared" si="1651"/>
        <v>120.84523176869769</v>
      </c>
      <c r="L15103" s="10" t="s">
        <v>22</v>
      </c>
    </row>
    <row r="15104" spans="1:12">
      <c r="A15104" s="10">
        <f t="shared" si="1645"/>
        <v>15101</v>
      </c>
      <c r="B15104" s="10">
        <v>3</v>
      </c>
      <c r="C15104" s="10">
        <f t="shared" si="1646"/>
        <v>0</v>
      </c>
      <c r="D15104" s="10">
        <f t="shared" si="1647"/>
        <v>0</v>
      </c>
      <c r="E15104" s="10">
        <f t="shared" si="1648"/>
        <v>1</v>
      </c>
      <c r="F15104" s="10">
        <f t="shared" si="1649"/>
        <v>0</v>
      </c>
      <c r="G15104" s="22">
        <v>24536.944994926449</v>
      </c>
      <c r="H15104" s="23">
        <v>1.4565230462396101E-2</v>
      </c>
      <c r="I15104" s="24">
        <v>1.2268544814267863</v>
      </c>
      <c r="J15104" s="10">
        <f t="shared" si="1650"/>
        <v>1.0723520530054695</v>
      </c>
      <c r="K15104" s="10">
        <f t="shared" si="1651"/>
        <v>585.72142349628791</v>
      </c>
      <c r="L15104" s="10" t="s">
        <v>23</v>
      </c>
    </row>
    <row r="15105" spans="1:12">
      <c r="A15105" s="10">
        <f t="shared" si="1645"/>
        <v>15102</v>
      </c>
      <c r="B15105" s="10">
        <v>3</v>
      </c>
      <c r="C15105" s="10">
        <f t="shared" si="1646"/>
        <v>0</v>
      </c>
      <c r="D15105" s="10">
        <f t="shared" si="1647"/>
        <v>0</v>
      </c>
      <c r="E15105" s="10">
        <f t="shared" si="1648"/>
        <v>1</v>
      </c>
      <c r="F15105" s="10">
        <f t="shared" si="1649"/>
        <v>0</v>
      </c>
      <c r="G15105" s="22">
        <v>52150.659996867202</v>
      </c>
      <c r="H15105" s="23">
        <v>-4.5817824393232396E-3</v>
      </c>
      <c r="I15105" s="24">
        <v>1.1295403407264546</v>
      </c>
      <c r="J15105" s="10">
        <f t="shared" si="1650"/>
        <v>1.0417056053743763</v>
      </c>
      <c r="K15105" s="10">
        <f t="shared" si="1651"/>
        <v>402.3392511340918</v>
      </c>
      <c r="L15105" s="10" t="s">
        <v>23</v>
      </c>
    </row>
    <row r="15106" spans="1:12">
      <c r="A15106" s="10">
        <f t="shared" si="1645"/>
        <v>15103</v>
      </c>
      <c r="B15106" s="10">
        <v>3</v>
      </c>
      <c r="C15106" s="10">
        <f t="shared" si="1646"/>
        <v>0</v>
      </c>
      <c r="D15106" s="10">
        <f t="shared" si="1647"/>
        <v>0</v>
      </c>
      <c r="E15106" s="10">
        <f t="shared" si="1648"/>
        <v>1</v>
      </c>
      <c r="F15106" s="10">
        <f t="shared" si="1649"/>
        <v>0</v>
      </c>
      <c r="G15106" s="22">
        <v>26347.220002293601</v>
      </c>
      <c r="H15106" s="23">
        <v>-4.7153856341804303E-3</v>
      </c>
      <c r="I15106" s="24">
        <v>0.97723142704436128</v>
      </c>
      <c r="J15106" s="10">
        <f t="shared" si="1650"/>
        <v>1.0414948684606444</v>
      </c>
      <c r="K15106" s="10">
        <f t="shared" si="1651"/>
        <v>108.80848312874058</v>
      </c>
      <c r="L15106" s="10" t="s">
        <v>22</v>
      </c>
    </row>
    <row r="15107" spans="1:12">
      <c r="A15107" s="10">
        <f t="shared" si="1645"/>
        <v>15104</v>
      </c>
      <c r="B15107" s="10">
        <v>3</v>
      </c>
      <c r="C15107" s="10">
        <f t="shared" si="1646"/>
        <v>0</v>
      </c>
      <c r="D15107" s="10">
        <f t="shared" si="1647"/>
        <v>0</v>
      </c>
      <c r="E15107" s="10">
        <f t="shared" si="1648"/>
        <v>1</v>
      </c>
      <c r="F15107" s="10">
        <f t="shared" si="1649"/>
        <v>0</v>
      </c>
      <c r="G15107" s="22">
        <v>14971.48000079395</v>
      </c>
      <c r="H15107" s="23">
        <v>1.60781998702783E-3</v>
      </c>
      <c r="I15107" s="24">
        <v>1.3948912898492731</v>
      </c>
      <c r="J15107" s="10">
        <f t="shared" si="1650"/>
        <v>1.0515155691005627</v>
      </c>
      <c r="K15107" s="10">
        <f t="shared" si="1651"/>
        <v>1765.2405797117547</v>
      </c>
      <c r="L15107" s="10" t="s">
        <v>23</v>
      </c>
    </row>
    <row r="15108" spans="1:12">
      <c r="A15108" s="10">
        <f t="shared" si="1645"/>
        <v>15105</v>
      </c>
      <c r="B15108" s="10">
        <v>3</v>
      </c>
      <c r="C15108" s="10">
        <f t="shared" si="1646"/>
        <v>0</v>
      </c>
      <c r="D15108" s="10">
        <f t="shared" si="1647"/>
        <v>0</v>
      </c>
      <c r="E15108" s="10">
        <f t="shared" si="1648"/>
        <v>1</v>
      </c>
      <c r="F15108" s="10">
        <f t="shared" si="1649"/>
        <v>0</v>
      </c>
      <c r="G15108" s="22">
        <v>17409.334998078652</v>
      </c>
      <c r="H15108" s="23">
        <v>-2.6588276878810099E-3</v>
      </c>
      <c r="I15108" s="24">
        <v>0.93355073085614582</v>
      </c>
      <c r="J15108" s="10">
        <f t="shared" si="1650"/>
        <v>1.044743475872733</v>
      </c>
      <c r="K15108" s="10">
        <f t="shared" si="1651"/>
        <v>215.24599816826961</v>
      </c>
      <c r="L15108" s="10" t="s">
        <v>22</v>
      </c>
    </row>
    <row r="15109" spans="1:12">
      <c r="A15109" s="10">
        <f t="shared" ref="A15109:A15172" si="1652">A15108+1</f>
        <v>15106</v>
      </c>
      <c r="B15109" s="10">
        <v>3</v>
      </c>
      <c r="C15109" s="10">
        <f t="shared" ref="C15109:C15172" si="1653">IF(B15109=1, 1, 0)</f>
        <v>0</v>
      </c>
      <c r="D15109" s="10">
        <f t="shared" ref="D15109:D15172" si="1654">IF(B15109=2,1,0)</f>
        <v>0</v>
      </c>
      <c r="E15109" s="10">
        <f t="shared" ref="E15109:E15172" si="1655">IF(B15109=3,1,0)</f>
        <v>1</v>
      </c>
      <c r="F15109" s="10">
        <f t="shared" ref="F15109:F15172" si="1656">IF(B15109=4,1,0)</f>
        <v>0</v>
      </c>
      <c r="G15109" s="22">
        <v>18005.82</v>
      </c>
      <c r="H15109" s="23">
        <v>1.78983365825082E-3</v>
      </c>
      <c r="I15109" s="24">
        <v>0.85689045936395758</v>
      </c>
      <c r="J15109" s="10">
        <f t="shared" ref="J15109:J15172" si="1657">SUMPRODUCT($C$2:$F$2,C15109:F15109)*EXP($G$2*H15109)</f>
        <v>1.0518054384354054</v>
      </c>
      <c r="K15109" s="10">
        <f t="shared" ref="K15109:K15172" si="1658">G15109*(I15109-J15109)^2</f>
        <v>684.07439575717956</v>
      </c>
      <c r="L15109" s="10" t="s">
        <v>23</v>
      </c>
    </row>
    <row r="15110" spans="1:12">
      <c r="A15110" s="10">
        <f t="shared" si="1652"/>
        <v>15107</v>
      </c>
      <c r="B15110" s="10">
        <v>3</v>
      </c>
      <c r="C15110" s="10">
        <f t="shared" si="1653"/>
        <v>0</v>
      </c>
      <c r="D15110" s="10">
        <f t="shared" si="1654"/>
        <v>0</v>
      </c>
      <c r="E15110" s="10">
        <f t="shared" si="1655"/>
        <v>1</v>
      </c>
      <c r="F15110" s="10">
        <f t="shared" si="1656"/>
        <v>0</v>
      </c>
      <c r="G15110" s="22">
        <v>26182.910022735599</v>
      </c>
      <c r="H15110" s="23">
        <v>-1.9311709623927201E-2</v>
      </c>
      <c r="I15110" s="24">
        <v>1.1042583311015035</v>
      </c>
      <c r="J15110" s="10">
        <f t="shared" si="1657"/>
        <v>1.0187264742246798</v>
      </c>
      <c r="K15110" s="10">
        <f t="shared" si="1658"/>
        <v>191.54627664715804</v>
      </c>
      <c r="L15110" s="10" t="s">
        <v>23</v>
      </c>
    </row>
    <row r="15111" spans="1:12">
      <c r="A15111" s="10">
        <f t="shared" si="1652"/>
        <v>15108</v>
      </c>
      <c r="B15111" s="10">
        <v>3</v>
      </c>
      <c r="C15111" s="10">
        <f t="shared" si="1653"/>
        <v>0</v>
      </c>
      <c r="D15111" s="10">
        <f t="shared" si="1654"/>
        <v>0</v>
      </c>
      <c r="E15111" s="10">
        <f t="shared" si="1655"/>
        <v>1</v>
      </c>
      <c r="F15111" s="10">
        <f t="shared" si="1656"/>
        <v>0</v>
      </c>
      <c r="G15111" s="22">
        <v>23722.475109756</v>
      </c>
      <c r="H15111" s="23">
        <v>4.4353735027257901E-3</v>
      </c>
      <c r="I15111" s="24">
        <v>0.98136375511625884</v>
      </c>
      <c r="J15111" s="10">
        <f t="shared" si="1657"/>
        <v>1.0560276759168914</v>
      </c>
      <c r="K15111" s="10">
        <f t="shared" si="1658"/>
        <v>132.24570736134814</v>
      </c>
      <c r="L15111" s="10" t="s">
        <v>23</v>
      </c>
    </row>
    <row r="15112" spans="1:12">
      <c r="A15112" s="10">
        <f t="shared" si="1652"/>
        <v>15109</v>
      </c>
      <c r="B15112" s="10">
        <v>3</v>
      </c>
      <c r="C15112" s="10">
        <f t="shared" si="1653"/>
        <v>0</v>
      </c>
      <c r="D15112" s="10">
        <f t="shared" si="1654"/>
        <v>0</v>
      </c>
      <c r="E15112" s="10">
        <f t="shared" si="1655"/>
        <v>1</v>
      </c>
      <c r="F15112" s="10">
        <f t="shared" si="1656"/>
        <v>0</v>
      </c>
      <c r="G15112" s="22">
        <v>42039.460172414801</v>
      </c>
      <c r="H15112" s="23">
        <v>-1.11254411284965E-4</v>
      </c>
      <c r="I15112" s="24">
        <v>1.0560944542426023</v>
      </c>
      <c r="J15112" s="10">
        <f t="shared" si="1657"/>
        <v>1.0487817616962258</v>
      </c>
      <c r="K15112" s="10">
        <f t="shared" si="1658"/>
        <v>2.2480799870248953</v>
      </c>
      <c r="L15112" s="10" t="s">
        <v>23</v>
      </c>
    </row>
    <row r="15113" spans="1:12">
      <c r="A15113" s="10">
        <f t="shared" si="1652"/>
        <v>15110</v>
      </c>
      <c r="B15113" s="10">
        <v>3</v>
      </c>
      <c r="C15113" s="10">
        <f t="shared" si="1653"/>
        <v>0</v>
      </c>
      <c r="D15113" s="10">
        <f t="shared" si="1654"/>
        <v>0</v>
      </c>
      <c r="E15113" s="10">
        <f t="shared" si="1655"/>
        <v>1</v>
      </c>
      <c r="F15113" s="10">
        <f t="shared" si="1656"/>
        <v>0</v>
      </c>
      <c r="G15113" s="22">
        <v>18323.7250968218</v>
      </c>
      <c r="H15113" s="23">
        <v>6.9651917830029697E-3</v>
      </c>
      <c r="I15113" s="24">
        <v>1.0239003590664273</v>
      </c>
      <c r="J15113" s="10">
        <f t="shared" si="1657"/>
        <v>1.0600810761336601</v>
      </c>
      <c r="K15113" s="10">
        <f t="shared" si="1658"/>
        <v>23.986567663699407</v>
      </c>
      <c r="L15113" s="10" t="s">
        <v>22</v>
      </c>
    </row>
    <row r="15114" spans="1:12">
      <c r="A15114" s="10">
        <f t="shared" si="1652"/>
        <v>15111</v>
      </c>
      <c r="B15114" s="10">
        <v>3</v>
      </c>
      <c r="C15114" s="10">
        <f t="shared" si="1653"/>
        <v>0</v>
      </c>
      <c r="D15114" s="10">
        <f t="shared" si="1654"/>
        <v>0</v>
      </c>
      <c r="E15114" s="10">
        <f t="shared" si="1655"/>
        <v>1</v>
      </c>
      <c r="F15114" s="10">
        <f t="shared" si="1656"/>
        <v>0</v>
      </c>
      <c r="G15114" s="22">
        <v>17818.095076538601</v>
      </c>
      <c r="H15114" s="23">
        <v>-4.4850813424705304E-3</v>
      </c>
      <c r="I15114" s="24">
        <v>1.0167738970588236</v>
      </c>
      <c r="J15114" s="10">
        <f t="shared" si="1657"/>
        <v>1.0418581619401506</v>
      </c>
      <c r="K15114" s="10">
        <f t="shared" si="1658"/>
        <v>11.21150792482686</v>
      </c>
      <c r="L15114" s="10" t="s">
        <v>22</v>
      </c>
    </row>
    <row r="15115" spans="1:12">
      <c r="A15115" s="10">
        <f t="shared" si="1652"/>
        <v>15112</v>
      </c>
      <c r="B15115" s="10">
        <v>3</v>
      </c>
      <c r="C15115" s="10">
        <f t="shared" si="1653"/>
        <v>0</v>
      </c>
      <c r="D15115" s="10">
        <f t="shared" si="1654"/>
        <v>0</v>
      </c>
      <c r="E15115" s="10">
        <f t="shared" si="1655"/>
        <v>1</v>
      </c>
      <c r="F15115" s="10">
        <f t="shared" si="1656"/>
        <v>0</v>
      </c>
      <c r="G15115" s="22">
        <v>34266.769999999997</v>
      </c>
      <c r="H15115" s="23">
        <v>1.30790671189653E-3</v>
      </c>
      <c r="I15115" s="24">
        <v>1.0389755011135857</v>
      </c>
      <c r="J15115" s="10">
        <f t="shared" si="1657"/>
        <v>1.0510381107622906</v>
      </c>
      <c r="K15115" s="10">
        <f t="shared" si="1658"/>
        <v>4.9860395350124787</v>
      </c>
      <c r="L15115" s="10" t="s">
        <v>22</v>
      </c>
    </row>
    <row r="15116" spans="1:12">
      <c r="A15116" s="10">
        <f t="shared" si="1652"/>
        <v>15113</v>
      </c>
      <c r="B15116" s="10">
        <v>3</v>
      </c>
      <c r="C15116" s="10">
        <f t="shared" si="1653"/>
        <v>0</v>
      </c>
      <c r="D15116" s="10">
        <f t="shared" si="1654"/>
        <v>0</v>
      </c>
      <c r="E15116" s="10">
        <f t="shared" si="1655"/>
        <v>1</v>
      </c>
      <c r="F15116" s="10">
        <f t="shared" si="1656"/>
        <v>0</v>
      </c>
      <c r="G15116" s="22">
        <v>45960.71</v>
      </c>
      <c r="H15116" s="23">
        <v>5.6691042132985302E-3</v>
      </c>
      <c r="I15116" s="24">
        <v>0.96564576243720623</v>
      </c>
      <c r="J15116" s="10">
        <f t="shared" si="1657"/>
        <v>1.0580024805393016</v>
      </c>
      <c r="K15116" s="10">
        <f t="shared" si="1658"/>
        <v>392.03398101199082</v>
      </c>
      <c r="L15116" s="10" t="s">
        <v>22</v>
      </c>
    </row>
    <row r="15117" spans="1:12">
      <c r="A15117" s="10">
        <f t="shared" si="1652"/>
        <v>15114</v>
      </c>
      <c r="B15117" s="10">
        <v>3</v>
      </c>
      <c r="C15117" s="10">
        <f t="shared" si="1653"/>
        <v>0</v>
      </c>
      <c r="D15117" s="10">
        <f t="shared" si="1654"/>
        <v>0</v>
      </c>
      <c r="E15117" s="10">
        <f t="shared" si="1655"/>
        <v>1</v>
      </c>
      <c r="F15117" s="10">
        <f t="shared" si="1656"/>
        <v>0</v>
      </c>
      <c r="G15117" s="22">
        <v>26872.26</v>
      </c>
      <c r="H15117" s="23">
        <v>9.37808490563945E-2</v>
      </c>
      <c r="I15117" s="24">
        <v>1.5100141043723554</v>
      </c>
      <c r="J15117" s="10">
        <f t="shared" si="1657"/>
        <v>1.2090242211694875</v>
      </c>
      <c r="K15117" s="10">
        <f t="shared" si="1658"/>
        <v>2434.4899705662183</v>
      </c>
      <c r="L15117" s="10" t="s">
        <v>23</v>
      </c>
    </row>
    <row r="15118" spans="1:12">
      <c r="A15118" s="10">
        <f t="shared" si="1652"/>
        <v>15115</v>
      </c>
      <c r="B15118" s="10">
        <v>3</v>
      </c>
      <c r="C15118" s="10">
        <f t="shared" si="1653"/>
        <v>0</v>
      </c>
      <c r="D15118" s="10">
        <f t="shared" si="1654"/>
        <v>0</v>
      </c>
      <c r="E15118" s="10">
        <f t="shared" si="1655"/>
        <v>1</v>
      </c>
      <c r="F15118" s="10">
        <f t="shared" si="1656"/>
        <v>0</v>
      </c>
      <c r="G15118" s="22">
        <v>16122.344999999999</v>
      </c>
      <c r="H15118" s="23">
        <v>2.2095580325076102E-2</v>
      </c>
      <c r="I15118" s="24">
        <v>1.5350588235294118</v>
      </c>
      <c r="J15118" s="10">
        <f t="shared" si="1657"/>
        <v>1.0846506008513546</v>
      </c>
      <c r="K15118" s="10">
        <f t="shared" si="1658"/>
        <v>3270.700905387569</v>
      </c>
      <c r="L15118" s="10" t="s">
        <v>22</v>
      </c>
    </row>
    <row r="15119" spans="1:12">
      <c r="A15119" s="10">
        <f t="shared" si="1652"/>
        <v>15116</v>
      </c>
      <c r="B15119" s="10">
        <v>3</v>
      </c>
      <c r="C15119" s="10">
        <f t="shared" si="1653"/>
        <v>0</v>
      </c>
      <c r="D15119" s="10">
        <f t="shared" si="1654"/>
        <v>0</v>
      </c>
      <c r="E15119" s="10">
        <f t="shared" si="1655"/>
        <v>1</v>
      </c>
      <c r="F15119" s="10">
        <f t="shared" si="1656"/>
        <v>0</v>
      </c>
      <c r="G15119" s="22">
        <v>34880.29</v>
      </c>
      <c r="H15119" s="23">
        <v>3.5896377513368702E-2</v>
      </c>
      <c r="I15119" s="24">
        <v>1.3570194384449243</v>
      </c>
      <c r="J15119" s="10">
        <f t="shared" si="1657"/>
        <v>1.1075573160562162</v>
      </c>
      <c r="K15119" s="10">
        <f t="shared" si="1658"/>
        <v>2170.6475527646035</v>
      </c>
      <c r="L15119" s="10" t="s">
        <v>22</v>
      </c>
    </row>
    <row r="15120" spans="1:12">
      <c r="A15120" s="10">
        <f t="shared" si="1652"/>
        <v>15117</v>
      </c>
      <c r="B15120" s="10">
        <v>3</v>
      </c>
      <c r="C15120" s="10">
        <f t="shared" si="1653"/>
        <v>0</v>
      </c>
      <c r="D15120" s="10">
        <f t="shared" si="1654"/>
        <v>0</v>
      </c>
      <c r="E15120" s="10">
        <f t="shared" si="1655"/>
        <v>1</v>
      </c>
      <c r="F15120" s="10">
        <f t="shared" si="1656"/>
        <v>0</v>
      </c>
      <c r="G15120" s="22">
        <v>15306.84</v>
      </c>
      <c r="H15120" s="23">
        <v>1.3180834802770901E-2</v>
      </c>
      <c r="I15120" s="24">
        <v>1.1929480901077376</v>
      </c>
      <c r="J15120" s="10">
        <f t="shared" si="1657"/>
        <v>1.0701062835909085</v>
      </c>
      <c r="K15120" s="10">
        <f t="shared" si="1658"/>
        <v>230.98189060175619</v>
      </c>
      <c r="L15120" s="10" t="s">
        <v>23</v>
      </c>
    </row>
    <row r="15121" spans="1:12">
      <c r="A15121" s="10">
        <f t="shared" si="1652"/>
        <v>15118</v>
      </c>
      <c r="B15121" s="10">
        <v>3</v>
      </c>
      <c r="C15121" s="10">
        <f t="shared" si="1653"/>
        <v>0</v>
      </c>
      <c r="D15121" s="10">
        <f t="shared" si="1654"/>
        <v>0</v>
      </c>
      <c r="E15121" s="10">
        <f t="shared" si="1655"/>
        <v>1</v>
      </c>
      <c r="F15121" s="10">
        <f t="shared" si="1656"/>
        <v>0</v>
      </c>
      <c r="G15121" s="22">
        <v>303421.60016679799</v>
      </c>
      <c r="H15121" s="23">
        <v>-3.2112853860850701E-3</v>
      </c>
      <c r="I15121" s="24">
        <v>1.1011065175097277</v>
      </c>
      <c r="J15121" s="10">
        <f t="shared" si="1657"/>
        <v>1.0438698011990759</v>
      </c>
      <c r="K15121" s="10">
        <f t="shared" si="1658"/>
        <v>994.02181301452504</v>
      </c>
      <c r="L15121" s="10" t="s">
        <v>22</v>
      </c>
    </row>
    <row r="15122" spans="1:12">
      <c r="A15122" s="10">
        <f t="shared" si="1652"/>
        <v>15119</v>
      </c>
      <c r="B15122" s="10">
        <v>3</v>
      </c>
      <c r="C15122" s="10">
        <f t="shared" si="1653"/>
        <v>0</v>
      </c>
      <c r="D15122" s="10">
        <f t="shared" si="1654"/>
        <v>0</v>
      </c>
      <c r="E15122" s="10">
        <f t="shared" si="1655"/>
        <v>1</v>
      </c>
      <c r="F15122" s="10">
        <f t="shared" si="1656"/>
        <v>0</v>
      </c>
      <c r="G15122" s="22">
        <v>246159.91041791401</v>
      </c>
      <c r="H15122" s="23">
        <v>2.35981760743349E-3</v>
      </c>
      <c r="I15122" s="24">
        <v>1.1016781588009081</v>
      </c>
      <c r="J15122" s="10">
        <f t="shared" si="1657"/>
        <v>1.052713694246483</v>
      </c>
      <c r="K15122" s="10">
        <f t="shared" si="1658"/>
        <v>590.17301035050502</v>
      </c>
      <c r="L15122" s="10" t="s">
        <v>23</v>
      </c>
    </row>
    <row r="15123" spans="1:12">
      <c r="A15123" s="10">
        <f t="shared" si="1652"/>
        <v>15120</v>
      </c>
      <c r="B15123" s="10">
        <v>3</v>
      </c>
      <c r="C15123" s="10">
        <f t="shared" si="1653"/>
        <v>0</v>
      </c>
      <c r="D15123" s="10">
        <f t="shared" si="1654"/>
        <v>0</v>
      </c>
      <c r="E15123" s="10">
        <f t="shared" si="1655"/>
        <v>1</v>
      </c>
      <c r="F15123" s="10">
        <f t="shared" si="1656"/>
        <v>0</v>
      </c>
      <c r="G15123" s="22">
        <v>118006.0501718225</v>
      </c>
      <c r="H15123" s="23">
        <v>-4.9094511434936497E-3</v>
      </c>
      <c r="I15123" s="24">
        <v>0.9956907433685328</v>
      </c>
      <c r="J15123" s="10">
        <f t="shared" si="1657"/>
        <v>1.0411888381941889</v>
      </c>
      <c r="K15123" s="10">
        <f t="shared" si="1658"/>
        <v>244.28156698551297</v>
      </c>
      <c r="L15123" s="10" t="s">
        <v>23</v>
      </c>
    </row>
    <row r="15124" spans="1:12">
      <c r="A15124" s="10">
        <f t="shared" si="1652"/>
        <v>15121</v>
      </c>
      <c r="B15124" s="10">
        <v>3</v>
      </c>
      <c r="C15124" s="10">
        <f t="shared" si="1653"/>
        <v>0</v>
      </c>
      <c r="D15124" s="10">
        <f t="shared" si="1654"/>
        <v>0</v>
      </c>
      <c r="E15124" s="10">
        <f t="shared" si="1655"/>
        <v>1</v>
      </c>
      <c r="F15124" s="10">
        <f t="shared" si="1656"/>
        <v>0</v>
      </c>
      <c r="G15124" s="22">
        <v>103790.75516086799</v>
      </c>
      <c r="H15124" s="23">
        <v>3.0183331844748302E-3</v>
      </c>
      <c r="I15124" s="24">
        <v>0.97839095083792216</v>
      </c>
      <c r="J15124" s="10">
        <f t="shared" si="1657"/>
        <v>1.0537639996236072</v>
      </c>
      <c r="K15124" s="10">
        <f t="shared" si="1658"/>
        <v>589.6452941381923</v>
      </c>
      <c r="L15124" s="10" t="s">
        <v>23</v>
      </c>
    </row>
    <row r="15125" spans="1:12">
      <c r="A15125" s="10">
        <f t="shared" si="1652"/>
        <v>15122</v>
      </c>
      <c r="B15125" s="10">
        <v>3</v>
      </c>
      <c r="C15125" s="10">
        <f t="shared" si="1653"/>
        <v>0</v>
      </c>
      <c r="D15125" s="10">
        <f t="shared" si="1654"/>
        <v>0</v>
      </c>
      <c r="E15125" s="10">
        <f t="shared" si="1655"/>
        <v>1</v>
      </c>
      <c r="F15125" s="10">
        <f t="shared" si="1656"/>
        <v>0</v>
      </c>
      <c r="G15125" s="22">
        <v>192352.110309362</v>
      </c>
      <c r="H15125" s="23">
        <v>-9.5664682647970403E-4</v>
      </c>
      <c r="I15125" s="24">
        <v>1.0934125327767967</v>
      </c>
      <c r="J15125" s="10">
        <f t="shared" si="1657"/>
        <v>1.0474399603832871</v>
      </c>
      <c r="K15125" s="10">
        <f t="shared" si="1658"/>
        <v>406.53184038102108</v>
      </c>
      <c r="L15125" s="10" t="s">
        <v>22</v>
      </c>
    </row>
    <row r="15126" spans="1:12">
      <c r="A15126" s="10">
        <f t="shared" si="1652"/>
        <v>15123</v>
      </c>
      <c r="B15126" s="10">
        <v>3</v>
      </c>
      <c r="C15126" s="10">
        <f t="shared" si="1653"/>
        <v>0</v>
      </c>
      <c r="D15126" s="10">
        <f t="shared" si="1654"/>
        <v>0</v>
      </c>
      <c r="E15126" s="10">
        <f t="shared" si="1655"/>
        <v>1</v>
      </c>
      <c r="F15126" s="10">
        <f t="shared" si="1656"/>
        <v>0</v>
      </c>
      <c r="G15126" s="22">
        <v>185476.950308122</v>
      </c>
      <c r="H15126" s="23">
        <v>1.4636469881409099E-3</v>
      </c>
      <c r="I15126" s="24">
        <v>1.0268285950869445</v>
      </c>
      <c r="J15126" s="10">
        <f t="shared" si="1657"/>
        <v>1.0512860203492005</v>
      </c>
      <c r="K15126" s="10">
        <f t="shared" si="1658"/>
        <v>110.94594062617962</v>
      </c>
      <c r="L15126" s="10" t="s">
        <v>22</v>
      </c>
    </row>
    <row r="15127" spans="1:12">
      <c r="A15127" s="10">
        <f t="shared" si="1652"/>
        <v>15124</v>
      </c>
      <c r="B15127" s="10">
        <v>3</v>
      </c>
      <c r="C15127" s="10">
        <f t="shared" si="1653"/>
        <v>0</v>
      </c>
      <c r="D15127" s="10">
        <f t="shared" si="1654"/>
        <v>0</v>
      </c>
      <c r="E15127" s="10">
        <f t="shared" si="1655"/>
        <v>1</v>
      </c>
      <c r="F15127" s="10">
        <f t="shared" si="1656"/>
        <v>0</v>
      </c>
      <c r="G15127" s="22">
        <v>12960.269999861701</v>
      </c>
      <c r="H15127" s="23">
        <v>3.4514488574661203E-2</v>
      </c>
      <c r="I15127" s="24">
        <v>1.1885507850493262</v>
      </c>
      <c r="J15127" s="10">
        <f t="shared" si="1657"/>
        <v>1.1052420136613679</v>
      </c>
      <c r="K15127" s="10">
        <f t="shared" si="1658"/>
        <v>89.948827910533026</v>
      </c>
      <c r="L15127" s="10" t="s">
        <v>23</v>
      </c>
    </row>
    <row r="15128" spans="1:12">
      <c r="A15128" s="10">
        <f t="shared" si="1652"/>
        <v>15125</v>
      </c>
      <c r="B15128" s="10">
        <v>3</v>
      </c>
      <c r="C15128" s="10">
        <f t="shared" si="1653"/>
        <v>0</v>
      </c>
      <c r="D15128" s="10">
        <f t="shared" si="1654"/>
        <v>0</v>
      </c>
      <c r="E15128" s="10">
        <f t="shared" si="1655"/>
        <v>1</v>
      </c>
      <c r="F15128" s="10">
        <f t="shared" si="1656"/>
        <v>0</v>
      </c>
      <c r="G15128" s="22">
        <v>9916.1050003469009</v>
      </c>
      <c r="H15128" s="23">
        <v>8.8616038796947901E-3</v>
      </c>
      <c r="I15128" s="24">
        <v>1.224196733082032</v>
      </c>
      <c r="J15128" s="10">
        <f t="shared" si="1657"/>
        <v>1.0631298011653565</v>
      </c>
      <c r="K15128" s="10">
        <f t="shared" si="1658"/>
        <v>257.24911479715564</v>
      </c>
      <c r="L15128" s="10" t="s">
        <v>22</v>
      </c>
    </row>
    <row r="15129" spans="1:12">
      <c r="A15129" s="10">
        <f t="shared" si="1652"/>
        <v>15126</v>
      </c>
      <c r="B15129" s="10">
        <v>3</v>
      </c>
      <c r="C15129" s="10">
        <f t="shared" si="1653"/>
        <v>0</v>
      </c>
      <c r="D15129" s="10">
        <f t="shared" si="1654"/>
        <v>0</v>
      </c>
      <c r="E15129" s="10">
        <f t="shared" si="1655"/>
        <v>1</v>
      </c>
      <c r="F15129" s="10">
        <f t="shared" si="1656"/>
        <v>0</v>
      </c>
      <c r="G15129" s="22">
        <v>11460.2950003445</v>
      </c>
      <c r="H15129" s="23">
        <v>1.7031054931789899E-2</v>
      </c>
      <c r="I15129" s="24">
        <v>1.0858664995299279</v>
      </c>
      <c r="J15129" s="10">
        <f t="shared" si="1657"/>
        <v>1.0763637982705889</v>
      </c>
      <c r="K15129" s="10">
        <f t="shared" si="1658"/>
        <v>1.0348798947536322</v>
      </c>
      <c r="L15129" s="10" t="s">
        <v>23</v>
      </c>
    </row>
    <row r="15130" spans="1:12">
      <c r="A15130" s="10">
        <f t="shared" si="1652"/>
        <v>15127</v>
      </c>
      <c r="B15130" s="10">
        <v>3</v>
      </c>
      <c r="C15130" s="10">
        <f t="shared" si="1653"/>
        <v>0</v>
      </c>
      <c r="D15130" s="10">
        <f t="shared" si="1654"/>
        <v>0</v>
      </c>
      <c r="E15130" s="10">
        <f t="shared" si="1655"/>
        <v>1</v>
      </c>
      <c r="F15130" s="10">
        <f t="shared" si="1656"/>
        <v>0</v>
      </c>
      <c r="G15130" s="22">
        <v>11356.06999897955</v>
      </c>
      <c r="H15130" s="23">
        <v>-6.1227335761900297E-3</v>
      </c>
      <c r="I15130" s="24">
        <v>0.95729150489206394</v>
      </c>
      <c r="J15130" s="10">
        <f t="shared" si="1657"/>
        <v>1.0392775982702984</v>
      </c>
      <c r="K15130" s="10">
        <f t="shared" si="1658"/>
        <v>76.332317239819915</v>
      </c>
      <c r="L15130" s="10" t="s">
        <v>22</v>
      </c>
    </row>
    <row r="15131" spans="1:12">
      <c r="A15131" s="10">
        <f t="shared" si="1652"/>
        <v>15128</v>
      </c>
      <c r="B15131" s="10">
        <v>3</v>
      </c>
      <c r="C15131" s="10">
        <f t="shared" si="1653"/>
        <v>0</v>
      </c>
      <c r="D15131" s="10">
        <f t="shared" si="1654"/>
        <v>0</v>
      </c>
      <c r="E15131" s="10">
        <f t="shared" si="1655"/>
        <v>1</v>
      </c>
      <c r="F15131" s="10">
        <f t="shared" si="1656"/>
        <v>0</v>
      </c>
      <c r="G15131" s="22">
        <v>10767.129999876001</v>
      </c>
      <c r="H15131" s="23">
        <v>1.1971956215362199E-2</v>
      </c>
      <c r="I15131" s="24">
        <v>1.0782436447672499</v>
      </c>
      <c r="J15131" s="10">
        <f t="shared" si="1657"/>
        <v>1.0681490852332163</v>
      </c>
      <c r="K15131" s="10">
        <f t="shared" si="1658"/>
        <v>1.0971719702528107</v>
      </c>
      <c r="L15131" s="10" t="s">
        <v>22</v>
      </c>
    </row>
    <row r="15132" spans="1:12">
      <c r="A15132" s="10">
        <f t="shared" si="1652"/>
        <v>15129</v>
      </c>
      <c r="B15132" s="10">
        <v>3</v>
      </c>
      <c r="C15132" s="10">
        <f t="shared" si="1653"/>
        <v>0</v>
      </c>
      <c r="D15132" s="10">
        <f t="shared" si="1654"/>
        <v>0</v>
      </c>
      <c r="E15132" s="10">
        <f t="shared" si="1655"/>
        <v>1</v>
      </c>
      <c r="F15132" s="10">
        <f t="shared" si="1656"/>
        <v>0</v>
      </c>
      <c r="G15132" s="22">
        <v>21482.0201847553</v>
      </c>
      <c r="H15132" s="23">
        <v>1.9976526882308399E-3</v>
      </c>
      <c r="I15132" s="24">
        <v>0.93312284730195183</v>
      </c>
      <c r="J15132" s="10">
        <f t="shared" si="1657"/>
        <v>1.0521365022910105</v>
      </c>
      <c r="K15132" s="10">
        <f t="shared" si="1658"/>
        <v>304.27670598846828</v>
      </c>
      <c r="L15132" s="10" t="s">
        <v>22</v>
      </c>
    </row>
    <row r="15133" spans="1:12">
      <c r="A15133" s="10">
        <f t="shared" si="1652"/>
        <v>15130</v>
      </c>
      <c r="B15133" s="10">
        <v>3</v>
      </c>
      <c r="C15133" s="10">
        <f t="shared" si="1653"/>
        <v>0</v>
      </c>
      <c r="D15133" s="10">
        <f t="shared" si="1654"/>
        <v>0</v>
      </c>
      <c r="E15133" s="10">
        <f t="shared" si="1655"/>
        <v>1</v>
      </c>
      <c r="F15133" s="10">
        <f t="shared" si="1656"/>
        <v>0</v>
      </c>
      <c r="G15133" s="22">
        <v>20970.790174245802</v>
      </c>
      <c r="H15133" s="23">
        <v>-8.4792683974612196E-4</v>
      </c>
      <c r="I15133" s="24">
        <v>0.86344322344322344</v>
      </c>
      <c r="J15133" s="10">
        <f t="shared" si="1657"/>
        <v>1.0476124237992601</v>
      </c>
      <c r="K15133" s="10">
        <f t="shared" si="1658"/>
        <v>711.29343408729278</v>
      </c>
      <c r="L15133" s="10" t="s">
        <v>23</v>
      </c>
    </row>
    <row r="15134" spans="1:12">
      <c r="A15134" s="10">
        <f t="shared" si="1652"/>
        <v>15131</v>
      </c>
      <c r="B15134" s="10">
        <v>3</v>
      </c>
      <c r="C15134" s="10">
        <f t="shared" si="1653"/>
        <v>0</v>
      </c>
      <c r="D15134" s="10">
        <f t="shared" si="1654"/>
        <v>0</v>
      </c>
      <c r="E15134" s="10">
        <f t="shared" si="1655"/>
        <v>1</v>
      </c>
      <c r="F15134" s="10">
        <f t="shared" si="1656"/>
        <v>0</v>
      </c>
      <c r="G15134" s="22">
        <v>18744.2101503015</v>
      </c>
      <c r="H15134" s="23">
        <v>2.7456861927841199E-2</v>
      </c>
      <c r="I15134" s="24">
        <v>1.2203612479474548</v>
      </c>
      <c r="J15134" s="10">
        <f t="shared" si="1657"/>
        <v>1.0934924957750518</v>
      </c>
      <c r="K15134" s="10">
        <f t="shared" si="1658"/>
        <v>301.70081363882053</v>
      </c>
      <c r="L15134" s="10" t="s">
        <v>23</v>
      </c>
    </row>
    <row r="15135" spans="1:12">
      <c r="A15135" s="10">
        <f t="shared" si="1652"/>
        <v>15132</v>
      </c>
      <c r="B15135" s="10">
        <v>3</v>
      </c>
      <c r="C15135" s="10">
        <f t="shared" si="1653"/>
        <v>0</v>
      </c>
      <c r="D15135" s="10">
        <f t="shared" si="1654"/>
        <v>0</v>
      </c>
      <c r="E15135" s="10">
        <f t="shared" si="1655"/>
        <v>1</v>
      </c>
      <c r="F15135" s="10">
        <f t="shared" si="1656"/>
        <v>0</v>
      </c>
      <c r="G15135" s="22">
        <v>17557.070129752199</v>
      </c>
      <c r="H15135" s="23">
        <v>3.0281724993218899E-2</v>
      </c>
      <c r="I15135" s="24">
        <v>1.6170880557977332</v>
      </c>
      <c r="J15135" s="10">
        <f t="shared" si="1657"/>
        <v>1.0981802534497778</v>
      </c>
      <c r="K15135" s="10">
        <f t="shared" si="1658"/>
        <v>4727.5098844352551</v>
      </c>
      <c r="L15135" s="10" t="s">
        <v>22</v>
      </c>
    </row>
    <row r="15136" spans="1:12">
      <c r="A15136" s="10">
        <f t="shared" si="1652"/>
        <v>15133</v>
      </c>
      <c r="B15136" s="10">
        <v>3</v>
      </c>
      <c r="C15136" s="10">
        <f t="shared" si="1653"/>
        <v>0</v>
      </c>
      <c r="D15136" s="10">
        <f t="shared" si="1654"/>
        <v>0</v>
      </c>
      <c r="E15136" s="10">
        <f t="shared" si="1655"/>
        <v>1</v>
      </c>
      <c r="F15136" s="10">
        <f t="shared" si="1656"/>
        <v>0</v>
      </c>
      <c r="G15136" s="22">
        <v>21924.370156764999</v>
      </c>
      <c r="H15136" s="23">
        <v>3.8264639853461201E-2</v>
      </c>
      <c r="I15136" s="24">
        <v>1.1635677338179784</v>
      </c>
      <c r="J15136" s="10">
        <f t="shared" si="1657"/>
        <v>1.111536533950924</v>
      </c>
      <c r="K15136" s="10">
        <f t="shared" si="1658"/>
        <v>59.354658138920385</v>
      </c>
      <c r="L15136" s="10" t="s">
        <v>22</v>
      </c>
    </row>
    <row r="15137" spans="1:12">
      <c r="A15137" s="10">
        <f t="shared" si="1652"/>
        <v>15134</v>
      </c>
      <c r="B15137" s="10">
        <v>3</v>
      </c>
      <c r="C15137" s="10">
        <f t="shared" si="1653"/>
        <v>0</v>
      </c>
      <c r="D15137" s="10">
        <f t="shared" si="1654"/>
        <v>0</v>
      </c>
      <c r="E15137" s="10">
        <f t="shared" si="1655"/>
        <v>1</v>
      </c>
      <c r="F15137" s="10">
        <f t="shared" si="1656"/>
        <v>0</v>
      </c>
      <c r="G15137" s="22">
        <v>25231.110001265999</v>
      </c>
      <c r="H15137" s="23">
        <v>0.167533988146253</v>
      </c>
      <c r="I15137" s="24">
        <v>1.2770542268529481</v>
      </c>
      <c r="J15137" s="10">
        <f t="shared" si="1657"/>
        <v>1.3518861378698399</v>
      </c>
      <c r="K15137" s="10">
        <f t="shared" si="1658"/>
        <v>141.289545891117</v>
      </c>
      <c r="L15137" s="10" t="s">
        <v>22</v>
      </c>
    </row>
    <row r="15138" spans="1:12">
      <c r="A15138" s="10">
        <f t="shared" si="1652"/>
        <v>15135</v>
      </c>
      <c r="B15138" s="10">
        <v>3</v>
      </c>
      <c r="C15138" s="10">
        <f t="shared" si="1653"/>
        <v>0</v>
      </c>
      <c r="D15138" s="10">
        <f t="shared" si="1654"/>
        <v>0</v>
      </c>
      <c r="E15138" s="10">
        <f t="shared" si="1655"/>
        <v>1</v>
      </c>
      <c r="F15138" s="10">
        <f t="shared" si="1656"/>
        <v>0</v>
      </c>
      <c r="G15138" s="22">
        <v>16020.6201093197</v>
      </c>
      <c r="H15138" s="23">
        <v>2.4962150104176999E-2</v>
      </c>
      <c r="I15138" s="24">
        <v>1.0532036613272311</v>
      </c>
      <c r="J15138" s="10">
        <f t="shared" si="1657"/>
        <v>1.0893692539426814</v>
      </c>
      <c r="K15138" s="10">
        <f t="shared" si="1658"/>
        <v>20.954171501451942</v>
      </c>
      <c r="L15138" s="10" t="s">
        <v>23</v>
      </c>
    </row>
    <row r="15139" spans="1:12">
      <c r="A15139" s="10">
        <f t="shared" si="1652"/>
        <v>15136</v>
      </c>
      <c r="B15139" s="10">
        <v>3</v>
      </c>
      <c r="C15139" s="10">
        <f t="shared" si="1653"/>
        <v>0</v>
      </c>
      <c r="D15139" s="10">
        <f t="shared" si="1654"/>
        <v>0</v>
      </c>
      <c r="E15139" s="10">
        <f t="shared" si="1655"/>
        <v>1</v>
      </c>
      <c r="F15139" s="10">
        <f t="shared" si="1656"/>
        <v>0</v>
      </c>
      <c r="G15139" s="22">
        <v>19377.789998292901</v>
      </c>
      <c r="H15139" s="23">
        <v>9.6819354653842504E-2</v>
      </c>
      <c r="I15139" s="24">
        <v>1.1113178294573642</v>
      </c>
      <c r="J15139" s="10">
        <f t="shared" si="1657"/>
        <v>1.2146001509168491</v>
      </c>
      <c r="K15139" s="10">
        <f t="shared" si="1658"/>
        <v>206.70749639302346</v>
      </c>
      <c r="L15139" s="10" t="s">
        <v>23</v>
      </c>
    </row>
    <row r="15140" spans="1:12">
      <c r="A15140" s="10">
        <f t="shared" si="1652"/>
        <v>15137</v>
      </c>
      <c r="B15140" s="10">
        <v>3</v>
      </c>
      <c r="C15140" s="10">
        <f t="shared" si="1653"/>
        <v>0</v>
      </c>
      <c r="D15140" s="10">
        <f t="shared" si="1654"/>
        <v>0</v>
      </c>
      <c r="E15140" s="10">
        <f t="shared" si="1655"/>
        <v>1</v>
      </c>
      <c r="F15140" s="10">
        <f t="shared" si="1656"/>
        <v>0</v>
      </c>
      <c r="G15140" s="22">
        <v>19785.969998598099</v>
      </c>
      <c r="H15140" s="23">
        <v>-1.7328685904509501E-3</v>
      </c>
      <c r="I15140" s="24">
        <v>1.0112013441612993</v>
      </c>
      <c r="J15140" s="10">
        <f t="shared" si="1657"/>
        <v>1.0462094580713648</v>
      </c>
      <c r="K15140" s="10">
        <f t="shared" si="1658"/>
        <v>24.249052461581574</v>
      </c>
      <c r="L15140" s="10" t="s">
        <v>22</v>
      </c>
    </row>
    <row r="15141" spans="1:12">
      <c r="A15141" s="10">
        <f t="shared" si="1652"/>
        <v>15138</v>
      </c>
      <c r="B15141" s="10">
        <v>3</v>
      </c>
      <c r="C15141" s="10">
        <f t="shared" si="1653"/>
        <v>0</v>
      </c>
      <c r="D15141" s="10">
        <f t="shared" si="1654"/>
        <v>0</v>
      </c>
      <c r="E15141" s="10">
        <f t="shared" si="1655"/>
        <v>1</v>
      </c>
      <c r="F15141" s="10">
        <f t="shared" si="1656"/>
        <v>0</v>
      </c>
      <c r="G15141" s="22">
        <v>10804.214999318099</v>
      </c>
      <c r="H15141" s="23">
        <v>2.61314065559878E-2</v>
      </c>
      <c r="I15141" s="24">
        <v>1.0882079851439184</v>
      </c>
      <c r="J15141" s="10">
        <f t="shared" si="1657"/>
        <v>1.0912998532246443</v>
      </c>
      <c r="K15141" s="10">
        <f t="shared" si="1658"/>
        <v>0.10328449477977238</v>
      </c>
      <c r="L15141" s="10" t="s">
        <v>22</v>
      </c>
    </row>
    <row r="15142" spans="1:12">
      <c r="A15142" s="10">
        <f t="shared" si="1652"/>
        <v>15139</v>
      </c>
      <c r="B15142" s="10">
        <v>3</v>
      </c>
      <c r="C15142" s="10">
        <f t="shared" si="1653"/>
        <v>0</v>
      </c>
      <c r="D15142" s="10">
        <f t="shared" si="1654"/>
        <v>0</v>
      </c>
      <c r="E15142" s="10">
        <f t="shared" si="1655"/>
        <v>1</v>
      </c>
      <c r="F15142" s="10">
        <f t="shared" si="1656"/>
        <v>0</v>
      </c>
      <c r="G15142" s="22">
        <v>11215.064997673049</v>
      </c>
      <c r="H15142" s="23">
        <v>-6.8922789543648501E-3</v>
      </c>
      <c r="I15142" s="24">
        <v>0.83297273907399394</v>
      </c>
      <c r="J15142" s="10">
        <f t="shared" si="1657"/>
        <v>1.0380671799860299</v>
      </c>
      <c r="K15142" s="10">
        <f t="shared" si="1658"/>
        <v>471.7474625517761</v>
      </c>
      <c r="L15142" s="10" t="s">
        <v>23</v>
      </c>
    </row>
    <row r="15143" spans="1:12">
      <c r="A15143" s="10">
        <f t="shared" si="1652"/>
        <v>15140</v>
      </c>
      <c r="B15143" s="10">
        <v>3</v>
      </c>
      <c r="C15143" s="10">
        <f t="shared" si="1653"/>
        <v>0</v>
      </c>
      <c r="D15143" s="10">
        <f t="shared" si="1654"/>
        <v>0</v>
      </c>
      <c r="E15143" s="10">
        <f t="shared" si="1655"/>
        <v>1</v>
      </c>
      <c r="F15143" s="10">
        <f t="shared" si="1656"/>
        <v>0</v>
      </c>
      <c r="G15143" s="22">
        <v>10093.25000059605</v>
      </c>
      <c r="H15143" s="23">
        <v>2.123436162763E-2</v>
      </c>
      <c r="I15143" s="24">
        <v>1.0012039489525644</v>
      </c>
      <c r="J15143" s="10">
        <f t="shared" si="1657"/>
        <v>1.0832369477603454</v>
      </c>
      <c r="K15143" s="10">
        <f t="shared" si="1658"/>
        <v>67.921646690294423</v>
      </c>
      <c r="L15143" s="10" t="s">
        <v>22</v>
      </c>
    </row>
    <row r="15144" spans="1:12">
      <c r="A15144" s="10">
        <f t="shared" si="1652"/>
        <v>15141</v>
      </c>
      <c r="B15144" s="10">
        <v>3</v>
      </c>
      <c r="C15144" s="10">
        <f t="shared" si="1653"/>
        <v>0</v>
      </c>
      <c r="D15144" s="10">
        <f t="shared" si="1654"/>
        <v>0</v>
      </c>
      <c r="E15144" s="10">
        <f t="shared" si="1655"/>
        <v>1</v>
      </c>
      <c r="F15144" s="10">
        <f t="shared" si="1656"/>
        <v>0</v>
      </c>
      <c r="G15144" s="22">
        <v>17740.720001220699</v>
      </c>
      <c r="H15144" s="23">
        <v>4.9607706483290499E-3</v>
      </c>
      <c r="I15144" s="24">
        <v>1.0527022490768714</v>
      </c>
      <c r="J15144" s="10">
        <f t="shared" si="1657"/>
        <v>1.0568682161237557</v>
      </c>
      <c r="K15144" s="10">
        <f t="shared" si="1658"/>
        <v>0.30789518849359998</v>
      </c>
      <c r="L15144" s="10" t="s">
        <v>23</v>
      </c>
    </row>
    <row r="15145" spans="1:12">
      <c r="A15145" s="10">
        <f t="shared" si="1652"/>
        <v>15142</v>
      </c>
      <c r="B15145" s="10">
        <v>3</v>
      </c>
      <c r="C15145" s="10">
        <f t="shared" si="1653"/>
        <v>0</v>
      </c>
      <c r="D15145" s="10">
        <f t="shared" si="1654"/>
        <v>0</v>
      </c>
      <c r="E15145" s="10">
        <f t="shared" si="1655"/>
        <v>1</v>
      </c>
      <c r="F15145" s="10">
        <f t="shared" si="1656"/>
        <v>0</v>
      </c>
      <c r="G15145" s="22">
        <v>27896.059999227498</v>
      </c>
      <c r="H15145" s="23">
        <v>0.15483405160625199</v>
      </c>
      <c r="I15145" s="24">
        <v>1.375</v>
      </c>
      <c r="J15145" s="10">
        <f t="shared" si="1657"/>
        <v>1.3261350910658187</v>
      </c>
      <c r="K15145" s="10">
        <f t="shared" si="1658"/>
        <v>66.609635319182985</v>
      </c>
      <c r="L15145" s="10" t="s">
        <v>23</v>
      </c>
    </row>
    <row r="15146" spans="1:12">
      <c r="A15146" s="10">
        <f t="shared" si="1652"/>
        <v>15143</v>
      </c>
      <c r="B15146" s="10">
        <v>3</v>
      </c>
      <c r="C15146" s="10">
        <f t="shared" si="1653"/>
        <v>0</v>
      </c>
      <c r="D15146" s="10">
        <f t="shared" si="1654"/>
        <v>0</v>
      </c>
      <c r="E15146" s="10">
        <f t="shared" si="1655"/>
        <v>1</v>
      </c>
      <c r="F15146" s="10">
        <f t="shared" si="1656"/>
        <v>0</v>
      </c>
      <c r="G15146" s="22">
        <v>761.80999985337496</v>
      </c>
      <c r="H15146" s="23">
        <v>-6.7537404571096796E-4</v>
      </c>
      <c r="I15146" s="24">
        <v>0.87622789783889976</v>
      </c>
      <c r="J15146" s="10">
        <f t="shared" si="1657"/>
        <v>1.0478862040279735</v>
      </c>
      <c r="K15146" s="10">
        <f t="shared" si="1658"/>
        <v>22.447930798384323</v>
      </c>
      <c r="L15146" s="10" t="s">
        <v>22</v>
      </c>
    </row>
    <row r="15147" spans="1:12">
      <c r="A15147" s="10">
        <f t="shared" si="1652"/>
        <v>15144</v>
      </c>
      <c r="B15147" s="10">
        <v>3</v>
      </c>
      <c r="C15147" s="10">
        <f t="shared" si="1653"/>
        <v>0</v>
      </c>
      <c r="D15147" s="10">
        <f t="shared" si="1654"/>
        <v>0</v>
      </c>
      <c r="E15147" s="10">
        <f t="shared" si="1655"/>
        <v>1</v>
      </c>
      <c r="F15147" s="10">
        <f t="shared" si="1656"/>
        <v>0</v>
      </c>
      <c r="G15147" s="22">
        <v>88.549999773502407</v>
      </c>
      <c r="H15147" s="23">
        <v>0.11244151606255</v>
      </c>
      <c r="I15147" s="24">
        <v>1.2043010752688172</v>
      </c>
      <c r="J15147" s="10">
        <f t="shared" si="1657"/>
        <v>1.2436768019063864</v>
      </c>
      <c r="K15147" s="10">
        <f t="shared" si="1658"/>
        <v>0.13729215661017591</v>
      </c>
      <c r="L15147" s="10" t="s">
        <v>23</v>
      </c>
    </row>
    <row r="15148" spans="1:12">
      <c r="A15148" s="10">
        <f t="shared" si="1652"/>
        <v>15145</v>
      </c>
      <c r="B15148" s="10">
        <v>3</v>
      </c>
      <c r="C15148" s="10">
        <f t="shared" si="1653"/>
        <v>0</v>
      </c>
      <c r="D15148" s="10">
        <f t="shared" si="1654"/>
        <v>0</v>
      </c>
      <c r="E15148" s="10">
        <f t="shared" si="1655"/>
        <v>1</v>
      </c>
      <c r="F15148" s="10">
        <f t="shared" si="1656"/>
        <v>0</v>
      </c>
      <c r="G15148" s="22">
        <v>94.649999976158099</v>
      </c>
      <c r="H15148" s="23">
        <v>9.2526004752791505E-2</v>
      </c>
      <c r="I15148" s="24">
        <v>1.0357142857142858</v>
      </c>
      <c r="J15148" s="10">
        <f t="shared" si="1657"/>
        <v>1.206728944840104</v>
      </c>
      <c r="K15148" s="10">
        <f t="shared" si="1658"/>
        <v>2.7681351899425262</v>
      </c>
      <c r="L15148" s="10" t="s">
        <v>22</v>
      </c>
    </row>
    <row r="15149" spans="1:12">
      <c r="A15149" s="10">
        <f t="shared" si="1652"/>
        <v>15146</v>
      </c>
      <c r="B15149" s="10">
        <v>3</v>
      </c>
      <c r="C15149" s="10">
        <f t="shared" si="1653"/>
        <v>0</v>
      </c>
      <c r="D15149" s="10">
        <f t="shared" si="1654"/>
        <v>0</v>
      </c>
      <c r="E15149" s="10">
        <f t="shared" si="1655"/>
        <v>1</v>
      </c>
      <c r="F15149" s="10">
        <f t="shared" si="1656"/>
        <v>0</v>
      </c>
      <c r="G15149" s="22">
        <v>17980.93</v>
      </c>
      <c r="H15149" s="23">
        <v>1.0838332314894001E-2</v>
      </c>
      <c r="I15149" s="24">
        <v>1.2330885195206802</v>
      </c>
      <c r="J15149" s="10">
        <f t="shared" si="1657"/>
        <v>1.0663169781704138</v>
      </c>
      <c r="K15149" s="10">
        <f t="shared" si="1658"/>
        <v>500.09905699281222</v>
      </c>
      <c r="L15149" s="10" t="s">
        <v>22</v>
      </c>
    </row>
    <row r="15150" spans="1:12">
      <c r="A15150" s="10">
        <f t="shared" si="1652"/>
        <v>15147</v>
      </c>
      <c r="B15150" s="10">
        <v>3</v>
      </c>
      <c r="C15150" s="10">
        <f t="shared" si="1653"/>
        <v>0</v>
      </c>
      <c r="D15150" s="10">
        <f t="shared" si="1654"/>
        <v>0</v>
      </c>
      <c r="E15150" s="10">
        <f t="shared" si="1655"/>
        <v>1</v>
      </c>
      <c r="F15150" s="10">
        <f t="shared" si="1656"/>
        <v>0</v>
      </c>
      <c r="G15150" s="22">
        <v>19657.61</v>
      </c>
      <c r="H15150" s="23">
        <v>0.13626750976611901</v>
      </c>
      <c r="I15150" s="24">
        <v>1.2505974735404575</v>
      </c>
      <c r="J15150" s="10">
        <f t="shared" si="1657"/>
        <v>1.2893687441022827</v>
      </c>
      <c r="K15150" s="10">
        <f t="shared" si="1658"/>
        <v>29.549543861136442</v>
      </c>
      <c r="L15150" s="10" t="s">
        <v>23</v>
      </c>
    </row>
    <row r="15151" spans="1:12">
      <c r="A15151" s="10">
        <f t="shared" si="1652"/>
        <v>15148</v>
      </c>
      <c r="B15151" s="10">
        <v>3</v>
      </c>
      <c r="C15151" s="10">
        <f t="shared" si="1653"/>
        <v>0</v>
      </c>
      <c r="D15151" s="10">
        <f t="shared" si="1654"/>
        <v>0</v>
      </c>
      <c r="E15151" s="10">
        <f t="shared" si="1655"/>
        <v>1</v>
      </c>
      <c r="F15151" s="10">
        <f t="shared" si="1656"/>
        <v>0</v>
      </c>
      <c r="G15151" s="22">
        <v>38632.410000000003</v>
      </c>
      <c r="H15151" s="23">
        <v>-1.92959047001487E-3</v>
      </c>
      <c r="I15151" s="24">
        <v>0.89547964291243098</v>
      </c>
      <c r="J15151" s="10">
        <f t="shared" si="1657"/>
        <v>1.0458978352012835</v>
      </c>
      <c r="K15151" s="10">
        <f t="shared" si="1658"/>
        <v>874.08271400946489</v>
      </c>
      <c r="L15151" s="10" t="s">
        <v>23</v>
      </c>
    </row>
    <row r="15152" spans="1:12">
      <c r="A15152" s="10">
        <f t="shared" si="1652"/>
        <v>15149</v>
      </c>
      <c r="B15152" s="10">
        <v>3</v>
      </c>
      <c r="C15152" s="10">
        <f t="shared" si="1653"/>
        <v>0</v>
      </c>
      <c r="D15152" s="10">
        <f t="shared" si="1654"/>
        <v>0</v>
      </c>
      <c r="E15152" s="10">
        <f t="shared" si="1655"/>
        <v>1</v>
      </c>
      <c r="F15152" s="10">
        <f t="shared" si="1656"/>
        <v>0</v>
      </c>
      <c r="G15152" s="22">
        <v>18185.3</v>
      </c>
      <c r="H15152" s="23">
        <v>4.6819647438004901E-4</v>
      </c>
      <c r="I15152" s="24">
        <v>1.079940662600956</v>
      </c>
      <c r="J15152" s="10">
        <f t="shared" si="1657"/>
        <v>1.0497024550708962</v>
      </c>
      <c r="K15152" s="10">
        <f t="shared" si="1658"/>
        <v>16.627714409122479</v>
      </c>
      <c r="L15152" s="10" t="s">
        <v>23</v>
      </c>
    </row>
    <row r="15153" spans="1:12">
      <c r="A15153" s="10">
        <f t="shared" si="1652"/>
        <v>15150</v>
      </c>
      <c r="B15153" s="10">
        <v>3</v>
      </c>
      <c r="C15153" s="10">
        <f t="shared" si="1653"/>
        <v>0</v>
      </c>
      <c r="D15153" s="10">
        <f t="shared" si="1654"/>
        <v>0</v>
      </c>
      <c r="E15153" s="10">
        <f t="shared" si="1655"/>
        <v>1</v>
      </c>
      <c r="F15153" s="10">
        <f t="shared" si="1656"/>
        <v>0</v>
      </c>
      <c r="G15153" s="22">
        <v>60881.01</v>
      </c>
      <c r="H15153" s="23">
        <v>-2.38045945174193E-3</v>
      </c>
      <c r="I15153" s="24">
        <v>0.8735171398183752</v>
      </c>
      <c r="J15153" s="10">
        <f t="shared" si="1657"/>
        <v>1.0451839735157389</v>
      </c>
      <c r="K15153" s="10">
        <f t="shared" si="1658"/>
        <v>1794.1330332741857</v>
      </c>
      <c r="L15153" s="10" t="s">
        <v>23</v>
      </c>
    </row>
    <row r="15154" spans="1:12">
      <c r="A15154" s="10">
        <f t="shared" si="1652"/>
        <v>15151</v>
      </c>
      <c r="B15154" s="10">
        <v>3</v>
      </c>
      <c r="C15154" s="10">
        <f t="shared" si="1653"/>
        <v>0</v>
      </c>
      <c r="D15154" s="10">
        <f t="shared" si="1654"/>
        <v>0</v>
      </c>
      <c r="E15154" s="10">
        <f t="shared" si="1655"/>
        <v>1</v>
      </c>
      <c r="F15154" s="10">
        <f t="shared" si="1656"/>
        <v>0</v>
      </c>
      <c r="G15154" s="22">
        <v>40992.17</v>
      </c>
      <c r="H15154" s="23">
        <v>1.7320108645334799E-3</v>
      </c>
      <c r="I15154" s="24">
        <v>1.1070975918884665</v>
      </c>
      <c r="J15154" s="10">
        <f t="shared" si="1657"/>
        <v>1.0517133429858314</v>
      </c>
      <c r="K15154" s="10">
        <f t="shared" si="1658"/>
        <v>125.73999822721272</v>
      </c>
      <c r="L15154" s="10" t="s">
        <v>23</v>
      </c>
    </row>
    <row r="15155" spans="1:12">
      <c r="A15155" s="10">
        <f t="shared" si="1652"/>
        <v>15152</v>
      </c>
      <c r="B15155" s="10">
        <v>3</v>
      </c>
      <c r="C15155" s="10">
        <f t="shared" si="1653"/>
        <v>0</v>
      </c>
      <c r="D15155" s="10">
        <f t="shared" si="1654"/>
        <v>0</v>
      </c>
      <c r="E15155" s="10">
        <f t="shared" si="1655"/>
        <v>1</v>
      </c>
      <c r="F15155" s="10">
        <f t="shared" si="1656"/>
        <v>0</v>
      </c>
      <c r="G15155" s="22">
        <v>55673.9</v>
      </c>
      <c r="H15155" s="23">
        <v>1.69853642896804E-3</v>
      </c>
      <c r="I15155" s="24">
        <v>1.1767089152220289</v>
      </c>
      <c r="J15155" s="10">
        <f t="shared" si="1657"/>
        <v>1.0516600313090305</v>
      </c>
      <c r="K15155" s="10">
        <f t="shared" si="1658"/>
        <v>870.58521006137903</v>
      </c>
      <c r="L15155" s="10" t="s">
        <v>22</v>
      </c>
    </row>
    <row r="15156" spans="1:12">
      <c r="A15156" s="10">
        <f t="shared" si="1652"/>
        <v>15153</v>
      </c>
      <c r="B15156" s="10">
        <v>3</v>
      </c>
      <c r="C15156" s="10">
        <f t="shared" si="1653"/>
        <v>0</v>
      </c>
      <c r="D15156" s="10">
        <f t="shared" si="1654"/>
        <v>0</v>
      </c>
      <c r="E15156" s="10">
        <f t="shared" si="1655"/>
        <v>1</v>
      </c>
      <c r="F15156" s="10">
        <f t="shared" si="1656"/>
        <v>0</v>
      </c>
      <c r="G15156" s="22">
        <v>5340.93</v>
      </c>
      <c r="H15156" s="23">
        <v>9.8220420980992207E-2</v>
      </c>
      <c r="I15156" s="24">
        <v>1.140176600441501</v>
      </c>
      <c r="J15156" s="10">
        <f t="shared" si="1657"/>
        <v>1.2171798884932206</v>
      </c>
      <c r="K15156" s="10">
        <f t="shared" si="1658"/>
        <v>31.669078460869148</v>
      </c>
      <c r="L15156" s="10" t="s">
        <v>23</v>
      </c>
    </row>
    <row r="15157" spans="1:12">
      <c r="A15157" s="10">
        <f t="shared" si="1652"/>
        <v>15154</v>
      </c>
      <c r="B15157" s="10">
        <v>3</v>
      </c>
      <c r="C15157" s="10">
        <f t="shared" si="1653"/>
        <v>0</v>
      </c>
      <c r="D15157" s="10">
        <f t="shared" si="1654"/>
        <v>0</v>
      </c>
      <c r="E15157" s="10">
        <f t="shared" si="1655"/>
        <v>1</v>
      </c>
      <c r="F15157" s="10">
        <f t="shared" si="1656"/>
        <v>0</v>
      </c>
      <c r="G15157" s="22">
        <v>2342.7199999999998</v>
      </c>
      <c r="H15157" s="23">
        <v>-2.0667281700340701E-2</v>
      </c>
      <c r="I15157" s="24">
        <v>1.1113831089351285</v>
      </c>
      <c r="J15157" s="10">
        <f t="shared" si="1657"/>
        <v>1.0166373838510863</v>
      </c>
      <c r="K15157" s="10">
        <f t="shared" si="1658"/>
        <v>21.030017433367149</v>
      </c>
      <c r="L15157" s="10" t="s">
        <v>23</v>
      </c>
    </row>
    <row r="15158" spans="1:12">
      <c r="A15158" s="10">
        <f t="shared" si="1652"/>
        <v>15155</v>
      </c>
      <c r="B15158" s="10">
        <v>3</v>
      </c>
      <c r="C15158" s="10">
        <f t="shared" si="1653"/>
        <v>0</v>
      </c>
      <c r="D15158" s="10">
        <f t="shared" si="1654"/>
        <v>0</v>
      </c>
      <c r="E15158" s="10">
        <f t="shared" si="1655"/>
        <v>1</v>
      </c>
      <c r="F15158" s="10">
        <f t="shared" si="1656"/>
        <v>0</v>
      </c>
      <c r="G15158" s="22">
        <v>23448.89</v>
      </c>
      <c r="H15158" s="23">
        <v>4.4056090629295601E-2</v>
      </c>
      <c r="I15158" s="24">
        <v>1.1431991294885746</v>
      </c>
      <c r="J15158" s="10">
        <f t="shared" si="1657"/>
        <v>1.1213278176338031</v>
      </c>
      <c r="K15158" s="10">
        <f t="shared" si="1658"/>
        <v>11.216876945478013</v>
      </c>
      <c r="L15158" s="10" t="s">
        <v>22</v>
      </c>
    </row>
    <row r="15159" spans="1:12">
      <c r="A15159" s="10">
        <f t="shared" si="1652"/>
        <v>15156</v>
      </c>
      <c r="B15159" s="10">
        <v>3</v>
      </c>
      <c r="C15159" s="10">
        <f t="shared" si="1653"/>
        <v>0</v>
      </c>
      <c r="D15159" s="10">
        <f t="shared" si="1654"/>
        <v>0</v>
      </c>
      <c r="E15159" s="10">
        <f t="shared" si="1655"/>
        <v>1</v>
      </c>
      <c r="F15159" s="10">
        <f t="shared" si="1656"/>
        <v>0</v>
      </c>
      <c r="G15159" s="22">
        <v>18165.63</v>
      </c>
      <c r="H15159" s="23">
        <v>2.44685968764905E-2</v>
      </c>
      <c r="I15159" s="24">
        <v>1.1808510638297873</v>
      </c>
      <c r="J15159" s="10">
        <f t="shared" si="1657"/>
        <v>1.0885553567951689</v>
      </c>
      <c r="K15159" s="10">
        <f t="shared" si="1658"/>
        <v>154.74387441341867</v>
      </c>
      <c r="L15159" s="10" t="s">
        <v>23</v>
      </c>
    </row>
    <row r="15160" spans="1:12">
      <c r="A15160" s="10">
        <f t="shared" si="1652"/>
        <v>15157</v>
      </c>
      <c r="B15160" s="10">
        <v>3</v>
      </c>
      <c r="C15160" s="10">
        <f t="shared" si="1653"/>
        <v>0</v>
      </c>
      <c r="D15160" s="10">
        <f t="shared" si="1654"/>
        <v>0</v>
      </c>
      <c r="E15160" s="10">
        <f t="shared" si="1655"/>
        <v>1</v>
      </c>
      <c r="F15160" s="10">
        <f t="shared" si="1656"/>
        <v>0</v>
      </c>
      <c r="G15160" s="22">
        <v>11732.82991051675</v>
      </c>
      <c r="H15160" s="23">
        <v>-3.0155289308567298E-4</v>
      </c>
      <c r="I15160" s="24">
        <v>0.93901281442809681</v>
      </c>
      <c r="J15160" s="10">
        <f t="shared" si="1657"/>
        <v>1.0484795713556703</v>
      </c>
      <c r="K15160" s="10">
        <f t="shared" si="1658"/>
        <v>140.59415906667377</v>
      </c>
      <c r="L15160" s="10" t="s">
        <v>22</v>
      </c>
    </row>
    <row r="15161" spans="1:12">
      <c r="A15161" s="10">
        <f t="shared" si="1652"/>
        <v>15158</v>
      </c>
      <c r="B15161" s="10">
        <v>3</v>
      </c>
      <c r="C15161" s="10">
        <f t="shared" si="1653"/>
        <v>0</v>
      </c>
      <c r="D15161" s="10">
        <f t="shared" si="1654"/>
        <v>0</v>
      </c>
      <c r="E15161" s="10">
        <f t="shared" si="1655"/>
        <v>1</v>
      </c>
      <c r="F15161" s="10">
        <f t="shared" si="1656"/>
        <v>0</v>
      </c>
      <c r="G15161" s="22">
        <v>24800.340001344699</v>
      </c>
      <c r="H15161" s="23">
        <v>3.2359261021122201E-2</v>
      </c>
      <c r="I15161" s="24">
        <v>1.2046332046332047</v>
      </c>
      <c r="J15161" s="10">
        <f t="shared" si="1657"/>
        <v>1.1016406688941889</v>
      </c>
      <c r="K15161" s="10">
        <f t="shared" si="1658"/>
        <v>263.06867451670661</v>
      </c>
      <c r="L15161" s="10" t="s">
        <v>23</v>
      </c>
    </row>
    <row r="15162" spans="1:12">
      <c r="A15162" s="10">
        <f t="shared" si="1652"/>
        <v>15159</v>
      </c>
      <c r="B15162" s="10">
        <v>3</v>
      </c>
      <c r="C15162" s="10">
        <f t="shared" si="1653"/>
        <v>0</v>
      </c>
      <c r="D15162" s="10">
        <f t="shared" si="1654"/>
        <v>0</v>
      </c>
      <c r="E15162" s="10">
        <f t="shared" si="1655"/>
        <v>1</v>
      </c>
      <c r="F15162" s="10">
        <f t="shared" si="1656"/>
        <v>0</v>
      </c>
      <c r="G15162" s="22">
        <v>22235.630000114401</v>
      </c>
      <c r="H15162" s="23">
        <v>3.4150982761823101E-2</v>
      </c>
      <c r="I15162" s="24">
        <v>1.1652759084791386</v>
      </c>
      <c r="J15162" s="10">
        <f t="shared" si="1657"/>
        <v>1.1046337779417257</v>
      </c>
      <c r="K15162" s="10">
        <f t="shared" si="1658"/>
        <v>81.770817698911614</v>
      </c>
      <c r="L15162" s="10" t="s">
        <v>23</v>
      </c>
    </row>
    <row r="15163" spans="1:12">
      <c r="A15163" s="10">
        <f t="shared" si="1652"/>
        <v>15160</v>
      </c>
      <c r="B15163" s="10">
        <v>3</v>
      </c>
      <c r="C15163" s="10">
        <f t="shared" si="1653"/>
        <v>0</v>
      </c>
      <c r="D15163" s="10">
        <f t="shared" si="1654"/>
        <v>0</v>
      </c>
      <c r="E15163" s="10">
        <f t="shared" si="1655"/>
        <v>1</v>
      </c>
      <c r="F15163" s="10">
        <f t="shared" si="1656"/>
        <v>0</v>
      </c>
      <c r="G15163" s="22">
        <v>22695.290057480299</v>
      </c>
      <c r="H15163" s="23">
        <v>3.6551391193591402E-2</v>
      </c>
      <c r="I15163" s="24">
        <v>1.1555851063829787</v>
      </c>
      <c r="J15163" s="10">
        <f t="shared" si="1657"/>
        <v>1.108656460307486</v>
      </c>
      <c r="K15163" s="10">
        <f t="shared" si="1658"/>
        <v>49.981787874114993</v>
      </c>
      <c r="L15163" s="10" t="s">
        <v>23</v>
      </c>
    </row>
    <row r="15164" spans="1:12">
      <c r="A15164" s="10">
        <f t="shared" si="1652"/>
        <v>15161</v>
      </c>
      <c r="B15164" s="10">
        <v>3</v>
      </c>
      <c r="C15164" s="10">
        <f t="shared" si="1653"/>
        <v>0</v>
      </c>
      <c r="D15164" s="10">
        <f t="shared" si="1654"/>
        <v>0</v>
      </c>
      <c r="E15164" s="10">
        <f t="shared" si="1655"/>
        <v>1</v>
      </c>
      <c r="F15164" s="10">
        <f t="shared" si="1656"/>
        <v>0</v>
      </c>
      <c r="G15164" s="22">
        <v>20880.4800000787</v>
      </c>
      <c r="H15164" s="23">
        <v>0.165643902293342</v>
      </c>
      <c r="I15164" s="24">
        <v>1.231197374054517</v>
      </c>
      <c r="J15164" s="10">
        <f t="shared" si="1657"/>
        <v>1.3480222637160659</v>
      </c>
      <c r="K15164" s="10">
        <f t="shared" si="1658"/>
        <v>284.97793621916213</v>
      </c>
      <c r="L15164" s="10" t="s">
        <v>23</v>
      </c>
    </row>
    <row r="15165" spans="1:12">
      <c r="A15165" s="10">
        <f t="shared" si="1652"/>
        <v>15162</v>
      </c>
      <c r="B15165" s="10">
        <v>3</v>
      </c>
      <c r="C15165" s="10">
        <f t="shared" si="1653"/>
        <v>0</v>
      </c>
      <c r="D15165" s="10">
        <f t="shared" si="1654"/>
        <v>0</v>
      </c>
      <c r="E15165" s="10">
        <f t="shared" si="1655"/>
        <v>1</v>
      </c>
      <c r="F15165" s="10">
        <f t="shared" si="1656"/>
        <v>0</v>
      </c>
      <c r="G15165" s="22">
        <v>73227.989820718794</v>
      </c>
      <c r="H15165" s="23">
        <v>4.7551394289819398E-4</v>
      </c>
      <c r="I15165" s="24">
        <v>0.97114691031497957</v>
      </c>
      <c r="J15165" s="10">
        <f t="shared" si="1657"/>
        <v>1.0497140870117496</v>
      </c>
      <c r="K15165" s="10">
        <f t="shared" si="1658"/>
        <v>452.02182740066388</v>
      </c>
      <c r="L15165" s="10" t="s">
        <v>23</v>
      </c>
    </row>
    <row r="15166" spans="1:12">
      <c r="A15166" s="10">
        <f t="shared" si="1652"/>
        <v>15163</v>
      </c>
      <c r="B15166" s="10">
        <v>3</v>
      </c>
      <c r="C15166" s="10">
        <f t="shared" si="1653"/>
        <v>0</v>
      </c>
      <c r="D15166" s="10">
        <f t="shared" si="1654"/>
        <v>0</v>
      </c>
      <c r="E15166" s="10">
        <f t="shared" si="1655"/>
        <v>1</v>
      </c>
      <c r="F15166" s="10">
        <f t="shared" si="1656"/>
        <v>0</v>
      </c>
      <c r="G15166" s="22">
        <v>34208.194925248601</v>
      </c>
      <c r="H15166" s="23">
        <v>-4.2793520128309398E-4</v>
      </c>
      <c r="I15166" s="24">
        <v>0.98553206061124898</v>
      </c>
      <c r="J15166" s="10">
        <f t="shared" si="1657"/>
        <v>1.0482789267902217</v>
      </c>
      <c r="K15166" s="10">
        <f t="shared" si="1658"/>
        <v>134.68345197005175</v>
      </c>
      <c r="L15166" s="10" t="s">
        <v>22</v>
      </c>
    </row>
    <row r="15167" spans="1:12">
      <c r="A15167" s="10">
        <f t="shared" si="1652"/>
        <v>15164</v>
      </c>
      <c r="B15167" s="10">
        <v>3</v>
      </c>
      <c r="C15167" s="10">
        <f t="shared" si="1653"/>
        <v>0</v>
      </c>
      <c r="D15167" s="10">
        <f t="shared" si="1654"/>
        <v>0</v>
      </c>
      <c r="E15167" s="10">
        <f t="shared" si="1655"/>
        <v>1</v>
      </c>
      <c r="F15167" s="10">
        <f t="shared" si="1656"/>
        <v>0</v>
      </c>
      <c r="G15167" s="22">
        <v>80011.539827346802</v>
      </c>
      <c r="H15167" s="23">
        <v>-4.1291300156284403E-3</v>
      </c>
      <c r="I15167" s="24">
        <v>0.87565559440559437</v>
      </c>
      <c r="J15167" s="10">
        <f t="shared" si="1657"/>
        <v>1.0424199066253106</v>
      </c>
      <c r="K15167" s="10">
        <f t="shared" si="1658"/>
        <v>2225.1477928831355</v>
      </c>
      <c r="L15167" s="10" t="s">
        <v>23</v>
      </c>
    </row>
    <row r="15168" spans="1:12">
      <c r="A15168" s="10">
        <f t="shared" si="1652"/>
        <v>15165</v>
      </c>
      <c r="B15168" s="10">
        <v>3</v>
      </c>
      <c r="C15168" s="10">
        <f t="shared" si="1653"/>
        <v>0</v>
      </c>
      <c r="D15168" s="10">
        <f t="shared" si="1654"/>
        <v>0</v>
      </c>
      <c r="E15168" s="10">
        <f t="shared" si="1655"/>
        <v>1</v>
      </c>
      <c r="F15168" s="10">
        <f t="shared" si="1656"/>
        <v>0</v>
      </c>
      <c r="G15168" s="22">
        <v>73874.3898466229</v>
      </c>
      <c r="H15168" s="23">
        <v>-9.4443280912371805E-4</v>
      </c>
      <c r="I15168" s="24">
        <v>1.031996855345912</v>
      </c>
      <c r="J15168" s="10">
        <f t="shared" si="1657"/>
        <v>1.0474593341645018</v>
      </c>
      <c r="K15168" s="10">
        <f t="shared" si="1658"/>
        <v>17.662498678029099</v>
      </c>
      <c r="L15168" s="10" t="s">
        <v>23</v>
      </c>
    </row>
    <row r="15169" spans="1:12">
      <c r="A15169" s="10">
        <f t="shared" si="1652"/>
        <v>15166</v>
      </c>
      <c r="B15169" s="10">
        <v>3</v>
      </c>
      <c r="C15169" s="10">
        <f t="shared" si="1653"/>
        <v>0</v>
      </c>
      <c r="D15169" s="10">
        <f t="shared" si="1654"/>
        <v>0</v>
      </c>
      <c r="E15169" s="10">
        <f t="shared" si="1655"/>
        <v>1</v>
      </c>
      <c r="F15169" s="10">
        <f t="shared" si="1656"/>
        <v>0</v>
      </c>
      <c r="G15169" s="22">
        <v>72501.0898531079</v>
      </c>
      <c r="H15169" s="23">
        <v>2.9586578913406301E-2</v>
      </c>
      <c r="I15169" s="24">
        <v>1.0855104984773201</v>
      </c>
      <c r="J15169" s="10">
        <f t="shared" si="1657"/>
        <v>1.0970248229060828</v>
      </c>
      <c r="K15169" s="10">
        <f t="shared" si="1658"/>
        <v>9.6121703535453999</v>
      </c>
      <c r="L15169" s="10" t="s">
        <v>22</v>
      </c>
    </row>
    <row r="15170" spans="1:12">
      <c r="A15170" s="10">
        <f t="shared" si="1652"/>
        <v>15167</v>
      </c>
      <c r="B15170" s="10">
        <v>3</v>
      </c>
      <c r="C15170" s="10">
        <f t="shared" si="1653"/>
        <v>0</v>
      </c>
      <c r="D15170" s="10">
        <f t="shared" si="1654"/>
        <v>0</v>
      </c>
      <c r="E15170" s="10">
        <f t="shared" si="1655"/>
        <v>1</v>
      </c>
      <c r="F15170" s="10">
        <f t="shared" si="1656"/>
        <v>0</v>
      </c>
      <c r="G15170" s="22">
        <v>36666.259912252448</v>
      </c>
      <c r="H15170" s="23">
        <v>1.8741662081114201E-3</v>
      </c>
      <c r="I15170" s="24">
        <v>1.0238701464035647</v>
      </c>
      <c r="J15170" s="10">
        <f t="shared" si="1657"/>
        <v>1.0519397709297196</v>
      </c>
      <c r="K15170" s="10">
        <f t="shared" si="1658"/>
        <v>28.889486288084452</v>
      </c>
      <c r="L15170" s="10" t="s">
        <v>23</v>
      </c>
    </row>
    <row r="15171" spans="1:12">
      <c r="A15171" s="10">
        <f t="shared" si="1652"/>
        <v>15168</v>
      </c>
      <c r="B15171" s="10">
        <v>3</v>
      </c>
      <c r="C15171" s="10">
        <f t="shared" si="1653"/>
        <v>0</v>
      </c>
      <c r="D15171" s="10">
        <f t="shared" si="1654"/>
        <v>0</v>
      </c>
      <c r="E15171" s="10">
        <f t="shared" si="1655"/>
        <v>1</v>
      </c>
      <c r="F15171" s="10">
        <f t="shared" si="1656"/>
        <v>0</v>
      </c>
      <c r="G15171" s="22">
        <v>37058.974921226501</v>
      </c>
      <c r="H15171" s="23">
        <v>3.2113988619424702E-2</v>
      </c>
      <c r="I15171" s="24">
        <v>1.0421094057457694</v>
      </c>
      <c r="J15171" s="10">
        <f t="shared" si="1657"/>
        <v>1.1012315677483944</v>
      </c>
      <c r="K15171" s="10">
        <f t="shared" si="1658"/>
        <v>129.53705418624523</v>
      </c>
      <c r="L15171" s="10" t="s">
        <v>23</v>
      </c>
    </row>
    <row r="15172" spans="1:12">
      <c r="A15172" s="10">
        <f t="shared" si="1652"/>
        <v>15169</v>
      </c>
      <c r="B15172" s="10">
        <v>3</v>
      </c>
      <c r="C15172" s="10">
        <f t="shared" si="1653"/>
        <v>0</v>
      </c>
      <c r="D15172" s="10">
        <f t="shared" si="1654"/>
        <v>0</v>
      </c>
      <c r="E15172" s="10">
        <f t="shared" si="1655"/>
        <v>1</v>
      </c>
      <c r="F15172" s="10">
        <f t="shared" si="1656"/>
        <v>0</v>
      </c>
      <c r="G15172" s="22">
        <v>32550.760001420949</v>
      </c>
      <c r="H15172" s="23">
        <v>1.86899455255668E-3</v>
      </c>
      <c r="I15172" s="24">
        <v>0.95572249226690231</v>
      </c>
      <c r="J15172" s="10">
        <f t="shared" si="1657"/>
        <v>1.0519315325563674</v>
      </c>
      <c r="K15172" s="10">
        <f t="shared" si="1658"/>
        <v>301.29567526734024</v>
      </c>
      <c r="L15172" s="10" t="s">
        <v>22</v>
      </c>
    </row>
    <row r="15173" spans="1:12">
      <c r="A15173" s="10">
        <f t="shared" ref="A15173:A15236" si="1659">A15172+1</f>
        <v>15170</v>
      </c>
      <c r="B15173" s="10">
        <v>3</v>
      </c>
      <c r="C15173" s="10">
        <f t="shared" ref="C15173:C15236" si="1660">IF(B15173=1, 1, 0)</f>
        <v>0</v>
      </c>
      <c r="D15173" s="10">
        <f t="shared" ref="D15173:D15236" si="1661">IF(B15173=2,1,0)</f>
        <v>0</v>
      </c>
      <c r="E15173" s="10">
        <f t="shared" ref="E15173:E15236" si="1662">IF(B15173=3,1,0)</f>
        <v>1</v>
      </c>
      <c r="F15173" s="10">
        <f t="shared" ref="F15173:F15236" si="1663">IF(B15173=4,1,0)</f>
        <v>0</v>
      </c>
      <c r="G15173" s="22">
        <v>30751.059998512301</v>
      </c>
      <c r="H15173" s="23">
        <v>2.5717944636476399E-3</v>
      </c>
      <c r="I15173" s="24">
        <v>0.9124423963133641</v>
      </c>
      <c r="J15173" s="10">
        <f t="shared" ref="J15173:J15236" si="1664">SUMPRODUCT($C$2:$F$2,C15173:F15173)*EXP($G$2*H15173)</f>
        <v>1.0530516743463323</v>
      </c>
      <c r="K15173" s="10">
        <f t="shared" ref="K15173:K15236" si="1665">G15173*(I15173-J15173)^2</f>
        <v>607.97825606809079</v>
      </c>
      <c r="L15173" s="10" t="s">
        <v>23</v>
      </c>
    </row>
    <row r="15174" spans="1:12">
      <c r="A15174" s="10">
        <f t="shared" si="1659"/>
        <v>15171</v>
      </c>
      <c r="B15174" s="10">
        <v>3</v>
      </c>
      <c r="C15174" s="10">
        <f t="shared" si="1660"/>
        <v>0</v>
      </c>
      <c r="D15174" s="10">
        <f t="shared" si="1661"/>
        <v>0</v>
      </c>
      <c r="E15174" s="10">
        <f t="shared" si="1662"/>
        <v>1</v>
      </c>
      <c r="F15174" s="10">
        <f t="shared" si="1663"/>
        <v>0</v>
      </c>
      <c r="G15174" s="22">
        <v>16202.035000801099</v>
      </c>
      <c r="H15174" s="23">
        <v>3.2722699251750198E-2</v>
      </c>
      <c r="I15174" s="24">
        <v>1.2665075576770088</v>
      </c>
      <c r="J15174" s="10">
        <f t="shared" si="1664"/>
        <v>1.1022471437354866</v>
      </c>
      <c r="K15174" s="10">
        <f t="shared" si="1665"/>
        <v>437.15494147020871</v>
      </c>
      <c r="L15174" s="10" t="s">
        <v>22</v>
      </c>
    </row>
    <row r="15175" spans="1:12">
      <c r="A15175" s="10">
        <f t="shared" si="1659"/>
        <v>15172</v>
      </c>
      <c r="B15175" s="10">
        <v>3</v>
      </c>
      <c r="C15175" s="10">
        <f t="shared" si="1660"/>
        <v>0</v>
      </c>
      <c r="D15175" s="10">
        <f t="shared" si="1661"/>
        <v>0</v>
      </c>
      <c r="E15175" s="10">
        <f t="shared" si="1662"/>
        <v>1</v>
      </c>
      <c r="F15175" s="10">
        <f t="shared" si="1663"/>
        <v>0</v>
      </c>
      <c r="G15175" s="22">
        <v>60518.47</v>
      </c>
      <c r="H15175" s="23">
        <v>2.8337182615605101E-2</v>
      </c>
      <c r="I15175" s="24">
        <v>1.164588760699665</v>
      </c>
      <c r="J15175" s="10">
        <f t="shared" si="1664"/>
        <v>1.094951205673925</v>
      </c>
      <c r="K15175" s="10">
        <f t="shared" si="1665"/>
        <v>293.47760694888154</v>
      </c>
      <c r="L15175" s="10" t="s">
        <v>22</v>
      </c>
    </row>
    <row r="15176" spans="1:12">
      <c r="A15176" s="10">
        <f t="shared" si="1659"/>
        <v>15173</v>
      </c>
      <c r="B15176" s="10">
        <v>3</v>
      </c>
      <c r="C15176" s="10">
        <f t="shared" si="1660"/>
        <v>0</v>
      </c>
      <c r="D15176" s="10">
        <f t="shared" si="1661"/>
        <v>0</v>
      </c>
      <c r="E15176" s="10">
        <f t="shared" si="1662"/>
        <v>1</v>
      </c>
      <c r="F15176" s="10">
        <f t="shared" si="1663"/>
        <v>0</v>
      </c>
      <c r="G15176" s="22">
        <v>15249.975</v>
      </c>
      <c r="H15176" s="23">
        <v>1.63185732694575E-3</v>
      </c>
      <c r="I15176" s="24">
        <v>0.85933223864258346</v>
      </c>
      <c r="J15176" s="10">
        <f t="shared" si="1664"/>
        <v>1.0515538456447175</v>
      </c>
      <c r="K15176" s="10">
        <f t="shared" si="1665"/>
        <v>563.47355579820908</v>
      </c>
      <c r="L15176" s="10" t="s">
        <v>22</v>
      </c>
    </row>
    <row r="15177" spans="1:12">
      <c r="A15177" s="10">
        <f t="shared" si="1659"/>
        <v>15174</v>
      </c>
      <c r="B15177" s="10">
        <v>3</v>
      </c>
      <c r="C15177" s="10">
        <f t="shared" si="1660"/>
        <v>0</v>
      </c>
      <c r="D15177" s="10">
        <f t="shared" si="1661"/>
        <v>0</v>
      </c>
      <c r="E15177" s="10">
        <f t="shared" si="1662"/>
        <v>1</v>
      </c>
      <c r="F15177" s="10">
        <f t="shared" si="1663"/>
        <v>0</v>
      </c>
      <c r="G15177" s="22">
        <v>31841.38</v>
      </c>
      <c r="H15177" s="23">
        <v>-4.3137515683607598E-4</v>
      </c>
      <c r="I15177" s="24">
        <v>1.0702522775052559</v>
      </c>
      <c r="J15177" s="10">
        <f t="shared" si="1664"/>
        <v>1.048273466053244</v>
      </c>
      <c r="K15177" s="10">
        <f t="shared" si="1665"/>
        <v>15.381556620574834</v>
      </c>
      <c r="L15177" s="10" t="s">
        <v>23</v>
      </c>
    </row>
    <row r="15178" spans="1:12">
      <c r="A15178" s="10">
        <f t="shared" si="1659"/>
        <v>15175</v>
      </c>
      <c r="B15178" s="10">
        <v>3</v>
      </c>
      <c r="C15178" s="10">
        <f t="shared" si="1660"/>
        <v>0</v>
      </c>
      <c r="D15178" s="10">
        <f t="shared" si="1661"/>
        <v>0</v>
      </c>
      <c r="E15178" s="10">
        <f t="shared" si="1662"/>
        <v>1</v>
      </c>
      <c r="F15178" s="10">
        <f t="shared" si="1663"/>
        <v>0</v>
      </c>
      <c r="G15178" s="22">
        <v>39405.25</v>
      </c>
      <c r="H15178" s="23">
        <v>1.25692175995491E-3</v>
      </c>
      <c r="I15178" s="24">
        <v>1.230448818077684</v>
      </c>
      <c r="J15178" s="10">
        <f t="shared" si="1664"/>
        <v>1.0509569648931931</v>
      </c>
      <c r="K15178" s="10">
        <f t="shared" si="1665"/>
        <v>1269.5317601264896</v>
      </c>
      <c r="L15178" s="10" t="s">
        <v>23</v>
      </c>
    </row>
    <row r="15179" spans="1:12">
      <c r="A15179" s="10">
        <f t="shared" si="1659"/>
        <v>15176</v>
      </c>
      <c r="B15179" s="10">
        <v>3</v>
      </c>
      <c r="C15179" s="10">
        <f t="shared" si="1660"/>
        <v>0</v>
      </c>
      <c r="D15179" s="10">
        <f t="shared" si="1661"/>
        <v>0</v>
      </c>
      <c r="E15179" s="10">
        <f t="shared" si="1662"/>
        <v>1</v>
      </c>
      <c r="F15179" s="10">
        <f t="shared" si="1663"/>
        <v>0</v>
      </c>
      <c r="G15179" s="22">
        <v>56876.735000000001</v>
      </c>
      <c r="H15179" s="23">
        <v>2.1377289100125798E-3</v>
      </c>
      <c r="I15179" s="24">
        <v>1.3281418991996539</v>
      </c>
      <c r="J15179" s="10">
        <f t="shared" si="1664"/>
        <v>1.0523597079870606</v>
      </c>
      <c r="K15179" s="10">
        <f t="shared" si="1665"/>
        <v>4325.8065481498297</v>
      </c>
      <c r="L15179" s="10" t="s">
        <v>22</v>
      </c>
    </row>
    <row r="15180" spans="1:12">
      <c r="A15180" s="10">
        <f t="shared" si="1659"/>
        <v>15177</v>
      </c>
      <c r="B15180" s="10">
        <v>3</v>
      </c>
      <c r="C15180" s="10">
        <f t="shared" si="1660"/>
        <v>0</v>
      </c>
      <c r="D15180" s="10">
        <f t="shared" si="1661"/>
        <v>0</v>
      </c>
      <c r="E15180" s="10">
        <f t="shared" si="1662"/>
        <v>1</v>
      </c>
      <c r="F15180" s="10">
        <f t="shared" si="1663"/>
        <v>0</v>
      </c>
      <c r="G15180" s="22">
        <v>30450.98</v>
      </c>
      <c r="H15180" s="23">
        <v>-9.36475819550291E-4</v>
      </c>
      <c r="I15180" s="24">
        <v>1.7593643586833143</v>
      </c>
      <c r="J15180" s="10">
        <f t="shared" si="1664"/>
        <v>1.0474719556734666</v>
      </c>
      <c r="K15180" s="10">
        <f t="shared" si="1665"/>
        <v>15432.276315930067</v>
      </c>
      <c r="L15180" s="10" t="s">
        <v>22</v>
      </c>
    </row>
    <row r="15181" spans="1:12">
      <c r="A15181" s="10">
        <f t="shared" si="1659"/>
        <v>15178</v>
      </c>
      <c r="B15181" s="10">
        <v>3</v>
      </c>
      <c r="C15181" s="10">
        <f t="shared" si="1660"/>
        <v>0</v>
      </c>
      <c r="D15181" s="10">
        <f t="shared" si="1661"/>
        <v>0</v>
      </c>
      <c r="E15181" s="10">
        <f t="shared" si="1662"/>
        <v>1</v>
      </c>
      <c r="F15181" s="10">
        <f t="shared" si="1663"/>
        <v>0</v>
      </c>
      <c r="G15181" s="22">
        <v>10525.39</v>
      </c>
      <c r="H15181" s="23">
        <v>6.6483145017030604E-4</v>
      </c>
      <c r="I15181" s="24">
        <v>1.0948517200474497</v>
      </c>
      <c r="J15181" s="10">
        <f t="shared" si="1664"/>
        <v>1.0500150733350471</v>
      </c>
      <c r="K15181" s="10">
        <f t="shared" si="1665"/>
        <v>21.159453477251244</v>
      </c>
      <c r="L15181" s="10" t="s">
        <v>23</v>
      </c>
    </row>
    <row r="15182" spans="1:12">
      <c r="A15182" s="10">
        <f t="shared" si="1659"/>
        <v>15179</v>
      </c>
      <c r="B15182" s="10">
        <v>3</v>
      </c>
      <c r="C15182" s="10">
        <f t="shared" si="1660"/>
        <v>0</v>
      </c>
      <c r="D15182" s="10">
        <f t="shared" si="1661"/>
        <v>0</v>
      </c>
      <c r="E15182" s="10">
        <f t="shared" si="1662"/>
        <v>1</v>
      </c>
      <c r="F15182" s="10">
        <f t="shared" si="1663"/>
        <v>0</v>
      </c>
      <c r="G15182" s="22">
        <v>22570.400000000001</v>
      </c>
      <c r="H15182" s="23">
        <v>-1.9908009481420399E-5</v>
      </c>
      <c r="I15182" s="24">
        <v>1.2571706798866855</v>
      </c>
      <c r="J15182" s="10">
        <f t="shared" si="1664"/>
        <v>1.0489268489674988</v>
      </c>
      <c r="K15182" s="10">
        <f t="shared" si="1665"/>
        <v>978.77652582308315</v>
      </c>
      <c r="L15182" s="10" t="s">
        <v>22</v>
      </c>
    </row>
    <row r="15183" spans="1:12">
      <c r="A15183" s="10">
        <f t="shared" si="1659"/>
        <v>15180</v>
      </c>
      <c r="B15183" s="10">
        <v>3</v>
      </c>
      <c r="C15183" s="10">
        <f t="shared" si="1660"/>
        <v>0</v>
      </c>
      <c r="D15183" s="10">
        <f t="shared" si="1661"/>
        <v>0</v>
      </c>
      <c r="E15183" s="10">
        <f t="shared" si="1662"/>
        <v>1</v>
      </c>
      <c r="F15183" s="10">
        <f t="shared" si="1663"/>
        <v>0</v>
      </c>
      <c r="G15183" s="22">
        <v>19255.535</v>
      </c>
      <c r="H15183" s="23">
        <v>3.9341547933729499E-4</v>
      </c>
      <c r="I15183" s="24">
        <v>0.85281766810099024</v>
      </c>
      <c r="J15183" s="10">
        <f t="shared" si="1664"/>
        <v>1.0495835896409389</v>
      </c>
      <c r="K15183" s="10">
        <f t="shared" si="1665"/>
        <v>745.51323432201855</v>
      </c>
      <c r="L15183" s="10" t="s">
        <v>22</v>
      </c>
    </row>
    <row r="15184" spans="1:12">
      <c r="A15184" s="10">
        <f t="shared" si="1659"/>
        <v>15181</v>
      </c>
      <c r="B15184" s="10">
        <v>3</v>
      </c>
      <c r="C15184" s="10">
        <f t="shared" si="1660"/>
        <v>0</v>
      </c>
      <c r="D15184" s="10">
        <f t="shared" si="1661"/>
        <v>0</v>
      </c>
      <c r="E15184" s="10">
        <f t="shared" si="1662"/>
        <v>1</v>
      </c>
      <c r="F15184" s="10">
        <f t="shared" si="1663"/>
        <v>0</v>
      </c>
      <c r="G15184" s="22">
        <v>19005.96</v>
      </c>
      <c r="H15184" s="23">
        <v>7.9658382980153403E-4</v>
      </c>
      <c r="I15184" s="24">
        <v>0.9937506564436509</v>
      </c>
      <c r="J15184" s="10">
        <f t="shared" si="1664"/>
        <v>1.0502245907032974</v>
      </c>
      <c r="K15184" s="10">
        <f t="shared" si="1665"/>
        <v>60.615808023789228</v>
      </c>
      <c r="L15184" s="10" t="s">
        <v>22</v>
      </c>
    </row>
    <row r="15185" spans="1:12">
      <c r="A15185" s="10">
        <f t="shared" si="1659"/>
        <v>15182</v>
      </c>
      <c r="B15185" s="10">
        <v>3</v>
      </c>
      <c r="C15185" s="10">
        <f t="shared" si="1660"/>
        <v>0</v>
      </c>
      <c r="D15185" s="10">
        <f t="shared" si="1661"/>
        <v>0</v>
      </c>
      <c r="E15185" s="10">
        <f t="shared" si="1662"/>
        <v>1</v>
      </c>
      <c r="F15185" s="10">
        <f t="shared" si="1663"/>
        <v>0</v>
      </c>
      <c r="G15185" s="22">
        <v>27273.29</v>
      </c>
      <c r="H15185" s="23">
        <v>1.2396297249668601E-3</v>
      </c>
      <c r="I15185" s="24">
        <v>1.0449024256793726</v>
      </c>
      <c r="J15185" s="10">
        <f t="shared" si="1664"/>
        <v>1.0509294449168987</v>
      </c>
      <c r="K15185" s="10">
        <f t="shared" si="1665"/>
        <v>0.99070119257822986</v>
      </c>
      <c r="L15185" s="10" t="s">
        <v>22</v>
      </c>
    </row>
    <row r="15186" spans="1:12">
      <c r="A15186" s="10">
        <f t="shared" si="1659"/>
        <v>15183</v>
      </c>
      <c r="B15186" s="10">
        <v>3</v>
      </c>
      <c r="C15186" s="10">
        <f t="shared" si="1660"/>
        <v>0</v>
      </c>
      <c r="D15186" s="10">
        <f t="shared" si="1661"/>
        <v>0</v>
      </c>
      <c r="E15186" s="10">
        <f t="shared" si="1662"/>
        <v>1</v>
      </c>
      <c r="F15186" s="10">
        <f t="shared" si="1663"/>
        <v>0</v>
      </c>
      <c r="G15186" s="22">
        <v>29692.3599999996</v>
      </c>
      <c r="H15186" s="23">
        <v>5.3278374765756602E-3</v>
      </c>
      <c r="I15186" s="24">
        <v>1.1037735849056605</v>
      </c>
      <c r="J15186" s="10">
        <f t="shared" si="1664"/>
        <v>1.0574558534710232</v>
      </c>
      <c r="K15186" s="10">
        <f t="shared" si="1665"/>
        <v>63.699977345605554</v>
      </c>
      <c r="L15186" s="10" t="s">
        <v>22</v>
      </c>
    </row>
    <row r="15187" spans="1:12">
      <c r="A15187" s="10">
        <f t="shared" si="1659"/>
        <v>15184</v>
      </c>
      <c r="B15187" s="10">
        <v>3</v>
      </c>
      <c r="C15187" s="10">
        <f t="shared" si="1660"/>
        <v>0</v>
      </c>
      <c r="D15187" s="10">
        <f t="shared" si="1661"/>
        <v>0</v>
      </c>
      <c r="E15187" s="10">
        <f t="shared" si="1662"/>
        <v>1</v>
      </c>
      <c r="F15187" s="10">
        <f t="shared" si="1663"/>
        <v>0</v>
      </c>
      <c r="G15187" s="22">
        <v>10141.955</v>
      </c>
      <c r="H15187" s="23">
        <v>2.31734613441574E-2</v>
      </c>
      <c r="I15187" s="24">
        <v>1.1153232242617717</v>
      </c>
      <c r="J15187" s="10">
        <f t="shared" si="1664"/>
        <v>1.0864224954376336</v>
      </c>
      <c r="K15187" s="10">
        <f t="shared" si="1665"/>
        <v>8.4710894812903845</v>
      </c>
      <c r="L15187" s="10" t="s">
        <v>22</v>
      </c>
    </row>
    <row r="15188" spans="1:12">
      <c r="A15188" s="10">
        <f t="shared" si="1659"/>
        <v>15185</v>
      </c>
      <c r="B15188" s="10">
        <v>3</v>
      </c>
      <c r="C15188" s="10">
        <f t="shared" si="1660"/>
        <v>0</v>
      </c>
      <c r="D15188" s="10">
        <f t="shared" si="1661"/>
        <v>0</v>
      </c>
      <c r="E15188" s="10">
        <f t="shared" si="1662"/>
        <v>1</v>
      </c>
      <c r="F15188" s="10">
        <f t="shared" si="1663"/>
        <v>0</v>
      </c>
      <c r="G15188" s="22">
        <v>8893.8250000000007</v>
      </c>
      <c r="H15188" s="23">
        <v>4.5811878800681299E-2</v>
      </c>
      <c r="I15188" s="24">
        <v>1.1321608915201113</v>
      </c>
      <c r="J15188" s="10">
        <f t="shared" si="1664"/>
        <v>1.1243132340020283</v>
      </c>
      <c r="K15188" s="10">
        <f t="shared" si="1665"/>
        <v>0.54773269196439534</v>
      </c>
      <c r="L15188" s="10" t="s">
        <v>23</v>
      </c>
    </row>
    <row r="15189" spans="1:12">
      <c r="A15189" s="10">
        <f t="shared" si="1659"/>
        <v>15186</v>
      </c>
      <c r="B15189" s="10">
        <v>3</v>
      </c>
      <c r="C15189" s="10">
        <f t="shared" si="1660"/>
        <v>0</v>
      </c>
      <c r="D15189" s="10">
        <f t="shared" si="1661"/>
        <v>0</v>
      </c>
      <c r="E15189" s="10">
        <f t="shared" si="1662"/>
        <v>1</v>
      </c>
      <c r="F15189" s="10">
        <f t="shared" si="1663"/>
        <v>0</v>
      </c>
      <c r="G15189" s="22">
        <v>11295.705</v>
      </c>
      <c r="H15189" s="23">
        <v>1.5892541649530901E-2</v>
      </c>
      <c r="I15189" s="24">
        <v>0.96483078964830793</v>
      </c>
      <c r="J15189" s="10">
        <f t="shared" si="1664"/>
        <v>1.0745096453089358</v>
      </c>
      <c r="K15189" s="10">
        <f t="shared" si="1665"/>
        <v>135.88113408930775</v>
      </c>
      <c r="L15189" s="10" t="s">
        <v>22</v>
      </c>
    </row>
    <row r="15190" spans="1:12">
      <c r="A15190" s="10">
        <f t="shared" si="1659"/>
        <v>15187</v>
      </c>
      <c r="B15190" s="10">
        <v>3</v>
      </c>
      <c r="C15190" s="10">
        <f t="shared" si="1660"/>
        <v>0</v>
      </c>
      <c r="D15190" s="10">
        <f t="shared" si="1661"/>
        <v>0</v>
      </c>
      <c r="E15190" s="10">
        <f t="shared" si="1662"/>
        <v>1</v>
      </c>
      <c r="F15190" s="10">
        <f t="shared" si="1663"/>
        <v>0</v>
      </c>
      <c r="G15190" s="22">
        <v>10304.42</v>
      </c>
      <c r="H15190" s="23">
        <v>4.5180156869897804E-3</v>
      </c>
      <c r="I15190" s="24">
        <v>0.81230650154798767</v>
      </c>
      <c r="J15190" s="10">
        <f t="shared" si="1664"/>
        <v>1.0561598441142261</v>
      </c>
      <c r="K15190" s="10">
        <f t="shared" si="1665"/>
        <v>612.74669549233954</v>
      </c>
      <c r="L15190" s="10" t="s">
        <v>23</v>
      </c>
    </row>
    <row r="15191" spans="1:12">
      <c r="A15191" s="10">
        <f t="shared" si="1659"/>
        <v>15188</v>
      </c>
      <c r="B15191" s="10">
        <v>3</v>
      </c>
      <c r="C15191" s="10">
        <f t="shared" si="1660"/>
        <v>0</v>
      </c>
      <c r="D15191" s="10">
        <f t="shared" si="1661"/>
        <v>0</v>
      </c>
      <c r="E15191" s="10">
        <f t="shared" si="1662"/>
        <v>1</v>
      </c>
      <c r="F15191" s="10">
        <f t="shared" si="1663"/>
        <v>0</v>
      </c>
      <c r="G15191" s="22">
        <v>18837.430000066801</v>
      </c>
      <c r="H15191" s="23">
        <v>1.9651947491214701E-3</v>
      </c>
      <c r="I15191" s="24">
        <v>1.1580113996200128</v>
      </c>
      <c r="J15191" s="10">
        <f t="shared" si="1664"/>
        <v>1.0520847886567757</v>
      </c>
      <c r="K15191" s="10">
        <f t="shared" si="1665"/>
        <v>211.36438323954789</v>
      </c>
      <c r="L15191" s="10" t="s">
        <v>22</v>
      </c>
    </row>
    <row r="15192" spans="1:12">
      <c r="A15192" s="10">
        <f t="shared" si="1659"/>
        <v>15189</v>
      </c>
      <c r="B15192" s="10">
        <v>3</v>
      </c>
      <c r="C15192" s="10">
        <f t="shared" si="1660"/>
        <v>0</v>
      </c>
      <c r="D15192" s="10">
        <f t="shared" si="1661"/>
        <v>0</v>
      </c>
      <c r="E15192" s="10">
        <f t="shared" si="1662"/>
        <v>1</v>
      </c>
      <c r="F15192" s="10">
        <f t="shared" si="1663"/>
        <v>0</v>
      </c>
      <c r="G15192" s="22">
        <v>15451.920001149199</v>
      </c>
      <c r="H15192" s="23">
        <v>1.43980345340349E-3</v>
      </c>
      <c r="I15192" s="24">
        <v>1.2149849762527867</v>
      </c>
      <c r="J15192" s="10">
        <f t="shared" si="1664"/>
        <v>1.0512480620809204</v>
      </c>
      <c r="K15192" s="10">
        <f t="shared" si="1665"/>
        <v>414.26253041878283</v>
      </c>
      <c r="L15192" s="10" t="s">
        <v>23</v>
      </c>
    </row>
    <row r="15193" spans="1:12">
      <c r="A15193" s="10">
        <f t="shared" si="1659"/>
        <v>15190</v>
      </c>
      <c r="B15193" s="10">
        <v>3</v>
      </c>
      <c r="C15193" s="10">
        <f t="shared" si="1660"/>
        <v>0</v>
      </c>
      <c r="D15193" s="10">
        <f t="shared" si="1661"/>
        <v>0</v>
      </c>
      <c r="E15193" s="10">
        <f t="shared" si="1662"/>
        <v>1</v>
      </c>
      <c r="F15193" s="10">
        <f t="shared" si="1663"/>
        <v>0</v>
      </c>
      <c r="G15193" s="22">
        <v>17574.750000119198</v>
      </c>
      <c r="H15193" s="23">
        <v>5.4854634928797998E-3</v>
      </c>
      <c r="I15193" s="24">
        <v>1.2474837181764358</v>
      </c>
      <c r="J15193" s="10">
        <f t="shared" si="1664"/>
        <v>1.0577082972556799</v>
      </c>
      <c r="K15193" s="10">
        <f t="shared" si="1665"/>
        <v>632.94953135449612</v>
      </c>
      <c r="L15193" s="10" t="s">
        <v>23</v>
      </c>
    </row>
    <row r="15194" spans="1:12">
      <c r="A15194" s="10">
        <f t="shared" si="1659"/>
        <v>15191</v>
      </c>
      <c r="B15194" s="10">
        <v>3</v>
      </c>
      <c r="C15194" s="10">
        <f t="shared" si="1660"/>
        <v>0</v>
      </c>
      <c r="D15194" s="10">
        <f t="shared" si="1661"/>
        <v>0</v>
      </c>
      <c r="E15194" s="10">
        <f t="shared" si="1662"/>
        <v>1</v>
      </c>
      <c r="F15194" s="10">
        <f t="shared" si="1663"/>
        <v>0</v>
      </c>
      <c r="G15194" s="22">
        <v>41665.059770911903</v>
      </c>
      <c r="H15194" s="23">
        <v>2.4880169217372201E-2</v>
      </c>
      <c r="I15194" s="24">
        <v>0.86801787424194066</v>
      </c>
      <c r="J15194" s="10">
        <f t="shared" si="1664"/>
        <v>1.0892340206971227</v>
      </c>
      <c r="K15194" s="10">
        <f t="shared" si="1665"/>
        <v>2038.9456745318209</v>
      </c>
      <c r="L15194" s="10" t="s">
        <v>23</v>
      </c>
    </row>
    <row r="15195" spans="1:12">
      <c r="A15195" s="10">
        <f t="shared" si="1659"/>
        <v>15192</v>
      </c>
      <c r="B15195" s="10">
        <v>3</v>
      </c>
      <c r="C15195" s="10">
        <f t="shared" si="1660"/>
        <v>0</v>
      </c>
      <c r="D15195" s="10">
        <f t="shared" si="1661"/>
        <v>0</v>
      </c>
      <c r="E15195" s="10">
        <f t="shared" si="1662"/>
        <v>1</v>
      </c>
      <c r="F15195" s="10">
        <f t="shared" si="1663"/>
        <v>0</v>
      </c>
      <c r="G15195" s="22">
        <v>44000.090194582903</v>
      </c>
      <c r="H15195" s="23">
        <v>-2.2540844171403899E-3</v>
      </c>
      <c r="I15195" s="24">
        <v>0.90879531783449841</v>
      </c>
      <c r="J15195" s="10">
        <f t="shared" si="1664"/>
        <v>1.0453840141808133</v>
      </c>
      <c r="K15195" s="10">
        <f t="shared" si="1665"/>
        <v>820.8864493744835</v>
      </c>
      <c r="L15195" s="10" t="s">
        <v>22</v>
      </c>
    </row>
    <row r="15196" spans="1:12">
      <c r="A15196" s="10">
        <f t="shared" si="1659"/>
        <v>15193</v>
      </c>
      <c r="B15196" s="10">
        <v>3</v>
      </c>
      <c r="C15196" s="10">
        <f t="shared" si="1660"/>
        <v>0</v>
      </c>
      <c r="D15196" s="10">
        <f t="shared" si="1661"/>
        <v>0</v>
      </c>
      <c r="E15196" s="10">
        <f t="shared" si="1662"/>
        <v>1</v>
      </c>
      <c r="F15196" s="10">
        <f t="shared" si="1663"/>
        <v>0</v>
      </c>
      <c r="G15196" s="22">
        <v>34978.1901686192</v>
      </c>
      <c r="H15196" s="23">
        <v>3.4409168995071703E-2</v>
      </c>
      <c r="I15196" s="24">
        <v>1.0808456266697641</v>
      </c>
      <c r="J15196" s="10">
        <f t="shared" si="1664"/>
        <v>1.1050657533335835</v>
      </c>
      <c r="K15196" s="10">
        <f t="shared" si="1665"/>
        <v>20.518714782293628</v>
      </c>
      <c r="L15196" s="10" t="s">
        <v>22</v>
      </c>
    </row>
    <row r="15197" spans="1:12">
      <c r="A15197" s="10">
        <f t="shared" si="1659"/>
        <v>15194</v>
      </c>
      <c r="B15197" s="10">
        <v>3</v>
      </c>
      <c r="C15197" s="10">
        <f t="shared" si="1660"/>
        <v>0</v>
      </c>
      <c r="D15197" s="10">
        <f t="shared" si="1661"/>
        <v>0</v>
      </c>
      <c r="E15197" s="10">
        <f t="shared" si="1662"/>
        <v>1</v>
      </c>
      <c r="F15197" s="10">
        <f t="shared" si="1663"/>
        <v>0</v>
      </c>
      <c r="G15197" s="22">
        <v>29084.060136616201</v>
      </c>
      <c r="H15197" s="23">
        <v>1.7493397216511001E-2</v>
      </c>
      <c r="I15197" s="24">
        <v>1.1097374635366024</v>
      </c>
      <c r="J15197" s="10">
        <f t="shared" si="1664"/>
        <v>1.0771176699760796</v>
      </c>
      <c r="K15197" s="10">
        <f t="shared" si="1665"/>
        <v>30.946921292707348</v>
      </c>
      <c r="L15197" s="10" t="s">
        <v>22</v>
      </c>
    </row>
    <row r="15198" spans="1:12">
      <c r="A15198" s="10">
        <f t="shared" si="1659"/>
        <v>15195</v>
      </c>
      <c r="B15198" s="10">
        <v>3</v>
      </c>
      <c r="C15198" s="10">
        <f t="shared" si="1660"/>
        <v>0</v>
      </c>
      <c r="D15198" s="10">
        <f t="shared" si="1661"/>
        <v>0</v>
      </c>
      <c r="E15198" s="10">
        <f t="shared" si="1662"/>
        <v>1</v>
      </c>
      <c r="F15198" s="10">
        <f t="shared" si="1663"/>
        <v>0</v>
      </c>
      <c r="G15198" s="22">
        <v>31173.040138721499</v>
      </c>
      <c r="H15198" s="23">
        <v>0.14023299336124401</v>
      </c>
      <c r="I15198" s="24">
        <v>0.99468980701981613</v>
      </c>
      <c r="J15198" s="10">
        <f t="shared" si="1664"/>
        <v>1.2971348022579658</v>
      </c>
      <c r="K15198" s="10">
        <f t="shared" si="1665"/>
        <v>2851.4907257910272</v>
      </c>
      <c r="L15198" s="10" t="s">
        <v>23</v>
      </c>
    </row>
    <row r="15199" spans="1:12">
      <c r="A15199" s="10">
        <f t="shared" si="1659"/>
        <v>15196</v>
      </c>
      <c r="B15199" s="10">
        <v>3</v>
      </c>
      <c r="C15199" s="10">
        <f t="shared" si="1660"/>
        <v>0</v>
      </c>
      <c r="D15199" s="10">
        <f t="shared" si="1661"/>
        <v>0</v>
      </c>
      <c r="E15199" s="10">
        <f t="shared" si="1662"/>
        <v>1</v>
      </c>
      <c r="F15199" s="10">
        <f t="shared" si="1663"/>
        <v>0</v>
      </c>
      <c r="G15199" s="22">
        <v>19109.680054396398</v>
      </c>
      <c r="H15199" s="23">
        <v>-2.3269471041697902E-3</v>
      </c>
      <c r="I15199" s="24">
        <v>0.88029552043392878</v>
      </c>
      <c r="J15199" s="10">
        <f t="shared" si="1664"/>
        <v>1.0452686742247537</v>
      </c>
      <c r="K15199" s="10">
        <f t="shared" si="1665"/>
        <v>520.09175583920717</v>
      </c>
      <c r="L15199" s="10" t="s">
        <v>23</v>
      </c>
    </row>
    <row r="15200" spans="1:12">
      <c r="A15200" s="10">
        <f t="shared" si="1659"/>
        <v>15197</v>
      </c>
      <c r="B15200" s="10">
        <v>3</v>
      </c>
      <c r="C15200" s="10">
        <f t="shared" si="1660"/>
        <v>0</v>
      </c>
      <c r="D15200" s="10">
        <f t="shared" si="1661"/>
        <v>0</v>
      </c>
      <c r="E15200" s="10">
        <f t="shared" si="1662"/>
        <v>1</v>
      </c>
      <c r="F15200" s="10">
        <f t="shared" si="1663"/>
        <v>0</v>
      </c>
      <c r="G15200" s="22">
        <v>34890.809999823599</v>
      </c>
      <c r="H15200" s="23">
        <v>9.5550688137857297E-3</v>
      </c>
      <c r="I15200" s="24">
        <v>0.88915187376725835</v>
      </c>
      <c r="J15200" s="10">
        <f t="shared" si="1664"/>
        <v>1.064246822726072</v>
      </c>
      <c r="K15200" s="10">
        <f t="shared" si="1665"/>
        <v>1069.6908669244604</v>
      </c>
      <c r="L15200" s="10" t="s">
        <v>23</v>
      </c>
    </row>
    <row r="15201" spans="1:12">
      <c r="A15201" s="10">
        <f t="shared" si="1659"/>
        <v>15198</v>
      </c>
      <c r="B15201" s="10">
        <v>3</v>
      </c>
      <c r="C15201" s="10">
        <f t="shared" si="1660"/>
        <v>0</v>
      </c>
      <c r="D15201" s="10">
        <f t="shared" si="1661"/>
        <v>0</v>
      </c>
      <c r="E15201" s="10">
        <f t="shared" si="1662"/>
        <v>1</v>
      </c>
      <c r="F15201" s="10">
        <f t="shared" si="1663"/>
        <v>0</v>
      </c>
      <c r="G15201" s="22">
        <v>34325.580202102698</v>
      </c>
      <c r="H15201" s="23">
        <v>5.8941589249883203E-3</v>
      </c>
      <c r="I15201" s="24">
        <v>0.9449665831244779</v>
      </c>
      <c r="J15201" s="10">
        <f t="shared" si="1664"/>
        <v>1.0583631185566205</v>
      </c>
      <c r="K15201" s="10">
        <f t="shared" si="1665"/>
        <v>441.38488675090866</v>
      </c>
      <c r="L15201" s="10" t="s">
        <v>22</v>
      </c>
    </row>
    <row r="15202" spans="1:12">
      <c r="A15202" s="10">
        <f t="shared" si="1659"/>
        <v>15199</v>
      </c>
      <c r="B15202" s="10">
        <v>3</v>
      </c>
      <c r="C15202" s="10">
        <f t="shared" si="1660"/>
        <v>0</v>
      </c>
      <c r="D15202" s="10">
        <f t="shared" si="1661"/>
        <v>0</v>
      </c>
      <c r="E15202" s="10">
        <f t="shared" si="1662"/>
        <v>1</v>
      </c>
      <c r="F15202" s="10">
        <f t="shared" si="1663"/>
        <v>0</v>
      </c>
      <c r="G15202" s="22">
        <v>111357.969998837</v>
      </c>
      <c r="H15202" s="23">
        <v>4.8970018927812697E-3</v>
      </c>
      <c r="I15202" s="24">
        <v>1.2512095887398285</v>
      </c>
      <c r="J15202" s="10">
        <f t="shared" si="1664"/>
        <v>1.0567661620105553</v>
      </c>
      <c r="K15202" s="10">
        <f t="shared" si="1665"/>
        <v>4210.2495458502735</v>
      </c>
      <c r="L15202" s="10" t="s">
        <v>23</v>
      </c>
    </row>
    <row r="15203" spans="1:12">
      <c r="A15203" s="10">
        <f t="shared" si="1659"/>
        <v>15200</v>
      </c>
      <c r="B15203" s="10">
        <v>3</v>
      </c>
      <c r="C15203" s="10">
        <f t="shared" si="1660"/>
        <v>0</v>
      </c>
      <c r="D15203" s="10">
        <f t="shared" si="1661"/>
        <v>0</v>
      </c>
      <c r="E15203" s="10">
        <f t="shared" si="1662"/>
        <v>1</v>
      </c>
      <c r="F15203" s="10">
        <f t="shared" si="1663"/>
        <v>0</v>
      </c>
      <c r="G15203" s="22">
        <v>151878.94000291801</v>
      </c>
      <c r="H15203" s="23">
        <v>6.5024539729513697E-3</v>
      </c>
      <c r="I15203" s="24">
        <v>1.086813627254509</v>
      </c>
      <c r="J15203" s="10">
        <f t="shared" si="1664"/>
        <v>1.0593384937931285</v>
      </c>
      <c r="K15203" s="10">
        <f t="shared" si="1665"/>
        <v>114.65082359676219</v>
      </c>
      <c r="L15203" s="10" t="s">
        <v>23</v>
      </c>
    </row>
    <row r="15204" spans="1:12">
      <c r="A15204" s="10">
        <f t="shared" si="1659"/>
        <v>15201</v>
      </c>
      <c r="B15204" s="10">
        <v>3</v>
      </c>
      <c r="C15204" s="10">
        <f t="shared" si="1660"/>
        <v>0</v>
      </c>
      <c r="D15204" s="10">
        <f t="shared" si="1661"/>
        <v>0</v>
      </c>
      <c r="E15204" s="10">
        <f t="shared" si="1662"/>
        <v>1</v>
      </c>
      <c r="F15204" s="10">
        <f t="shared" si="1663"/>
        <v>0</v>
      </c>
      <c r="G15204" s="22">
        <v>138345.44001531601</v>
      </c>
      <c r="H15204" s="23">
        <v>1.4048138220732E-2</v>
      </c>
      <c r="I15204" s="24">
        <v>1.1231389034857242</v>
      </c>
      <c r="J15204" s="10">
        <f t="shared" si="1664"/>
        <v>1.0715126740314318</v>
      </c>
      <c r="K15204" s="10">
        <f t="shared" si="1665"/>
        <v>368.72761440747655</v>
      </c>
      <c r="L15204" s="10" t="s">
        <v>23</v>
      </c>
    </row>
    <row r="15205" spans="1:12">
      <c r="A15205" s="10">
        <f t="shared" si="1659"/>
        <v>15202</v>
      </c>
      <c r="B15205" s="10">
        <v>3</v>
      </c>
      <c r="C15205" s="10">
        <f t="shared" si="1660"/>
        <v>0</v>
      </c>
      <c r="D15205" s="10">
        <f t="shared" si="1661"/>
        <v>0</v>
      </c>
      <c r="E15205" s="10">
        <f t="shared" si="1662"/>
        <v>1</v>
      </c>
      <c r="F15205" s="10">
        <f t="shared" si="1663"/>
        <v>0</v>
      </c>
      <c r="G15205" s="22">
        <v>16039.205094493949</v>
      </c>
      <c r="H15205" s="23">
        <v>2.3189422078000801E-3</v>
      </c>
      <c r="I15205" s="24">
        <v>1.0143925025103202</v>
      </c>
      <c r="J15205" s="10">
        <f t="shared" si="1664"/>
        <v>1.0526485341758443</v>
      </c>
      <c r="K15205" s="10">
        <f t="shared" si="1665"/>
        <v>23.473760935795919</v>
      </c>
      <c r="L15205" s="10" t="s">
        <v>22</v>
      </c>
    </row>
    <row r="15206" spans="1:12">
      <c r="A15206" s="10">
        <f t="shared" si="1659"/>
        <v>15203</v>
      </c>
      <c r="B15206" s="10">
        <v>3</v>
      </c>
      <c r="C15206" s="10">
        <f t="shared" si="1660"/>
        <v>0</v>
      </c>
      <c r="D15206" s="10">
        <f t="shared" si="1661"/>
        <v>0</v>
      </c>
      <c r="E15206" s="10">
        <f t="shared" si="1662"/>
        <v>1</v>
      </c>
      <c r="F15206" s="10">
        <f t="shared" si="1663"/>
        <v>0</v>
      </c>
      <c r="G15206" s="22">
        <v>15972.075081750751</v>
      </c>
      <c r="H15206" s="23">
        <v>2.9269166471693201E-2</v>
      </c>
      <c r="I15206" s="24">
        <v>1.2006280139060221</v>
      </c>
      <c r="J15206" s="10">
        <f t="shared" si="1664"/>
        <v>1.0964976431411817</v>
      </c>
      <c r="K15206" s="10">
        <f t="shared" si="1665"/>
        <v>173.18735221622578</v>
      </c>
      <c r="L15206" s="10" t="s">
        <v>23</v>
      </c>
    </row>
    <row r="15207" spans="1:12">
      <c r="A15207" s="10">
        <f t="shared" si="1659"/>
        <v>15204</v>
      </c>
      <c r="B15207" s="10">
        <v>3</v>
      </c>
      <c r="C15207" s="10">
        <f t="shared" si="1660"/>
        <v>0</v>
      </c>
      <c r="D15207" s="10">
        <f t="shared" si="1661"/>
        <v>0</v>
      </c>
      <c r="E15207" s="10">
        <f t="shared" si="1662"/>
        <v>1</v>
      </c>
      <c r="F15207" s="10">
        <f t="shared" si="1663"/>
        <v>0</v>
      </c>
      <c r="G15207" s="22">
        <v>19537.930085480199</v>
      </c>
      <c r="H15207" s="23">
        <v>5.4007280831951197E-3</v>
      </c>
      <c r="I15207" s="24">
        <v>1.0584054669703873</v>
      </c>
      <c r="J15207" s="10">
        <f t="shared" si="1664"/>
        <v>1.057572582932695</v>
      </c>
      <c r="K15207" s="10">
        <f t="shared" si="1665"/>
        <v>1.355338043649121E-2</v>
      </c>
      <c r="L15207" s="10" t="s">
        <v>23</v>
      </c>
    </row>
    <row r="15208" spans="1:12">
      <c r="A15208" s="10">
        <f t="shared" si="1659"/>
        <v>15205</v>
      </c>
      <c r="B15208" s="10">
        <v>3</v>
      </c>
      <c r="C15208" s="10">
        <f t="shared" si="1660"/>
        <v>0</v>
      </c>
      <c r="D15208" s="10">
        <f t="shared" si="1661"/>
        <v>0</v>
      </c>
      <c r="E15208" s="10">
        <f t="shared" si="1662"/>
        <v>1</v>
      </c>
      <c r="F15208" s="10">
        <f t="shared" si="1663"/>
        <v>0</v>
      </c>
      <c r="G15208" s="22">
        <v>20893.855086073301</v>
      </c>
      <c r="H15208" s="23">
        <v>1.14951475238573E-2</v>
      </c>
      <c r="I15208" s="24">
        <v>1.0199965817808923</v>
      </c>
      <c r="J15208" s="10">
        <f t="shared" si="1664"/>
        <v>1.0673781072820827</v>
      </c>
      <c r="K15208" s="10">
        <f t="shared" si="1665"/>
        <v>46.90689185252058</v>
      </c>
      <c r="L15208" s="10" t="s">
        <v>22</v>
      </c>
    </row>
    <row r="15209" spans="1:12">
      <c r="A15209" s="10">
        <f t="shared" si="1659"/>
        <v>15206</v>
      </c>
      <c r="B15209" s="10">
        <v>3</v>
      </c>
      <c r="C15209" s="10">
        <f t="shared" si="1660"/>
        <v>0</v>
      </c>
      <c r="D15209" s="10">
        <f t="shared" si="1661"/>
        <v>0</v>
      </c>
      <c r="E15209" s="10">
        <f t="shared" si="1662"/>
        <v>1</v>
      </c>
      <c r="F15209" s="10">
        <f t="shared" si="1663"/>
        <v>0</v>
      </c>
      <c r="G15209" s="22">
        <v>20841.300082311049</v>
      </c>
      <c r="H15209" s="23">
        <v>-9.1489687379227008E-3</v>
      </c>
      <c r="I15209" s="24">
        <v>0.97199091597274789</v>
      </c>
      <c r="J15209" s="10">
        <f t="shared" si="1664"/>
        <v>1.0345257540705799</v>
      </c>
      <c r="K15209" s="10">
        <f t="shared" si="1665"/>
        <v>81.502112647870533</v>
      </c>
      <c r="L15209" s="10" t="s">
        <v>22</v>
      </c>
    </row>
    <row r="15210" spans="1:12">
      <c r="A15210" s="10">
        <f t="shared" si="1659"/>
        <v>15207</v>
      </c>
      <c r="B15210" s="10">
        <v>3</v>
      </c>
      <c r="C15210" s="10">
        <f t="shared" si="1660"/>
        <v>0</v>
      </c>
      <c r="D15210" s="10">
        <f t="shared" si="1661"/>
        <v>0</v>
      </c>
      <c r="E15210" s="10">
        <f t="shared" si="1662"/>
        <v>1</v>
      </c>
      <c r="F15210" s="10">
        <f t="shared" si="1663"/>
        <v>0</v>
      </c>
      <c r="G15210" s="22">
        <v>40533.300170779199</v>
      </c>
      <c r="H15210" s="23">
        <v>2.5122733527254599E-2</v>
      </c>
      <c r="I15210" s="24">
        <v>1.1040432206343673</v>
      </c>
      <c r="J15210" s="10">
        <f t="shared" si="1664"/>
        <v>1.0896341962625899</v>
      </c>
      <c r="K15210" s="10">
        <f t="shared" si="1665"/>
        <v>8.4155231064348293</v>
      </c>
      <c r="L15210" s="10" t="s">
        <v>23</v>
      </c>
    </row>
    <row r="15211" spans="1:12">
      <c r="A15211" s="10">
        <f t="shared" si="1659"/>
        <v>15208</v>
      </c>
      <c r="B15211" s="10">
        <v>3</v>
      </c>
      <c r="C15211" s="10">
        <f t="shared" si="1660"/>
        <v>0</v>
      </c>
      <c r="D15211" s="10">
        <f t="shared" si="1661"/>
        <v>0</v>
      </c>
      <c r="E15211" s="10">
        <f t="shared" si="1662"/>
        <v>1</v>
      </c>
      <c r="F15211" s="10">
        <f t="shared" si="1663"/>
        <v>0</v>
      </c>
      <c r="G15211" s="22">
        <v>20079.155069708799</v>
      </c>
      <c r="H15211" s="23">
        <v>8.5587690016729091E-3</v>
      </c>
      <c r="I15211" s="24">
        <v>1.0593414333509421</v>
      </c>
      <c r="J15211" s="10">
        <f t="shared" si="1664"/>
        <v>1.0626423677378996</v>
      </c>
      <c r="K15211" s="10">
        <f t="shared" si="1665"/>
        <v>0.21878584346386709</v>
      </c>
      <c r="L15211" s="10" t="s">
        <v>22</v>
      </c>
    </row>
    <row r="15212" spans="1:12">
      <c r="A15212" s="10">
        <f t="shared" si="1659"/>
        <v>15209</v>
      </c>
      <c r="B15212" s="10">
        <v>3</v>
      </c>
      <c r="C15212" s="10">
        <f t="shared" si="1660"/>
        <v>0</v>
      </c>
      <c r="D15212" s="10">
        <f t="shared" si="1661"/>
        <v>0</v>
      </c>
      <c r="E15212" s="10">
        <f t="shared" si="1662"/>
        <v>1</v>
      </c>
      <c r="F15212" s="10">
        <f t="shared" si="1663"/>
        <v>0</v>
      </c>
      <c r="G15212" s="22">
        <v>33666.470189571402</v>
      </c>
      <c r="H15212" s="23">
        <v>9.5096139030911603E-2</v>
      </c>
      <c r="I15212" s="24">
        <v>1.037957138287664</v>
      </c>
      <c r="J15212" s="10">
        <f t="shared" si="1664"/>
        <v>1.2114347470509947</v>
      </c>
      <c r="K15212" s="10">
        <f t="shared" si="1665"/>
        <v>1013.1749387793629</v>
      </c>
      <c r="L15212" s="10" t="s">
        <v>22</v>
      </c>
    </row>
    <row r="15213" spans="1:12">
      <c r="A15213" s="10">
        <f t="shared" si="1659"/>
        <v>15210</v>
      </c>
      <c r="B15213" s="10">
        <v>3</v>
      </c>
      <c r="C15213" s="10">
        <f t="shared" si="1660"/>
        <v>0</v>
      </c>
      <c r="D15213" s="10">
        <f t="shared" si="1661"/>
        <v>0</v>
      </c>
      <c r="E15213" s="10">
        <f t="shared" si="1662"/>
        <v>1</v>
      </c>
      <c r="F15213" s="10">
        <f t="shared" si="1663"/>
        <v>0</v>
      </c>
      <c r="G15213" s="22">
        <v>31362.1701729298</v>
      </c>
      <c r="H15213" s="23">
        <v>1.35241619086254E-4</v>
      </c>
      <c r="I15213" s="24">
        <v>0.98524365133836656</v>
      </c>
      <c r="J15213" s="10">
        <f t="shared" si="1664"/>
        <v>1.0491733221456374</v>
      </c>
      <c r="K15213" s="10">
        <f t="shared" si="1665"/>
        <v>128.17727760959721</v>
      </c>
      <c r="L15213" s="10" t="s">
        <v>23</v>
      </c>
    </row>
    <row r="15214" spans="1:12">
      <c r="A15214" s="10">
        <f t="shared" si="1659"/>
        <v>15211</v>
      </c>
      <c r="B15214" s="10">
        <v>3</v>
      </c>
      <c r="C15214" s="10">
        <f t="shared" si="1660"/>
        <v>0</v>
      </c>
      <c r="D15214" s="10">
        <f t="shared" si="1661"/>
        <v>0</v>
      </c>
      <c r="E15214" s="10">
        <f t="shared" si="1662"/>
        <v>1</v>
      </c>
      <c r="F15214" s="10">
        <f t="shared" si="1663"/>
        <v>0</v>
      </c>
      <c r="G15214" s="22">
        <v>29971.3101387024</v>
      </c>
      <c r="H15214" s="23">
        <v>2.09079722709197E-2</v>
      </c>
      <c r="I15214" s="24">
        <v>1.5599892154219466</v>
      </c>
      <c r="J15214" s="10">
        <f t="shared" si="1664"/>
        <v>1.0827016753821723</v>
      </c>
      <c r="K15214" s="10">
        <f t="shared" si="1665"/>
        <v>6827.5662284857335</v>
      </c>
      <c r="L15214" s="10" t="s">
        <v>22</v>
      </c>
    </row>
    <row r="15215" spans="1:12">
      <c r="A15215" s="10">
        <f t="shared" si="1659"/>
        <v>15212</v>
      </c>
      <c r="B15215" s="10">
        <v>3</v>
      </c>
      <c r="C15215" s="10">
        <f t="shared" si="1660"/>
        <v>0</v>
      </c>
      <c r="D15215" s="10">
        <f t="shared" si="1661"/>
        <v>0</v>
      </c>
      <c r="E15215" s="10">
        <f t="shared" si="1662"/>
        <v>1</v>
      </c>
      <c r="F15215" s="10">
        <f t="shared" si="1663"/>
        <v>0</v>
      </c>
      <c r="G15215" s="22">
        <v>22999.449998855602</v>
      </c>
      <c r="H15215" s="23">
        <v>0.125135197763937</v>
      </c>
      <c r="I15215" s="24">
        <v>1.1403599861543787</v>
      </c>
      <c r="J15215" s="10">
        <f t="shared" si="1664"/>
        <v>1.2678146552583154</v>
      </c>
      <c r="K15215" s="10">
        <f t="shared" si="1665"/>
        <v>373.61899695749923</v>
      </c>
      <c r="L15215" s="10" t="s">
        <v>23</v>
      </c>
    </row>
    <row r="15216" spans="1:12">
      <c r="A15216" s="10">
        <f t="shared" si="1659"/>
        <v>15213</v>
      </c>
      <c r="B15216" s="10">
        <v>3</v>
      </c>
      <c r="C15216" s="10">
        <f t="shared" si="1660"/>
        <v>0</v>
      </c>
      <c r="D15216" s="10">
        <f t="shared" si="1661"/>
        <v>0</v>
      </c>
      <c r="E15216" s="10">
        <f t="shared" si="1662"/>
        <v>1</v>
      </c>
      <c r="F15216" s="10">
        <f t="shared" si="1663"/>
        <v>0</v>
      </c>
      <c r="G15216" s="22">
        <v>9481.71004261075</v>
      </c>
      <c r="H15216" s="23">
        <v>5.6554838630743596E-3</v>
      </c>
      <c r="I15216" s="24">
        <v>1.0576441102756893</v>
      </c>
      <c r="J15216" s="10">
        <f t="shared" si="1664"/>
        <v>1.0579806586079437</v>
      </c>
      <c r="K15216" s="10">
        <f t="shared" si="1665"/>
        <v>1.0739438014615967E-3</v>
      </c>
      <c r="L15216" s="10" t="s">
        <v>23</v>
      </c>
    </row>
    <row r="15217" spans="1:12">
      <c r="A15217" s="10">
        <f t="shared" si="1659"/>
        <v>15214</v>
      </c>
      <c r="B15217" s="10">
        <v>3</v>
      </c>
      <c r="C15217" s="10">
        <f t="shared" si="1660"/>
        <v>0</v>
      </c>
      <c r="D15217" s="10">
        <f t="shared" si="1661"/>
        <v>0</v>
      </c>
      <c r="E15217" s="10">
        <f t="shared" si="1662"/>
        <v>1</v>
      </c>
      <c r="F15217" s="10">
        <f t="shared" si="1663"/>
        <v>0</v>
      </c>
      <c r="G15217" s="22">
        <v>31833.980174303098</v>
      </c>
      <c r="H15217" s="23">
        <v>9.6640938048542305E-2</v>
      </c>
      <c r="I15217" s="24">
        <v>1.0274483226025077</v>
      </c>
      <c r="J15217" s="10">
        <f t="shared" si="1664"/>
        <v>1.2142720309659933</v>
      </c>
      <c r="K15217" s="10">
        <f t="shared" si="1665"/>
        <v>1111.1045299665595</v>
      </c>
      <c r="L15217" s="10" t="s">
        <v>23</v>
      </c>
    </row>
    <row r="15218" spans="1:12">
      <c r="A15218" s="10">
        <f t="shared" si="1659"/>
        <v>15215</v>
      </c>
      <c r="B15218" s="10">
        <v>3</v>
      </c>
      <c r="C15218" s="10">
        <f t="shared" si="1660"/>
        <v>0</v>
      </c>
      <c r="D15218" s="10">
        <f t="shared" si="1661"/>
        <v>0</v>
      </c>
      <c r="E15218" s="10">
        <f t="shared" si="1662"/>
        <v>1</v>
      </c>
      <c r="F15218" s="10">
        <f t="shared" si="1663"/>
        <v>0</v>
      </c>
      <c r="G15218" s="22">
        <v>28651.510162115101</v>
      </c>
      <c r="H15218" s="23">
        <v>4.7700702230402098E-4</v>
      </c>
      <c r="I15218" s="24">
        <v>0.97368750783109881</v>
      </c>
      <c r="J15218" s="10">
        <f t="shared" si="1664"/>
        <v>1.0497164604455615</v>
      </c>
      <c r="K15218" s="10">
        <f t="shared" si="1665"/>
        <v>165.61723620499637</v>
      </c>
      <c r="L15218" s="10" t="s">
        <v>23</v>
      </c>
    </row>
    <row r="15219" spans="1:12">
      <c r="A15219" s="10">
        <f t="shared" si="1659"/>
        <v>15216</v>
      </c>
      <c r="B15219" s="10">
        <v>3</v>
      </c>
      <c r="C15219" s="10">
        <f t="shared" si="1660"/>
        <v>0</v>
      </c>
      <c r="D15219" s="10">
        <f t="shared" si="1661"/>
        <v>0</v>
      </c>
      <c r="E15219" s="10">
        <f t="shared" si="1662"/>
        <v>1</v>
      </c>
      <c r="F15219" s="10">
        <f t="shared" si="1663"/>
        <v>0</v>
      </c>
      <c r="G15219" s="22">
        <v>26506.270123660601</v>
      </c>
      <c r="H15219" s="23">
        <v>2.5681338482711001E-2</v>
      </c>
      <c r="I15219" s="24">
        <v>1.4023587073058661</v>
      </c>
      <c r="J15219" s="10">
        <f t="shared" si="1664"/>
        <v>1.0905563257569522</v>
      </c>
      <c r="K15219" s="10">
        <f t="shared" si="1665"/>
        <v>2576.9588021677228</v>
      </c>
      <c r="L15219" s="10" t="s">
        <v>22</v>
      </c>
    </row>
    <row r="15220" spans="1:12">
      <c r="A15220" s="10">
        <f t="shared" si="1659"/>
        <v>15217</v>
      </c>
      <c r="B15220" s="10">
        <v>3</v>
      </c>
      <c r="C15220" s="10">
        <f t="shared" si="1660"/>
        <v>0</v>
      </c>
      <c r="D15220" s="10">
        <f t="shared" si="1661"/>
        <v>0</v>
      </c>
      <c r="E15220" s="10">
        <f t="shared" si="1662"/>
        <v>1</v>
      </c>
      <c r="F15220" s="10">
        <f t="shared" si="1663"/>
        <v>0</v>
      </c>
      <c r="G15220" s="22">
        <v>20208.010001421</v>
      </c>
      <c r="H15220" s="23">
        <v>0.12267620130870099</v>
      </c>
      <c r="I15220" s="24">
        <v>1.1977611940298507</v>
      </c>
      <c r="J15220" s="10">
        <f t="shared" si="1664"/>
        <v>1.2631024085205405</v>
      </c>
      <c r="K15220" s="10">
        <f t="shared" si="1665"/>
        <v>86.277579579889121</v>
      </c>
      <c r="L15220" s="10" t="s">
        <v>23</v>
      </c>
    </row>
    <row r="15221" spans="1:12">
      <c r="A15221" s="10">
        <f t="shared" si="1659"/>
        <v>15218</v>
      </c>
      <c r="B15221" s="10">
        <v>3</v>
      </c>
      <c r="C15221" s="10">
        <f t="shared" si="1660"/>
        <v>0</v>
      </c>
      <c r="D15221" s="10">
        <f t="shared" si="1661"/>
        <v>0</v>
      </c>
      <c r="E15221" s="10">
        <f t="shared" si="1662"/>
        <v>1</v>
      </c>
      <c r="F15221" s="10">
        <f t="shared" si="1663"/>
        <v>0</v>
      </c>
      <c r="G15221" s="22">
        <v>19558.53</v>
      </c>
      <c r="H15221" s="23">
        <v>4.0267504416386197E-3</v>
      </c>
      <c r="I15221" s="24">
        <v>0.98306845330840342</v>
      </c>
      <c r="J15221" s="10">
        <f t="shared" si="1664"/>
        <v>1.0553744152437434</v>
      </c>
      <c r="K15221" s="10">
        <f t="shared" si="1665"/>
        <v>102.25497030644986</v>
      </c>
      <c r="L15221" s="10" t="s">
        <v>22</v>
      </c>
    </row>
    <row r="15222" spans="1:12">
      <c r="A15222" s="10">
        <f t="shared" si="1659"/>
        <v>15219</v>
      </c>
      <c r="B15222" s="10">
        <v>3</v>
      </c>
      <c r="C15222" s="10">
        <f t="shared" si="1660"/>
        <v>0</v>
      </c>
      <c r="D15222" s="10">
        <f t="shared" si="1661"/>
        <v>0</v>
      </c>
      <c r="E15222" s="10">
        <f t="shared" si="1662"/>
        <v>1</v>
      </c>
      <c r="F15222" s="10">
        <f t="shared" si="1663"/>
        <v>0</v>
      </c>
      <c r="G15222" s="22">
        <v>22152.590005665999</v>
      </c>
      <c r="H15222" s="23">
        <v>-2.8033873276191901E-3</v>
      </c>
      <c r="I15222" s="24">
        <v>0.93065389889181105</v>
      </c>
      <c r="J15222" s="10">
        <f t="shared" si="1664"/>
        <v>1.0445147939194372</v>
      </c>
      <c r="K15222" s="10">
        <f t="shared" si="1665"/>
        <v>287.19289829460473</v>
      </c>
      <c r="L15222" s="10" t="s">
        <v>23</v>
      </c>
    </row>
    <row r="15223" spans="1:12">
      <c r="A15223" s="10">
        <f t="shared" si="1659"/>
        <v>15220</v>
      </c>
      <c r="B15223" s="10">
        <v>3</v>
      </c>
      <c r="C15223" s="10">
        <f t="shared" si="1660"/>
        <v>0</v>
      </c>
      <c r="D15223" s="10">
        <f t="shared" si="1661"/>
        <v>0</v>
      </c>
      <c r="E15223" s="10">
        <f t="shared" si="1662"/>
        <v>1</v>
      </c>
      <c r="F15223" s="10">
        <f t="shared" si="1663"/>
        <v>0</v>
      </c>
      <c r="G15223" s="22">
        <v>46063.369995117202</v>
      </c>
      <c r="H15223" s="23">
        <v>-5.9312921752193003E-3</v>
      </c>
      <c r="I15223" s="24">
        <v>0.83572904114305391</v>
      </c>
      <c r="J15223" s="10">
        <f t="shared" si="1664"/>
        <v>1.0395789357053609</v>
      </c>
      <c r="K15223" s="10">
        <f t="shared" si="1665"/>
        <v>1914.1531837757677</v>
      </c>
      <c r="L15223" s="10" t="s">
        <v>23</v>
      </c>
    </row>
    <row r="15224" spans="1:12">
      <c r="A15224" s="10">
        <f t="shared" si="1659"/>
        <v>15221</v>
      </c>
      <c r="B15224" s="10">
        <v>3</v>
      </c>
      <c r="C15224" s="10">
        <f t="shared" si="1660"/>
        <v>0</v>
      </c>
      <c r="D15224" s="10">
        <f t="shared" si="1661"/>
        <v>0</v>
      </c>
      <c r="E15224" s="10">
        <f t="shared" si="1662"/>
        <v>1</v>
      </c>
      <c r="F15224" s="10">
        <f t="shared" si="1663"/>
        <v>0</v>
      </c>
      <c r="G15224" s="22">
        <v>39265.660000443502</v>
      </c>
      <c r="H15224" s="23">
        <v>-6.3413698004624499E-4</v>
      </c>
      <c r="I15224" s="24">
        <v>0.99575420130679071</v>
      </c>
      <c r="J15224" s="10">
        <f t="shared" si="1664"/>
        <v>1.0479516432519602</v>
      </c>
      <c r="K15224" s="10">
        <f t="shared" si="1665"/>
        <v>106.9821549290959</v>
      </c>
      <c r="L15224" s="10" t="s">
        <v>22</v>
      </c>
    </row>
    <row r="15225" spans="1:12">
      <c r="A15225" s="10">
        <f t="shared" si="1659"/>
        <v>15222</v>
      </c>
      <c r="B15225" s="10">
        <v>3</v>
      </c>
      <c r="C15225" s="10">
        <f t="shared" si="1660"/>
        <v>0</v>
      </c>
      <c r="D15225" s="10">
        <f t="shared" si="1661"/>
        <v>0</v>
      </c>
      <c r="E15225" s="10">
        <f t="shared" si="1662"/>
        <v>1</v>
      </c>
      <c r="F15225" s="10">
        <f t="shared" si="1663"/>
        <v>0</v>
      </c>
      <c r="G15225" s="22">
        <v>41762.839938312798</v>
      </c>
      <c r="H15225" s="23">
        <v>-4.5573230698678904E-3</v>
      </c>
      <c r="I15225" s="24">
        <v>0.93876751249142742</v>
      </c>
      <c r="J15225" s="10">
        <f t="shared" si="1664"/>
        <v>1.041744190596493</v>
      </c>
      <c r="K15225" s="10">
        <f t="shared" si="1665"/>
        <v>442.8613499763876</v>
      </c>
      <c r="L15225" s="10" t="s">
        <v>22</v>
      </c>
    </row>
    <row r="15226" spans="1:12">
      <c r="A15226" s="10">
        <f t="shared" si="1659"/>
        <v>15223</v>
      </c>
      <c r="B15226" s="10">
        <v>3</v>
      </c>
      <c r="C15226" s="10">
        <f t="shared" si="1660"/>
        <v>0</v>
      </c>
      <c r="D15226" s="10">
        <f t="shared" si="1661"/>
        <v>0</v>
      </c>
      <c r="E15226" s="10">
        <f t="shared" si="1662"/>
        <v>1</v>
      </c>
      <c r="F15226" s="10">
        <f t="shared" si="1663"/>
        <v>0</v>
      </c>
      <c r="G15226" s="22">
        <v>33820.029940366701</v>
      </c>
      <c r="H15226" s="23">
        <v>1.4893740307938301E-3</v>
      </c>
      <c r="I15226" s="24">
        <v>0.98956817079087822</v>
      </c>
      <c r="J15226" s="10">
        <f t="shared" si="1664"/>
        <v>1.0513269786488746</v>
      </c>
      <c r="K15226" s="10">
        <f t="shared" si="1665"/>
        <v>128.99467896780379</v>
      </c>
      <c r="L15226" s="10" t="s">
        <v>22</v>
      </c>
    </row>
    <row r="15227" spans="1:12">
      <c r="A15227" s="10">
        <f t="shared" si="1659"/>
        <v>15224</v>
      </c>
      <c r="B15227" s="10">
        <v>3</v>
      </c>
      <c r="C15227" s="10">
        <f t="shared" si="1660"/>
        <v>0</v>
      </c>
      <c r="D15227" s="10">
        <f t="shared" si="1661"/>
        <v>0</v>
      </c>
      <c r="E15227" s="10">
        <f t="shared" si="1662"/>
        <v>1</v>
      </c>
      <c r="F15227" s="10">
        <f t="shared" si="1663"/>
        <v>0</v>
      </c>
      <c r="G15227" s="22">
        <v>29786.359954237902</v>
      </c>
      <c r="H15227" s="23">
        <v>2.93840453946344E-3</v>
      </c>
      <c r="I15227" s="24">
        <v>1.021456881235479</v>
      </c>
      <c r="J15227" s="10">
        <f t="shared" si="1664"/>
        <v>1.0536364608523801</v>
      </c>
      <c r="K15227" s="10">
        <f t="shared" si="1665"/>
        <v>30.844530647665859</v>
      </c>
      <c r="L15227" s="10" t="s">
        <v>23</v>
      </c>
    </row>
    <row r="15228" spans="1:12">
      <c r="A15228" s="10">
        <f t="shared" si="1659"/>
        <v>15225</v>
      </c>
      <c r="B15228" s="10">
        <v>3</v>
      </c>
      <c r="C15228" s="10">
        <f t="shared" si="1660"/>
        <v>0</v>
      </c>
      <c r="D15228" s="10">
        <f t="shared" si="1661"/>
        <v>0</v>
      </c>
      <c r="E15228" s="10">
        <f t="shared" si="1662"/>
        <v>1</v>
      </c>
      <c r="F15228" s="10">
        <f t="shared" si="1663"/>
        <v>0</v>
      </c>
      <c r="G15228" s="22">
        <v>31342.5399740338</v>
      </c>
      <c r="H15228" s="23">
        <v>3.51051332132504E-2</v>
      </c>
      <c r="I15228" s="24">
        <v>0.94304836469251163</v>
      </c>
      <c r="J15228" s="10">
        <f t="shared" si="1664"/>
        <v>1.1062310234581676</v>
      </c>
      <c r="K15228" s="10">
        <f t="shared" si="1665"/>
        <v>834.60733692017209</v>
      </c>
      <c r="L15228" s="10" t="s">
        <v>22</v>
      </c>
    </row>
    <row r="15229" spans="1:12">
      <c r="A15229" s="10">
        <f t="shared" si="1659"/>
        <v>15226</v>
      </c>
      <c r="B15229" s="10">
        <v>3</v>
      </c>
      <c r="C15229" s="10">
        <f t="shared" si="1660"/>
        <v>0</v>
      </c>
      <c r="D15229" s="10">
        <f t="shared" si="1661"/>
        <v>0</v>
      </c>
      <c r="E15229" s="10">
        <f t="shared" si="1662"/>
        <v>1</v>
      </c>
      <c r="F15229" s="10">
        <f t="shared" si="1663"/>
        <v>0</v>
      </c>
      <c r="G15229" s="22">
        <v>24306.310230135899</v>
      </c>
      <c r="H15229" s="23">
        <v>-9.9726664632541497E-4</v>
      </c>
      <c r="I15229" s="24">
        <v>0.93924839905628577</v>
      </c>
      <c r="J15229" s="10">
        <f t="shared" si="1664"/>
        <v>1.0473755321121585</v>
      </c>
      <c r="K15229" s="10">
        <f t="shared" si="1665"/>
        <v>284.17666464992823</v>
      </c>
      <c r="L15229" s="10" t="s">
        <v>22</v>
      </c>
    </row>
    <row r="15230" spans="1:12">
      <c r="A15230" s="10">
        <f t="shared" si="1659"/>
        <v>15227</v>
      </c>
      <c r="B15230" s="10">
        <v>3</v>
      </c>
      <c r="C15230" s="10">
        <f t="shared" si="1660"/>
        <v>0</v>
      </c>
      <c r="D15230" s="10">
        <f t="shared" si="1661"/>
        <v>0</v>
      </c>
      <c r="E15230" s="10">
        <f t="shared" si="1662"/>
        <v>1</v>
      </c>
      <c r="F15230" s="10">
        <f t="shared" si="1663"/>
        <v>0</v>
      </c>
      <c r="G15230" s="22">
        <v>17762.410149037802</v>
      </c>
      <c r="H15230" s="23">
        <v>3.7435997217131103E-2</v>
      </c>
      <c r="I15230" s="24">
        <v>1.0625919637804189</v>
      </c>
      <c r="J15230" s="10">
        <f t="shared" si="1664"/>
        <v>1.1101426029950374</v>
      </c>
      <c r="K15230" s="10">
        <f t="shared" si="1665"/>
        <v>40.161933524918361</v>
      </c>
      <c r="L15230" s="10" t="s">
        <v>23</v>
      </c>
    </row>
    <row r="15231" spans="1:12">
      <c r="A15231" s="10">
        <f t="shared" si="1659"/>
        <v>15228</v>
      </c>
      <c r="B15231" s="10">
        <v>3</v>
      </c>
      <c r="C15231" s="10">
        <f t="shared" si="1660"/>
        <v>0</v>
      </c>
      <c r="D15231" s="10">
        <f t="shared" si="1661"/>
        <v>0</v>
      </c>
      <c r="E15231" s="10">
        <f t="shared" si="1662"/>
        <v>1</v>
      </c>
      <c r="F15231" s="10">
        <f t="shared" si="1663"/>
        <v>0</v>
      </c>
      <c r="G15231" s="22">
        <v>23189.449825525298</v>
      </c>
      <c r="H15231" s="23">
        <v>-7.7834125544944902E-4</v>
      </c>
      <c r="I15231" s="24">
        <v>0.99732977303070758</v>
      </c>
      <c r="J15231" s="10">
        <f t="shared" si="1664"/>
        <v>1.0477228228919375</v>
      </c>
      <c r="K15231" s="10">
        <f t="shared" si="1665"/>
        <v>58.888668063615178</v>
      </c>
      <c r="L15231" s="10" t="s">
        <v>23</v>
      </c>
    </row>
    <row r="15232" spans="1:12">
      <c r="A15232" s="10">
        <f t="shared" si="1659"/>
        <v>15229</v>
      </c>
      <c r="B15232" s="10">
        <v>3</v>
      </c>
      <c r="C15232" s="10">
        <f t="shared" si="1660"/>
        <v>0</v>
      </c>
      <c r="D15232" s="10">
        <f t="shared" si="1661"/>
        <v>0</v>
      </c>
      <c r="E15232" s="10">
        <f t="shared" si="1662"/>
        <v>1</v>
      </c>
      <c r="F15232" s="10">
        <f t="shared" si="1663"/>
        <v>0</v>
      </c>
      <c r="G15232" s="22">
        <v>22100.419836729801</v>
      </c>
      <c r="H15232" s="23">
        <v>-2.11108471754126E-4</v>
      </c>
      <c r="I15232" s="24">
        <v>0.97211838006230533</v>
      </c>
      <c r="J15232" s="10">
        <f t="shared" si="1664"/>
        <v>1.0486231845038119</v>
      </c>
      <c r="K15232" s="10">
        <f t="shared" si="1665"/>
        <v>129.35342806631786</v>
      </c>
      <c r="L15232" s="10" t="s">
        <v>22</v>
      </c>
    </row>
    <row r="15233" spans="1:12">
      <c r="A15233" s="10">
        <f t="shared" si="1659"/>
        <v>15230</v>
      </c>
      <c r="B15233" s="10">
        <v>3</v>
      </c>
      <c r="C15233" s="10">
        <f t="shared" si="1660"/>
        <v>0</v>
      </c>
      <c r="D15233" s="10">
        <f t="shared" si="1661"/>
        <v>0</v>
      </c>
      <c r="E15233" s="10">
        <f t="shared" si="1662"/>
        <v>1</v>
      </c>
      <c r="F15233" s="10">
        <f t="shared" si="1663"/>
        <v>0</v>
      </c>
      <c r="G15233" s="22">
        <v>33559.3297632635</v>
      </c>
      <c r="H15233" s="23">
        <v>2.4337403005993401E-2</v>
      </c>
      <c r="I15233" s="24">
        <v>1.2582012718280005</v>
      </c>
      <c r="J15233" s="10">
        <f t="shared" si="1664"/>
        <v>1.0883391130137312</v>
      </c>
      <c r="K15233" s="10">
        <f t="shared" si="1665"/>
        <v>968.29247613769508</v>
      </c>
      <c r="L15233" s="10" t="s">
        <v>23</v>
      </c>
    </row>
    <row r="15234" spans="1:12">
      <c r="A15234" s="10">
        <f t="shared" si="1659"/>
        <v>15231</v>
      </c>
      <c r="B15234" s="10">
        <v>3</v>
      </c>
      <c r="C15234" s="10">
        <f t="shared" si="1660"/>
        <v>0</v>
      </c>
      <c r="D15234" s="10">
        <f t="shared" si="1661"/>
        <v>0</v>
      </c>
      <c r="E15234" s="10">
        <f t="shared" si="1662"/>
        <v>1</v>
      </c>
      <c r="F15234" s="10">
        <f t="shared" si="1663"/>
        <v>0</v>
      </c>
      <c r="G15234" s="22">
        <v>23963.3095154166</v>
      </c>
      <c r="H15234" s="23">
        <v>0.10512167012526499</v>
      </c>
      <c r="I15234" s="24">
        <v>1.0098872023395071</v>
      </c>
      <c r="J15234" s="10">
        <f t="shared" si="1664"/>
        <v>1.2299671197926023</v>
      </c>
      <c r="K15234" s="10">
        <f t="shared" si="1665"/>
        <v>1160.6669717272619</v>
      </c>
      <c r="L15234" s="10" t="s">
        <v>22</v>
      </c>
    </row>
    <row r="15235" spans="1:12">
      <c r="A15235" s="10">
        <f t="shared" si="1659"/>
        <v>15232</v>
      </c>
      <c r="B15235" s="10">
        <v>3</v>
      </c>
      <c r="C15235" s="10">
        <f t="shared" si="1660"/>
        <v>0</v>
      </c>
      <c r="D15235" s="10">
        <f t="shared" si="1661"/>
        <v>0</v>
      </c>
      <c r="E15235" s="10">
        <f t="shared" si="1662"/>
        <v>1</v>
      </c>
      <c r="F15235" s="10">
        <f t="shared" si="1663"/>
        <v>0</v>
      </c>
      <c r="G15235" s="22">
        <v>10154.6850426644</v>
      </c>
      <c r="H15235" s="23">
        <v>1.06136014306906E-2</v>
      </c>
      <c r="I15235" s="24">
        <v>1.0177311069030814</v>
      </c>
      <c r="J15235" s="10">
        <f t="shared" si="1664"/>
        <v>1.065954152596412</v>
      </c>
      <c r="K15235" s="10">
        <f t="shared" si="1665"/>
        <v>23.614335569122979</v>
      </c>
      <c r="L15235" s="10" t="s">
        <v>23</v>
      </c>
    </row>
    <row r="15236" spans="1:12">
      <c r="A15236" s="10">
        <f t="shared" si="1659"/>
        <v>15233</v>
      </c>
      <c r="B15236" s="10">
        <v>3</v>
      </c>
      <c r="C15236" s="10">
        <f t="shared" si="1660"/>
        <v>0</v>
      </c>
      <c r="D15236" s="10">
        <f t="shared" si="1661"/>
        <v>0</v>
      </c>
      <c r="E15236" s="10">
        <f t="shared" si="1662"/>
        <v>1</v>
      </c>
      <c r="F15236" s="10">
        <f t="shared" si="1663"/>
        <v>0</v>
      </c>
      <c r="G15236" s="22">
        <v>25376.909803509701</v>
      </c>
      <c r="H15236" s="23">
        <v>-8.3098407950998995E-4</v>
      </c>
      <c r="I15236" s="24">
        <v>0.99078715621189539</v>
      </c>
      <c r="J15236" s="10">
        <f t="shared" si="1664"/>
        <v>1.0476393027975652</v>
      </c>
      <c r="K15236" s="10">
        <f t="shared" si="1665"/>
        <v>82.022399552298694</v>
      </c>
      <c r="L15236" s="10" t="s">
        <v>23</v>
      </c>
    </row>
    <row r="15237" spans="1:12">
      <c r="A15237" s="10">
        <f t="shared" ref="A15237:A15300" si="1666">A15236+1</f>
        <v>15234</v>
      </c>
      <c r="B15237" s="10">
        <v>3</v>
      </c>
      <c r="C15237" s="10">
        <f t="shared" ref="C15237:C15300" si="1667">IF(B15237=1, 1, 0)</f>
        <v>0</v>
      </c>
      <c r="D15237" s="10">
        <f t="shared" ref="D15237:D15300" si="1668">IF(B15237=2,1,0)</f>
        <v>0</v>
      </c>
      <c r="E15237" s="10">
        <f t="shared" ref="E15237:E15300" si="1669">IF(B15237=3,1,0)</f>
        <v>1</v>
      </c>
      <c r="F15237" s="10">
        <f t="shared" ref="F15237:F15300" si="1670">IF(B15237=4,1,0)</f>
        <v>0</v>
      </c>
      <c r="G15237" s="22">
        <v>23939.029822230299</v>
      </c>
      <c r="H15237" s="23">
        <v>-9.3138976392568001E-4</v>
      </c>
      <c r="I15237" s="24">
        <v>0.99396291504959033</v>
      </c>
      <c r="J15237" s="10">
        <f t="shared" ref="J15237:J15300" si="1671">SUMPRODUCT($C$2:$F$2,C15237:F15237)*EXP($G$2*H15237)</f>
        <v>1.0474800233390125</v>
      </c>
      <c r="K15237" s="10">
        <f t="shared" ref="K15237:K15300" si="1672">G15237*(I15237-J15237)^2</f>
        <v>68.563317591501871</v>
      </c>
      <c r="L15237" s="10" t="s">
        <v>23</v>
      </c>
    </row>
    <row r="15238" spans="1:12">
      <c r="A15238" s="10">
        <f t="shared" si="1666"/>
        <v>15235</v>
      </c>
      <c r="B15238" s="10">
        <v>3</v>
      </c>
      <c r="C15238" s="10">
        <f t="shared" si="1667"/>
        <v>0</v>
      </c>
      <c r="D15238" s="10">
        <f t="shared" si="1668"/>
        <v>0</v>
      </c>
      <c r="E15238" s="10">
        <f t="shared" si="1669"/>
        <v>1</v>
      </c>
      <c r="F15238" s="10">
        <f t="shared" si="1670"/>
        <v>0</v>
      </c>
      <c r="G15238" s="22">
        <v>36226.759654998801</v>
      </c>
      <c r="H15238" s="23">
        <v>5.1334988176764097E-4</v>
      </c>
      <c r="I15238" s="24">
        <v>0.94014711575687182</v>
      </c>
      <c r="J15238" s="10">
        <f t="shared" si="1671"/>
        <v>1.0497742335568216</v>
      </c>
      <c r="K15238" s="10">
        <f t="shared" si="1672"/>
        <v>435.37699979028361</v>
      </c>
      <c r="L15238" s="10" t="s">
        <v>22</v>
      </c>
    </row>
    <row r="15239" spans="1:12">
      <c r="A15239" s="10">
        <f t="shared" si="1666"/>
        <v>15236</v>
      </c>
      <c r="B15239" s="10">
        <v>3</v>
      </c>
      <c r="C15239" s="10">
        <f t="shared" si="1667"/>
        <v>0</v>
      </c>
      <c r="D15239" s="10">
        <f t="shared" si="1668"/>
        <v>0</v>
      </c>
      <c r="E15239" s="10">
        <f t="shared" si="1669"/>
        <v>1</v>
      </c>
      <c r="F15239" s="10">
        <f t="shared" si="1670"/>
        <v>0</v>
      </c>
      <c r="G15239" s="22">
        <v>30781.529697656599</v>
      </c>
      <c r="H15239" s="23">
        <v>0.109412156759166</v>
      </c>
      <c r="I15239" s="24">
        <v>1.3598032966032239</v>
      </c>
      <c r="J15239" s="10">
        <f t="shared" si="1671"/>
        <v>1.2379845351065264</v>
      </c>
      <c r="K15239" s="10">
        <f t="shared" si="1672"/>
        <v>456.79207231027704</v>
      </c>
      <c r="L15239" s="10" t="s">
        <v>22</v>
      </c>
    </row>
    <row r="15240" spans="1:12">
      <c r="A15240" s="10">
        <f t="shared" si="1666"/>
        <v>15237</v>
      </c>
      <c r="B15240" s="10">
        <v>3</v>
      </c>
      <c r="C15240" s="10">
        <f t="shared" si="1667"/>
        <v>0</v>
      </c>
      <c r="D15240" s="10">
        <f t="shared" si="1668"/>
        <v>0</v>
      </c>
      <c r="E15240" s="10">
        <f t="shared" si="1669"/>
        <v>1</v>
      </c>
      <c r="F15240" s="10">
        <f t="shared" si="1670"/>
        <v>0</v>
      </c>
      <c r="G15240" s="22">
        <v>24821.549748837901</v>
      </c>
      <c r="H15240" s="23">
        <v>0.11794755363102501</v>
      </c>
      <c r="I15240" s="24">
        <v>1.2123225951790944</v>
      </c>
      <c r="J15240" s="10">
        <f t="shared" si="1671"/>
        <v>1.2540899306761275</v>
      </c>
      <c r="K15240" s="10">
        <f t="shared" si="1672"/>
        <v>43.301449559261869</v>
      </c>
      <c r="L15240" s="10" t="s">
        <v>23</v>
      </c>
    </row>
    <row r="15241" spans="1:12">
      <c r="A15241" s="10">
        <f t="shared" si="1666"/>
        <v>15238</v>
      </c>
      <c r="B15241" s="10">
        <v>3</v>
      </c>
      <c r="C15241" s="10">
        <f t="shared" si="1667"/>
        <v>0</v>
      </c>
      <c r="D15241" s="10">
        <f t="shared" si="1668"/>
        <v>0</v>
      </c>
      <c r="E15241" s="10">
        <f t="shared" si="1669"/>
        <v>1</v>
      </c>
      <c r="F15241" s="10">
        <f t="shared" si="1670"/>
        <v>0</v>
      </c>
      <c r="G15241" s="22">
        <v>25918.7297881544</v>
      </c>
      <c r="H15241" s="23">
        <v>-1.30195285235467E-3</v>
      </c>
      <c r="I15241" s="24">
        <v>1.1949080017115961</v>
      </c>
      <c r="J15241" s="10">
        <f t="shared" si="1671"/>
        <v>1.0468923868411801</v>
      </c>
      <c r="K15241" s="10">
        <f t="shared" si="1672"/>
        <v>567.84366001101523</v>
      </c>
      <c r="L15241" s="10" t="s">
        <v>22</v>
      </c>
    </row>
    <row r="15242" spans="1:12">
      <c r="A15242" s="10">
        <f t="shared" si="1666"/>
        <v>15239</v>
      </c>
      <c r="B15242" s="10">
        <v>3</v>
      </c>
      <c r="C15242" s="10">
        <f t="shared" si="1667"/>
        <v>0</v>
      </c>
      <c r="D15242" s="10">
        <f t="shared" si="1668"/>
        <v>0</v>
      </c>
      <c r="E15242" s="10">
        <f t="shared" si="1669"/>
        <v>1</v>
      </c>
      <c r="F15242" s="10">
        <f t="shared" si="1670"/>
        <v>0</v>
      </c>
      <c r="G15242" s="22">
        <v>13057.319896995999</v>
      </c>
      <c r="H15242" s="23">
        <v>2.7773542398285101E-2</v>
      </c>
      <c r="I15242" s="24">
        <v>1.0814214064667591</v>
      </c>
      <c r="J15242" s="10">
        <f t="shared" si="1671"/>
        <v>1.0940170180441817</v>
      </c>
      <c r="K15242" s="10">
        <f t="shared" si="1672"/>
        <v>2.0715363721648616</v>
      </c>
      <c r="L15242" s="10" t="s">
        <v>23</v>
      </c>
    </row>
    <row r="15243" spans="1:12">
      <c r="A15243" s="10">
        <f t="shared" si="1666"/>
        <v>15240</v>
      </c>
      <c r="B15243" s="10">
        <v>3</v>
      </c>
      <c r="C15243" s="10">
        <f t="shared" si="1667"/>
        <v>0</v>
      </c>
      <c r="D15243" s="10">
        <f t="shared" si="1668"/>
        <v>0</v>
      </c>
      <c r="E15243" s="10">
        <f t="shared" si="1669"/>
        <v>1</v>
      </c>
      <c r="F15243" s="10">
        <f t="shared" si="1670"/>
        <v>0</v>
      </c>
      <c r="G15243" s="22">
        <v>27902.1697983146</v>
      </c>
      <c r="H15243" s="23">
        <v>8.8888503705536002E-3</v>
      </c>
      <c r="I15243" s="24">
        <v>1.1149504950495051</v>
      </c>
      <c r="J15243" s="10">
        <f t="shared" si="1671"/>
        <v>1.0631736672155911</v>
      </c>
      <c r="K15243" s="10">
        <f t="shared" si="1672"/>
        <v>74.801250107040971</v>
      </c>
      <c r="L15243" s="10" t="s">
        <v>22</v>
      </c>
    </row>
    <row r="15244" spans="1:12">
      <c r="A15244" s="10">
        <f t="shared" si="1666"/>
        <v>15241</v>
      </c>
      <c r="B15244" s="10">
        <v>3</v>
      </c>
      <c r="C15244" s="10">
        <f t="shared" si="1667"/>
        <v>0</v>
      </c>
      <c r="D15244" s="10">
        <f t="shared" si="1668"/>
        <v>0</v>
      </c>
      <c r="E15244" s="10">
        <f t="shared" si="1669"/>
        <v>1</v>
      </c>
      <c r="F15244" s="10">
        <f t="shared" si="1670"/>
        <v>0</v>
      </c>
      <c r="G15244" s="22">
        <v>13098.9900001884</v>
      </c>
      <c r="H15244" s="23">
        <v>2.8867593484782698E-4</v>
      </c>
      <c r="I15244" s="24">
        <v>1.1142029427460547</v>
      </c>
      <c r="J15244" s="10">
        <f t="shared" si="1671"/>
        <v>1.0494171273088961</v>
      </c>
      <c r="K15244" s="10">
        <f t="shared" si="1672"/>
        <v>54.979105479224266</v>
      </c>
      <c r="L15244" s="10" t="s">
        <v>23</v>
      </c>
    </row>
    <row r="15245" spans="1:12">
      <c r="A15245" s="10">
        <f t="shared" si="1666"/>
        <v>15242</v>
      </c>
      <c r="B15245" s="10">
        <v>3</v>
      </c>
      <c r="C15245" s="10">
        <f t="shared" si="1667"/>
        <v>0</v>
      </c>
      <c r="D15245" s="10">
        <f t="shared" si="1668"/>
        <v>0</v>
      </c>
      <c r="E15245" s="10">
        <f t="shared" si="1669"/>
        <v>1</v>
      </c>
      <c r="F15245" s="10">
        <f t="shared" si="1670"/>
        <v>0</v>
      </c>
      <c r="G15245" s="22">
        <v>7157.4849998355003</v>
      </c>
      <c r="H15245" s="23">
        <v>-2.4818663097992801E-3</v>
      </c>
      <c r="I15245" s="24">
        <v>0.78925763584498709</v>
      </c>
      <c r="J15245" s="10">
        <f t="shared" si="1671"/>
        <v>1.0450234829801082</v>
      </c>
      <c r="K15245" s="10">
        <f t="shared" si="1672"/>
        <v>468.21524522025095</v>
      </c>
      <c r="L15245" s="10" t="s">
        <v>22</v>
      </c>
    </row>
    <row r="15246" spans="1:12">
      <c r="A15246" s="10">
        <f t="shared" si="1666"/>
        <v>15243</v>
      </c>
      <c r="B15246" s="10">
        <v>3</v>
      </c>
      <c r="C15246" s="10">
        <f t="shared" si="1667"/>
        <v>0</v>
      </c>
      <c r="D15246" s="10">
        <f t="shared" si="1668"/>
        <v>0</v>
      </c>
      <c r="E15246" s="10">
        <f t="shared" si="1669"/>
        <v>1</v>
      </c>
      <c r="F15246" s="10">
        <f t="shared" si="1670"/>
        <v>0</v>
      </c>
      <c r="G15246" s="22">
        <v>19482.429998636198</v>
      </c>
      <c r="H15246" s="23">
        <v>4.4350635021011197E-4</v>
      </c>
      <c r="I15246" s="24">
        <v>1.2041359541359542</v>
      </c>
      <c r="J15246" s="10">
        <f t="shared" si="1671"/>
        <v>1.0496632082872295</v>
      </c>
      <c r="K15246" s="10">
        <f t="shared" si="1672"/>
        <v>464.88641722410841</v>
      </c>
      <c r="L15246" s="10" t="s">
        <v>22</v>
      </c>
    </row>
    <row r="15247" spans="1:12">
      <c r="A15247" s="10">
        <f t="shared" si="1666"/>
        <v>15244</v>
      </c>
      <c r="B15247" s="10">
        <v>3</v>
      </c>
      <c r="C15247" s="10">
        <f t="shared" si="1667"/>
        <v>0</v>
      </c>
      <c r="D15247" s="10">
        <f t="shared" si="1668"/>
        <v>0</v>
      </c>
      <c r="E15247" s="10">
        <f t="shared" si="1669"/>
        <v>1</v>
      </c>
      <c r="F15247" s="10">
        <f t="shared" si="1670"/>
        <v>0</v>
      </c>
      <c r="G15247" s="22">
        <v>27926.980273008299</v>
      </c>
      <c r="H15247" s="23">
        <v>1.36289545235185E-3</v>
      </c>
      <c r="I15247" s="24">
        <v>0.87181616832779618</v>
      </c>
      <c r="J15247" s="10">
        <f t="shared" si="1671"/>
        <v>1.0511256359441128</v>
      </c>
      <c r="K15247" s="10">
        <f t="shared" si="1672"/>
        <v>897.90506307383123</v>
      </c>
      <c r="L15247" s="10" t="s">
        <v>23</v>
      </c>
    </row>
    <row r="15248" spans="1:12">
      <c r="A15248" s="10">
        <f t="shared" si="1666"/>
        <v>15245</v>
      </c>
      <c r="B15248" s="10">
        <v>3</v>
      </c>
      <c r="C15248" s="10">
        <f t="shared" si="1667"/>
        <v>0</v>
      </c>
      <c r="D15248" s="10">
        <f t="shared" si="1668"/>
        <v>0</v>
      </c>
      <c r="E15248" s="10">
        <f t="shared" si="1669"/>
        <v>1</v>
      </c>
      <c r="F15248" s="10">
        <f t="shared" si="1670"/>
        <v>0</v>
      </c>
      <c r="G15248" s="22">
        <v>20632.210223317099</v>
      </c>
      <c r="H15248" s="23">
        <v>6.7458165278671102E-3</v>
      </c>
      <c r="I15248" s="24">
        <v>1.0633591602099475</v>
      </c>
      <c r="J15248" s="10">
        <f t="shared" si="1671"/>
        <v>1.0597289670022125</v>
      </c>
      <c r="K15248" s="10">
        <f t="shared" si="1672"/>
        <v>0.27189751221871761</v>
      </c>
      <c r="L15248" s="10" t="s">
        <v>22</v>
      </c>
    </row>
    <row r="15249" spans="1:12">
      <c r="A15249" s="10">
        <f t="shared" si="1666"/>
        <v>15246</v>
      </c>
      <c r="B15249" s="10">
        <v>3</v>
      </c>
      <c r="C15249" s="10">
        <f t="shared" si="1667"/>
        <v>0</v>
      </c>
      <c r="D15249" s="10">
        <f t="shared" si="1668"/>
        <v>0</v>
      </c>
      <c r="E15249" s="10">
        <f t="shared" si="1669"/>
        <v>1</v>
      </c>
      <c r="F15249" s="10">
        <f t="shared" si="1670"/>
        <v>0</v>
      </c>
      <c r="G15249" s="22">
        <v>14683.680130749901</v>
      </c>
      <c r="H15249" s="23">
        <v>-6.34026487194129E-3</v>
      </c>
      <c r="I15249" s="24">
        <v>0.85199355618203787</v>
      </c>
      <c r="J15249" s="10">
        <f t="shared" si="1671"/>
        <v>1.0389353001718615</v>
      </c>
      <c r="K15249" s="10">
        <f t="shared" si="1672"/>
        <v>513.15373600556745</v>
      </c>
      <c r="L15249" s="10" t="s">
        <v>23</v>
      </c>
    </row>
    <row r="15250" spans="1:12">
      <c r="A15250" s="10">
        <f t="shared" si="1666"/>
        <v>15247</v>
      </c>
      <c r="B15250" s="10">
        <v>3</v>
      </c>
      <c r="C15250" s="10">
        <f t="shared" si="1667"/>
        <v>0</v>
      </c>
      <c r="D15250" s="10">
        <f t="shared" si="1668"/>
        <v>0</v>
      </c>
      <c r="E15250" s="10">
        <f t="shared" si="1669"/>
        <v>1</v>
      </c>
      <c r="F15250" s="10">
        <f t="shared" si="1670"/>
        <v>0</v>
      </c>
      <c r="G15250" s="22">
        <v>9668.2200007438696</v>
      </c>
      <c r="H15250" s="23">
        <v>1.2987379231617699E-2</v>
      </c>
      <c r="I15250" s="24">
        <v>1.1501285347043702</v>
      </c>
      <c r="J15250" s="10">
        <f t="shared" si="1671"/>
        <v>1.0697928343334031</v>
      </c>
      <c r="K15250" s="10">
        <f t="shared" si="1672"/>
        <v>62.396997568825512</v>
      </c>
      <c r="L15250" s="10" t="s">
        <v>22</v>
      </c>
    </row>
    <row r="15251" spans="1:12">
      <c r="A15251" s="10">
        <f t="shared" si="1666"/>
        <v>15248</v>
      </c>
      <c r="B15251" s="10">
        <v>3</v>
      </c>
      <c r="C15251" s="10">
        <f t="shared" si="1667"/>
        <v>0</v>
      </c>
      <c r="D15251" s="10">
        <f t="shared" si="1668"/>
        <v>0</v>
      </c>
      <c r="E15251" s="10">
        <f t="shared" si="1669"/>
        <v>1</v>
      </c>
      <c r="F15251" s="10">
        <f t="shared" si="1670"/>
        <v>0</v>
      </c>
      <c r="G15251" s="22">
        <v>15950.660114049901</v>
      </c>
      <c r="H15251" s="23">
        <v>2.71147542628415E-2</v>
      </c>
      <c r="I15251" s="24">
        <v>1.1880260137719969</v>
      </c>
      <c r="J15251" s="10">
        <f t="shared" si="1671"/>
        <v>1.0929261406651332</v>
      </c>
      <c r="K15251" s="10">
        <f t="shared" si="1672"/>
        <v>144.25754460795486</v>
      </c>
      <c r="L15251" s="10" t="s">
        <v>22</v>
      </c>
    </row>
    <row r="15252" spans="1:12">
      <c r="A15252" s="10">
        <f t="shared" si="1666"/>
        <v>15249</v>
      </c>
      <c r="B15252" s="10">
        <v>3</v>
      </c>
      <c r="C15252" s="10">
        <f t="shared" si="1667"/>
        <v>0</v>
      </c>
      <c r="D15252" s="10">
        <f t="shared" si="1668"/>
        <v>0</v>
      </c>
      <c r="E15252" s="10">
        <f t="shared" si="1669"/>
        <v>1</v>
      </c>
      <c r="F15252" s="10">
        <f t="shared" si="1670"/>
        <v>0</v>
      </c>
      <c r="G15252" s="22">
        <v>48349.2799981926</v>
      </c>
      <c r="H15252" s="23">
        <v>8.83964045438272E-3</v>
      </c>
      <c r="I15252" s="24">
        <v>0.83379078358131953</v>
      </c>
      <c r="J15252" s="10">
        <f t="shared" si="1671"/>
        <v>1.0630944420130388</v>
      </c>
      <c r="K15252" s="10">
        <f t="shared" si="1672"/>
        <v>2542.2132538719202</v>
      </c>
      <c r="L15252" s="10" t="s">
        <v>22</v>
      </c>
    </row>
    <row r="15253" spans="1:12">
      <c r="A15253" s="10">
        <f t="shared" si="1666"/>
        <v>15250</v>
      </c>
      <c r="B15253" s="10">
        <v>3</v>
      </c>
      <c r="C15253" s="10">
        <f t="shared" si="1667"/>
        <v>0</v>
      </c>
      <c r="D15253" s="10">
        <f t="shared" si="1668"/>
        <v>0</v>
      </c>
      <c r="E15253" s="10">
        <f t="shared" si="1669"/>
        <v>1</v>
      </c>
      <c r="F15253" s="10">
        <f t="shared" si="1670"/>
        <v>0</v>
      </c>
      <c r="G15253" s="22">
        <v>32916.9599984288</v>
      </c>
      <c r="H15253" s="23">
        <v>0.112203801357863</v>
      </c>
      <c r="I15253" s="24">
        <v>1.3789141835157173</v>
      </c>
      <c r="J15253" s="10">
        <f t="shared" si="1671"/>
        <v>1.2432291833132001</v>
      </c>
      <c r="K15253" s="10">
        <f t="shared" si="1672"/>
        <v>606.0150349926497</v>
      </c>
      <c r="L15253" s="10" t="s">
        <v>22</v>
      </c>
    </row>
    <row r="15254" spans="1:12">
      <c r="A15254" s="10">
        <f t="shared" si="1666"/>
        <v>15251</v>
      </c>
      <c r="B15254" s="10">
        <v>3</v>
      </c>
      <c r="C15254" s="10">
        <f t="shared" si="1667"/>
        <v>0</v>
      </c>
      <c r="D15254" s="10">
        <f t="shared" si="1668"/>
        <v>0</v>
      </c>
      <c r="E15254" s="10">
        <f t="shared" si="1669"/>
        <v>1</v>
      </c>
      <c r="F15254" s="10">
        <f t="shared" si="1670"/>
        <v>0</v>
      </c>
      <c r="G15254" s="22">
        <v>34130.959997355902</v>
      </c>
      <c r="H15254" s="23">
        <v>-5.12478619731275E-4</v>
      </c>
      <c r="I15254" s="24">
        <v>0.982209108702638</v>
      </c>
      <c r="J15254" s="10">
        <f t="shared" si="1671"/>
        <v>1.0481447270848014</v>
      </c>
      <c r="K15254" s="10">
        <f t="shared" si="1672"/>
        <v>148.38454557323416</v>
      </c>
      <c r="L15254" s="10" t="s">
        <v>23</v>
      </c>
    </row>
    <row r="15255" spans="1:12">
      <c r="A15255" s="10">
        <f t="shared" si="1666"/>
        <v>15252</v>
      </c>
      <c r="B15255" s="10">
        <v>3</v>
      </c>
      <c r="C15255" s="10">
        <f t="shared" si="1667"/>
        <v>0</v>
      </c>
      <c r="D15255" s="10">
        <f t="shared" si="1668"/>
        <v>0</v>
      </c>
      <c r="E15255" s="10">
        <f t="shared" si="1669"/>
        <v>1</v>
      </c>
      <c r="F15255" s="10">
        <f t="shared" si="1670"/>
        <v>0</v>
      </c>
      <c r="G15255" s="22">
        <v>36941.379991054499</v>
      </c>
      <c r="H15255" s="23">
        <v>1.5564430052734299E-3</v>
      </c>
      <c r="I15255" s="24">
        <v>0.96942044200382249</v>
      </c>
      <c r="J15255" s="10">
        <f t="shared" si="1671"/>
        <v>1.0514337621689627</v>
      </c>
      <c r="K15255" s="10">
        <f t="shared" si="1672"/>
        <v>248.47454432048713</v>
      </c>
      <c r="L15255" s="10" t="s">
        <v>22</v>
      </c>
    </row>
    <row r="15256" spans="1:12">
      <c r="A15256" s="10">
        <f t="shared" si="1666"/>
        <v>15253</v>
      </c>
      <c r="B15256" s="10">
        <v>3</v>
      </c>
      <c r="C15256" s="10">
        <f t="shared" si="1667"/>
        <v>0</v>
      </c>
      <c r="D15256" s="10">
        <f t="shared" si="1668"/>
        <v>0</v>
      </c>
      <c r="E15256" s="10">
        <f t="shared" si="1669"/>
        <v>1</v>
      </c>
      <c r="F15256" s="10">
        <f t="shared" si="1670"/>
        <v>0</v>
      </c>
      <c r="G15256" s="22">
        <v>39046.010004162803</v>
      </c>
      <c r="H15256" s="23">
        <v>2.5121929896759699E-2</v>
      </c>
      <c r="I15256" s="24">
        <v>1.2083184211871774</v>
      </c>
      <c r="J15256" s="10">
        <f t="shared" si="1671"/>
        <v>1.0896328702135916</v>
      </c>
      <c r="K15256" s="10">
        <f t="shared" si="1672"/>
        <v>550.01224926793566</v>
      </c>
      <c r="L15256" s="10" t="s">
        <v>23</v>
      </c>
    </row>
    <row r="15257" spans="1:12">
      <c r="A15257" s="10">
        <f t="shared" si="1666"/>
        <v>15254</v>
      </c>
      <c r="B15257" s="10">
        <v>3</v>
      </c>
      <c r="C15257" s="10">
        <f t="shared" si="1667"/>
        <v>0</v>
      </c>
      <c r="D15257" s="10">
        <f t="shared" si="1668"/>
        <v>0</v>
      </c>
      <c r="E15257" s="10">
        <f t="shared" si="1669"/>
        <v>1</v>
      </c>
      <c r="F15257" s="10">
        <f t="shared" si="1670"/>
        <v>0</v>
      </c>
      <c r="G15257" s="22">
        <v>43427.700000464902</v>
      </c>
      <c r="H15257" s="23">
        <v>2.5164552037573298E-2</v>
      </c>
      <c r="I15257" s="24">
        <v>1.023494556979468</v>
      </c>
      <c r="J15257" s="10">
        <f t="shared" si="1671"/>
        <v>1.089703202085174</v>
      </c>
      <c r="K15257" s="10">
        <f t="shared" si="1672"/>
        <v>190.36900070208691</v>
      </c>
      <c r="L15257" s="10" t="s">
        <v>23</v>
      </c>
    </row>
    <row r="15258" spans="1:12">
      <c r="A15258" s="10">
        <f t="shared" si="1666"/>
        <v>15255</v>
      </c>
      <c r="B15258" s="10">
        <v>3</v>
      </c>
      <c r="C15258" s="10">
        <f t="shared" si="1667"/>
        <v>0</v>
      </c>
      <c r="D15258" s="10">
        <f t="shared" si="1668"/>
        <v>0</v>
      </c>
      <c r="E15258" s="10">
        <f t="shared" si="1669"/>
        <v>1</v>
      </c>
      <c r="F15258" s="10">
        <f t="shared" si="1670"/>
        <v>0</v>
      </c>
      <c r="G15258" s="22">
        <v>43462.1700039469</v>
      </c>
      <c r="H15258" s="23">
        <v>8.0936632151730799E-3</v>
      </c>
      <c r="I15258" s="24">
        <v>0.96892369883779683</v>
      </c>
      <c r="J15258" s="10">
        <f t="shared" si="1671"/>
        <v>1.0618941833534525</v>
      </c>
      <c r="K15258" s="10">
        <f t="shared" si="1672"/>
        <v>375.66574412511898</v>
      </c>
      <c r="L15258" s="10" t="s">
        <v>22</v>
      </c>
    </row>
    <row r="15259" spans="1:12">
      <c r="A15259" s="10">
        <f t="shared" si="1666"/>
        <v>15256</v>
      </c>
      <c r="B15259" s="10">
        <v>3</v>
      </c>
      <c r="C15259" s="10">
        <f t="shared" si="1667"/>
        <v>0</v>
      </c>
      <c r="D15259" s="10">
        <f t="shared" si="1668"/>
        <v>0</v>
      </c>
      <c r="E15259" s="10">
        <f t="shared" si="1669"/>
        <v>1</v>
      </c>
      <c r="F15259" s="10">
        <f t="shared" si="1670"/>
        <v>0</v>
      </c>
      <c r="G15259" s="22">
        <v>35493.310007870197</v>
      </c>
      <c r="H15259" s="23">
        <v>0.113313224652011</v>
      </c>
      <c r="I15259" s="24">
        <v>1.6150581754819853</v>
      </c>
      <c r="J15259" s="10">
        <f t="shared" si="1671"/>
        <v>1.2453196153247748</v>
      </c>
      <c r="K15259" s="10">
        <f t="shared" si="1672"/>
        <v>4852.1698356857423</v>
      </c>
      <c r="L15259" s="10" t="s">
        <v>23</v>
      </c>
    </row>
    <row r="15260" spans="1:12">
      <c r="A15260" s="10">
        <f t="shared" si="1666"/>
        <v>15257</v>
      </c>
      <c r="B15260" s="10">
        <v>3</v>
      </c>
      <c r="C15260" s="10">
        <f t="shared" si="1667"/>
        <v>0</v>
      </c>
      <c r="D15260" s="10">
        <f t="shared" si="1668"/>
        <v>0</v>
      </c>
      <c r="E15260" s="10">
        <f t="shared" si="1669"/>
        <v>1</v>
      </c>
      <c r="F15260" s="10">
        <f t="shared" si="1670"/>
        <v>0</v>
      </c>
      <c r="G15260" s="22">
        <v>38160.7700033039</v>
      </c>
      <c r="H15260" s="23">
        <v>1.6155603922889E-3</v>
      </c>
      <c r="I15260" s="24">
        <v>0.94401710516023052</v>
      </c>
      <c r="J15260" s="10">
        <f t="shared" si="1671"/>
        <v>1.0515278946036701</v>
      </c>
      <c r="K15260" s="10">
        <f t="shared" si="1672"/>
        <v>441.08392548901168</v>
      </c>
      <c r="L15260" s="10" t="s">
        <v>23</v>
      </c>
    </row>
    <row r="15261" spans="1:12">
      <c r="A15261" s="10">
        <f t="shared" si="1666"/>
        <v>15258</v>
      </c>
      <c r="B15261" s="10">
        <v>3</v>
      </c>
      <c r="C15261" s="10">
        <f t="shared" si="1667"/>
        <v>0</v>
      </c>
      <c r="D15261" s="10">
        <f t="shared" si="1668"/>
        <v>0</v>
      </c>
      <c r="E15261" s="10">
        <f t="shared" si="1669"/>
        <v>1</v>
      </c>
      <c r="F15261" s="10">
        <f t="shared" si="1670"/>
        <v>0</v>
      </c>
      <c r="G15261" s="22">
        <v>20174.240000000002</v>
      </c>
      <c r="H15261" s="23">
        <v>-3.45552890494203E-3</v>
      </c>
      <c r="I15261" s="24">
        <v>0.97859643931548057</v>
      </c>
      <c r="J15261" s="10">
        <f t="shared" si="1671"/>
        <v>1.0434837794516987</v>
      </c>
      <c r="K15261" s="10">
        <f t="shared" si="1672"/>
        <v>84.940952529455487</v>
      </c>
      <c r="L15261" s="10" t="s">
        <v>22</v>
      </c>
    </row>
    <row r="15262" spans="1:12">
      <c r="A15262" s="10">
        <f t="shared" si="1666"/>
        <v>15259</v>
      </c>
      <c r="B15262" s="10">
        <v>3</v>
      </c>
      <c r="C15262" s="10">
        <f t="shared" si="1667"/>
        <v>0</v>
      </c>
      <c r="D15262" s="10">
        <f t="shared" si="1668"/>
        <v>0</v>
      </c>
      <c r="E15262" s="10">
        <f t="shared" si="1669"/>
        <v>1</v>
      </c>
      <c r="F15262" s="10">
        <f t="shared" si="1670"/>
        <v>0</v>
      </c>
      <c r="G15262" s="22">
        <v>13641.47</v>
      </c>
      <c r="H15262" s="23">
        <v>2.03084772374217E-3</v>
      </c>
      <c r="I15262" s="24">
        <v>1.1292282911114364</v>
      </c>
      <c r="J15262" s="10">
        <f t="shared" si="1671"/>
        <v>1.0521893929337529</v>
      </c>
      <c r="K15262" s="10">
        <f t="shared" si="1672"/>
        <v>80.962013032359138</v>
      </c>
      <c r="L15262" s="10" t="s">
        <v>23</v>
      </c>
    </row>
    <row r="15263" spans="1:12">
      <c r="A15263" s="10">
        <f t="shared" si="1666"/>
        <v>15260</v>
      </c>
      <c r="B15263" s="10">
        <v>3</v>
      </c>
      <c r="C15263" s="10">
        <f t="shared" si="1667"/>
        <v>0</v>
      </c>
      <c r="D15263" s="10">
        <f t="shared" si="1668"/>
        <v>0</v>
      </c>
      <c r="E15263" s="10">
        <f t="shared" si="1669"/>
        <v>1</v>
      </c>
      <c r="F15263" s="10">
        <f t="shared" si="1670"/>
        <v>0</v>
      </c>
      <c r="G15263" s="22">
        <v>135014.15993976599</v>
      </c>
      <c r="H15263" s="23">
        <v>-2.6230675723373201E-3</v>
      </c>
      <c r="I15263" s="24">
        <v>0.85656826833297417</v>
      </c>
      <c r="J15263" s="10">
        <f t="shared" si="1671"/>
        <v>1.0448000532802939</v>
      </c>
      <c r="K15263" s="10">
        <f t="shared" si="1672"/>
        <v>4783.71436042801</v>
      </c>
      <c r="L15263" s="10" t="s">
        <v>23</v>
      </c>
    </row>
    <row r="15264" spans="1:12">
      <c r="A15264" s="10">
        <f t="shared" si="1666"/>
        <v>15261</v>
      </c>
      <c r="B15264" s="10">
        <v>3</v>
      </c>
      <c r="C15264" s="10">
        <f t="shared" si="1667"/>
        <v>0</v>
      </c>
      <c r="D15264" s="10">
        <f t="shared" si="1668"/>
        <v>0</v>
      </c>
      <c r="E15264" s="10">
        <f t="shared" si="1669"/>
        <v>1</v>
      </c>
      <c r="F15264" s="10">
        <f t="shared" si="1670"/>
        <v>0</v>
      </c>
      <c r="G15264" s="22">
        <v>81947.899936437607</v>
      </c>
      <c r="H15264" s="23">
        <v>1.9804039994762799E-2</v>
      </c>
      <c r="I15264" s="24">
        <v>0.95053357702965624</v>
      </c>
      <c r="J15264" s="10">
        <f t="shared" si="1671"/>
        <v>1.0808932067379646</v>
      </c>
      <c r="K15264" s="10">
        <f t="shared" si="1672"/>
        <v>1392.5925413678954</v>
      </c>
      <c r="L15264" s="10" t="s">
        <v>22</v>
      </c>
    </row>
    <row r="15265" spans="1:12">
      <c r="A15265" s="10">
        <f t="shared" si="1666"/>
        <v>15262</v>
      </c>
      <c r="B15265" s="10">
        <v>3</v>
      </c>
      <c r="C15265" s="10">
        <f t="shared" si="1667"/>
        <v>0</v>
      </c>
      <c r="D15265" s="10">
        <f t="shared" si="1668"/>
        <v>0</v>
      </c>
      <c r="E15265" s="10">
        <f t="shared" si="1669"/>
        <v>1</v>
      </c>
      <c r="F15265" s="10">
        <f t="shared" si="1670"/>
        <v>0</v>
      </c>
      <c r="G15265" s="22">
        <v>46419.014963075497</v>
      </c>
      <c r="H15265" s="23">
        <v>2.11635639332619E-3</v>
      </c>
      <c r="I15265" s="24">
        <v>1.1495753055728195</v>
      </c>
      <c r="J15265" s="10">
        <f t="shared" si="1671"/>
        <v>1.0523256487000752</v>
      </c>
      <c r="K15265" s="10">
        <f t="shared" si="1672"/>
        <v>439.00763728330463</v>
      </c>
      <c r="L15265" s="10" t="s">
        <v>22</v>
      </c>
    </row>
    <row r="15266" spans="1:12">
      <c r="A15266" s="10">
        <f t="shared" si="1666"/>
        <v>15263</v>
      </c>
      <c r="B15266" s="10">
        <v>3</v>
      </c>
      <c r="C15266" s="10">
        <f t="shared" si="1667"/>
        <v>0</v>
      </c>
      <c r="D15266" s="10">
        <f t="shared" si="1668"/>
        <v>0</v>
      </c>
      <c r="E15266" s="10">
        <f t="shared" si="1669"/>
        <v>1</v>
      </c>
      <c r="F15266" s="10">
        <f t="shared" si="1670"/>
        <v>0</v>
      </c>
      <c r="G15266" s="22">
        <v>334.10000003129198</v>
      </c>
      <c r="H15266" s="23">
        <v>0.104254275007705</v>
      </c>
      <c r="I15266" s="24">
        <v>0.8808139534883721</v>
      </c>
      <c r="J15266" s="10">
        <f t="shared" si="1671"/>
        <v>1.2283525828732327</v>
      </c>
      <c r="K15266" s="10">
        <f t="shared" si="1672"/>
        <v>40.353633351183305</v>
      </c>
      <c r="L15266" s="10" t="s">
        <v>23</v>
      </c>
    </row>
    <row r="15267" spans="1:12">
      <c r="A15267" s="10">
        <f t="shared" si="1666"/>
        <v>15264</v>
      </c>
      <c r="B15267" s="10">
        <v>3</v>
      </c>
      <c r="C15267" s="10">
        <f t="shared" si="1667"/>
        <v>0</v>
      </c>
      <c r="D15267" s="10">
        <f t="shared" si="1668"/>
        <v>0</v>
      </c>
      <c r="E15267" s="10">
        <f t="shared" si="1669"/>
        <v>1</v>
      </c>
      <c r="F15267" s="10">
        <f t="shared" si="1670"/>
        <v>0</v>
      </c>
      <c r="G15267" s="22">
        <v>26185.19</v>
      </c>
      <c r="H15267" s="23">
        <v>3.4504225331185999E-3</v>
      </c>
      <c r="I15267" s="24">
        <v>0.90255238095238099</v>
      </c>
      <c r="J15267" s="10">
        <f t="shared" si="1671"/>
        <v>1.0544537337510755</v>
      </c>
      <c r="K15267" s="10">
        <f t="shared" si="1672"/>
        <v>604.19762347958033</v>
      </c>
      <c r="L15267" s="10" t="s">
        <v>22</v>
      </c>
    </row>
    <row r="15268" spans="1:12">
      <c r="A15268" s="10">
        <f t="shared" si="1666"/>
        <v>15265</v>
      </c>
      <c r="B15268" s="10">
        <v>3</v>
      </c>
      <c r="C15268" s="10">
        <f t="shared" si="1667"/>
        <v>0</v>
      </c>
      <c r="D15268" s="10">
        <f t="shared" si="1668"/>
        <v>0</v>
      </c>
      <c r="E15268" s="10">
        <f t="shared" si="1669"/>
        <v>1</v>
      </c>
      <c r="F15268" s="10">
        <f t="shared" si="1670"/>
        <v>0</v>
      </c>
      <c r="G15268" s="22">
        <v>22593.43</v>
      </c>
      <c r="H15268" s="23">
        <v>-2.2042795886923002E-3</v>
      </c>
      <c r="I15268" s="24">
        <v>0.9348890555384004</v>
      </c>
      <c r="J15268" s="10">
        <f t="shared" si="1671"/>
        <v>1.0454628614005661</v>
      </c>
      <c r="K15268" s="10">
        <f t="shared" si="1672"/>
        <v>276.2400753260859</v>
      </c>
      <c r="L15268" s="10" t="s">
        <v>23</v>
      </c>
    </row>
    <row r="15269" spans="1:12">
      <c r="A15269" s="10">
        <f t="shared" si="1666"/>
        <v>15266</v>
      </c>
      <c r="B15269" s="10">
        <v>3</v>
      </c>
      <c r="C15269" s="10">
        <f t="shared" si="1667"/>
        <v>0</v>
      </c>
      <c r="D15269" s="10">
        <f t="shared" si="1668"/>
        <v>0</v>
      </c>
      <c r="E15269" s="10">
        <f t="shared" si="1669"/>
        <v>1</v>
      </c>
      <c r="F15269" s="10">
        <f t="shared" si="1670"/>
        <v>0</v>
      </c>
      <c r="G15269" s="22">
        <v>14987.31</v>
      </c>
      <c r="H15269" s="23">
        <v>2.6602727252990599E-3</v>
      </c>
      <c r="I15269" s="24">
        <v>1.1333733653589537</v>
      </c>
      <c r="J15269" s="10">
        <f t="shared" si="1671"/>
        <v>1.0531927779361416</v>
      </c>
      <c r="K15269" s="10">
        <f t="shared" si="1672"/>
        <v>96.352315913460927</v>
      </c>
      <c r="L15269" s="10" t="s">
        <v>23</v>
      </c>
    </row>
    <row r="15270" spans="1:12">
      <c r="A15270" s="10">
        <f t="shared" si="1666"/>
        <v>15267</v>
      </c>
      <c r="B15270" s="10">
        <v>3</v>
      </c>
      <c r="C15270" s="10">
        <f t="shared" si="1667"/>
        <v>0</v>
      </c>
      <c r="D15270" s="10">
        <f t="shared" si="1668"/>
        <v>0</v>
      </c>
      <c r="E15270" s="10">
        <f t="shared" si="1669"/>
        <v>1</v>
      </c>
      <c r="F15270" s="10">
        <f t="shared" si="1670"/>
        <v>0</v>
      </c>
      <c r="G15270" s="22">
        <v>28287.130247473699</v>
      </c>
      <c r="H15270" s="23">
        <v>1.46480844818009E-3</v>
      </c>
      <c r="I15270" s="24">
        <v>0.93402305109356565</v>
      </c>
      <c r="J15270" s="10">
        <f t="shared" si="1671"/>
        <v>1.0512878693974628</v>
      </c>
      <c r="K15270" s="10">
        <f t="shared" si="1672"/>
        <v>388.97739196419764</v>
      </c>
      <c r="L15270" s="10" t="s">
        <v>22</v>
      </c>
    </row>
    <row r="15271" spans="1:12">
      <c r="A15271" s="10">
        <f t="shared" si="1666"/>
        <v>15268</v>
      </c>
      <c r="B15271" s="10">
        <v>3</v>
      </c>
      <c r="C15271" s="10">
        <f t="shared" si="1667"/>
        <v>0</v>
      </c>
      <c r="D15271" s="10">
        <f t="shared" si="1668"/>
        <v>0</v>
      </c>
      <c r="E15271" s="10">
        <f t="shared" si="1669"/>
        <v>1</v>
      </c>
      <c r="F15271" s="10">
        <f t="shared" si="1670"/>
        <v>0</v>
      </c>
      <c r="G15271" s="22">
        <v>24300.980192065199</v>
      </c>
      <c r="H15271" s="23">
        <v>1.1804179211547101E-2</v>
      </c>
      <c r="I15271" s="24">
        <v>1.2310199789695058</v>
      </c>
      <c r="J15271" s="10">
        <f t="shared" si="1671"/>
        <v>1.0678777339741392</v>
      </c>
      <c r="K15271" s="10">
        <f t="shared" si="1672"/>
        <v>646.780116277866</v>
      </c>
      <c r="L15271" s="10" t="s">
        <v>22</v>
      </c>
    </row>
    <row r="15272" spans="1:12">
      <c r="A15272" s="10">
        <f t="shared" si="1666"/>
        <v>15269</v>
      </c>
      <c r="B15272" s="10">
        <v>3</v>
      </c>
      <c r="C15272" s="10">
        <f t="shared" si="1667"/>
        <v>0</v>
      </c>
      <c r="D15272" s="10">
        <f t="shared" si="1668"/>
        <v>0</v>
      </c>
      <c r="E15272" s="10">
        <f t="shared" si="1669"/>
        <v>1</v>
      </c>
      <c r="F15272" s="10">
        <f t="shared" si="1670"/>
        <v>0</v>
      </c>
      <c r="G15272" s="22">
        <v>27810.590190291401</v>
      </c>
      <c r="H15272" s="23">
        <v>5.5753893931331702E-3</v>
      </c>
      <c r="I15272" s="24">
        <v>1.1689793682672995</v>
      </c>
      <c r="J15272" s="10">
        <f t="shared" si="1671"/>
        <v>1.0578523438450742</v>
      </c>
      <c r="K15272" s="10">
        <f t="shared" si="1672"/>
        <v>343.43897302557014</v>
      </c>
      <c r="L15272" s="10" t="s">
        <v>22</v>
      </c>
    </row>
    <row r="15273" spans="1:12">
      <c r="A15273" s="10">
        <f t="shared" si="1666"/>
        <v>15270</v>
      </c>
      <c r="B15273" s="10">
        <v>3</v>
      </c>
      <c r="C15273" s="10">
        <f t="shared" si="1667"/>
        <v>0</v>
      </c>
      <c r="D15273" s="10">
        <f t="shared" si="1668"/>
        <v>0</v>
      </c>
      <c r="E15273" s="10">
        <f t="shared" si="1669"/>
        <v>1</v>
      </c>
      <c r="F15273" s="10">
        <f t="shared" si="1670"/>
        <v>0</v>
      </c>
      <c r="G15273" s="22">
        <v>7658.1850065588997</v>
      </c>
      <c r="H15273" s="23">
        <v>4.4290163429217502E-2</v>
      </c>
      <c r="I15273" s="24">
        <v>1.1828032156588606</v>
      </c>
      <c r="J15273" s="10">
        <f t="shared" si="1671"/>
        <v>1.12172535982124</v>
      </c>
      <c r="K15273" s="10">
        <f t="shared" si="1672"/>
        <v>28.568893427552322</v>
      </c>
      <c r="L15273" s="10" t="s">
        <v>22</v>
      </c>
    </row>
    <row r="15274" spans="1:12">
      <c r="A15274" s="10">
        <f t="shared" si="1666"/>
        <v>15271</v>
      </c>
      <c r="B15274" s="10">
        <v>3</v>
      </c>
      <c r="C15274" s="10">
        <f t="shared" si="1667"/>
        <v>0</v>
      </c>
      <c r="D15274" s="10">
        <f t="shared" si="1668"/>
        <v>0</v>
      </c>
      <c r="E15274" s="10">
        <f t="shared" si="1669"/>
        <v>1</v>
      </c>
      <c r="F15274" s="10">
        <f t="shared" si="1670"/>
        <v>0</v>
      </c>
      <c r="G15274" s="22">
        <v>28237.070184886499</v>
      </c>
      <c r="H15274" s="23">
        <v>1.6094828607418701E-2</v>
      </c>
      <c r="I15274" s="24">
        <v>1.0786971253688928</v>
      </c>
      <c r="J15274" s="10">
        <f t="shared" si="1671"/>
        <v>1.0748388510690789</v>
      </c>
      <c r="K15274" s="10">
        <f t="shared" si="1672"/>
        <v>0.42034494932054195</v>
      </c>
      <c r="L15274" s="10" t="s">
        <v>22</v>
      </c>
    </row>
    <row r="15275" spans="1:12">
      <c r="A15275" s="10">
        <f t="shared" si="1666"/>
        <v>15272</v>
      </c>
      <c r="B15275" s="10">
        <v>3</v>
      </c>
      <c r="C15275" s="10">
        <f t="shared" si="1667"/>
        <v>0</v>
      </c>
      <c r="D15275" s="10">
        <f t="shared" si="1668"/>
        <v>0</v>
      </c>
      <c r="E15275" s="10">
        <f t="shared" si="1669"/>
        <v>1</v>
      </c>
      <c r="F15275" s="10">
        <f t="shared" si="1670"/>
        <v>0</v>
      </c>
      <c r="G15275" s="22">
        <v>29976.060156226202</v>
      </c>
      <c r="H15275" s="23">
        <v>-1.39183468134866E-3</v>
      </c>
      <c r="I15275" s="24">
        <v>0.89732280233870143</v>
      </c>
      <c r="J15275" s="10">
        <f t="shared" si="1671"/>
        <v>1.046749902515862</v>
      </c>
      <c r="K15275" s="10">
        <f t="shared" si="1672"/>
        <v>669.31920821802487</v>
      </c>
      <c r="L15275" s="10" t="s">
        <v>23</v>
      </c>
    </row>
    <row r="15276" spans="1:12">
      <c r="A15276" s="10">
        <f t="shared" si="1666"/>
        <v>15273</v>
      </c>
      <c r="B15276" s="10">
        <v>3</v>
      </c>
      <c r="C15276" s="10">
        <f t="shared" si="1667"/>
        <v>0</v>
      </c>
      <c r="D15276" s="10">
        <f t="shared" si="1668"/>
        <v>0</v>
      </c>
      <c r="E15276" s="10">
        <f t="shared" si="1669"/>
        <v>1</v>
      </c>
      <c r="F15276" s="10">
        <f t="shared" si="1670"/>
        <v>0</v>
      </c>
      <c r="G15276" s="22">
        <v>29157.040164232301</v>
      </c>
      <c r="H15276" s="23">
        <v>1.36871318464447E-4</v>
      </c>
      <c r="I15276" s="24">
        <v>0.97070291916956475</v>
      </c>
      <c r="J15276" s="10">
        <f t="shared" si="1671"/>
        <v>1.0491759114194454</v>
      </c>
      <c r="K15276" s="10">
        <f t="shared" si="1672"/>
        <v>179.54935984909599</v>
      </c>
      <c r="L15276" s="10" t="s">
        <v>22</v>
      </c>
    </row>
    <row r="15277" spans="1:12">
      <c r="A15277" s="10">
        <f t="shared" si="1666"/>
        <v>15274</v>
      </c>
      <c r="B15277" s="10">
        <v>3</v>
      </c>
      <c r="C15277" s="10">
        <f t="shared" si="1667"/>
        <v>0</v>
      </c>
      <c r="D15277" s="10">
        <f t="shared" si="1668"/>
        <v>0</v>
      </c>
      <c r="E15277" s="10">
        <f t="shared" si="1669"/>
        <v>1</v>
      </c>
      <c r="F15277" s="10">
        <f t="shared" si="1670"/>
        <v>0</v>
      </c>
      <c r="G15277" s="22">
        <v>30364.5901501179</v>
      </c>
      <c r="H15277" s="23">
        <v>-1.65284281401379E-3</v>
      </c>
      <c r="I15277" s="24">
        <v>0.96873138773079215</v>
      </c>
      <c r="J15277" s="10">
        <f t="shared" si="1671"/>
        <v>1.0463362517369004</v>
      </c>
      <c r="K15277" s="10">
        <f t="shared" si="1672"/>
        <v>182.87119714002108</v>
      </c>
      <c r="L15277" s="10" t="s">
        <v>22</v>
      </c>
    </row>
    <row r="15278" spans="1:12">
      <c r="A15278" s="10">
        <f t="shared" si="1666"/>
        <v>15275</v>
      </c>
      <c r="B15278" s="10">
        <v>3</v>
      </c>
      <c r="C15278" s="10">
        <f t="shared" si="1667"/>
        <v>0</v>
      </c>
      <c r="D15278" s="10">
        <f t="shared" si="1668"/>
        <v>0</v>
      </c>
      <c r="E15278" s="10">
        <f t="shared" si="1669"/>
        <v>1</v>
      </c>
      <c r="F15278" s="10">
        <f t="shared" si="1670"/>
        <v>0</v>
      </c>
      <c r="G15278" s="22">
        <v>29191.9801431298</v>
      </c>
      <c r="H15278" s="23">
        <v>3.76713937033607E-2</v>
      </c>
      <c r="I15278" s="24">
        <v>1.1345872518286311</v>
      </c>
      <c r="J15278" s="10">
        <f t="shared" si="1671"/>
        <v>1.1105384057907277</v>
      </c>
      <c r="K15278" s="10">
        <f t="shared" si="1672"/>
        <v>16.883094015912317</v>
      </c>
      <c r="L15278" s="10" t="s">
        <v>23</v>
      </c>
    </row>
    <row r="15279" spans="1:12">
      <c r="A15279" s="10">
        <f t="shared" si="1666"/>
        <v>15276</v>
      </c>
      <c r="B15279" s="10">
        <v>3</v>
      </c>
      <c r="C15279" s="10">
        <f t="shared" si="1667"/>
        <v>0</v>
      </c>
      <c r="D15279" s="10">
        <f t="shared" si="1668"/>
        <v>0</v>
      </c>
      <c r="E15279" s="10">
        <f t="shared" si="1669"/>
        <v>1</v>
      </c>
      <c r="F15279" s="10">
        <f t="shared" si="1670"/>
        <v>0</v>
      </c>
      <c r="G15279" s="22">
        <v>31477.310007631801</v>
      </c>
      <c r="H15279" s="23">
        <v>0.17427129672596101</v>
      </c>
      <c r="I15279" s="24">
        <v>1.1071495766698025</v>
      </c>
      <c r="J15279" s="10">
        <f t="shared" si="1671"/>
        <v>1.3657494371452856</v>
      </c>
      <c r="K15279" s="10">
        <f t="shared" si="1672"/>
        <v>2105.0100988904146</v>
      </c>
      <c r="L15279" s="10" t="s">
        <v>22</v>
      </c>
    </row>
    <row r="15280" spans="1:12">
      <c r="A15280" s="10">
        <f t="shared" si="1666"/>
        <v>15277</v>
      </c>
      <c r="B15280" s="10">
        <v>3</v>
      </c>
      <c r="C15280" s="10">
        <f t="shared" si="1667"/>
        <v>0</v>
      </c>
      <c r="D15280" s="10">
        <f t="shared" si="1668"/>
        <v>0</v>
      </c>
      <c r="E15280" s="10">
        <f t="shared" si="1669"/>
        <v>1</v>
      </c>
      <c r="F15280" s="10">
        <f t="shared" si="1670"/>
        <v>0</v>
      </c>
      <c r="G15280" s="22">
        <v>21622.770122706901</v>
      </c>
      <c r="H15280" s="23">
        <v>4.5424900369346502E-2</v>
      </c>
      <c r="I15280" s="24">
        <v>0.96955373279577362</v>
      </c>
      <c r="J15280" s="10">
        <f t="shared" si="1671"/>
        <v>1.1236545614890283</v>
      </c>
      <c r="K15280" s="10">
        <f t="shared" si="1672"/>
        <v>513.47733631844983</v>
      </c>
      <c r="L15280" s="10" t="s">
        <v>22</v>
      </c>
    </row>
    <row r="15281" spans="1:12">
      <c r="A15281" s="10">
        <f t="shared" si="1666"/>
        <v>15278</v>
      </c>
      <c r="B15281" s="10">
        <v>3</v>
      </c>
      <c r="C15281" s="10">
        <f t="shared" si="1667"/>
        <v>0</v>
      </c>
      <c r="D15281" s="10">
        <f t="shared" si="1668"/>
        <v>0</v>
      </c>
      <c r="E15281" s="10">
        <f t="shared" si="1669"/>
        <v>1</v>
      </c>
      <c r="F15281" s="10">
        <f t="shared" si="1670"/>
        <v>0</v>
      </c>
      <c r="G15281" s="22">
        <v>18745.400095462799</v>
      </c>
      <c r="H15281" s="23">
        <v>2.5921350174430398E-3</v>
      </c>
      <c r="I15281" s="24">
        <v>1.0444931850227166</v>
      </c>
      <c r="J15281" s="10">
        <f t="shared" si="1671"/>
        <v>1.0530841114335072</v>
      </c>
      <c r="K15281" s="10">
        <f t="shared" si="1672"/>
        <v>1.3834858197370703</v>
      </c>
      <c r="L15281" s="10" t="s">
        <v>22</v>
      </c>
    </row>
    <row r="15282" spans="1:12">
      <c r="A15282" s="10">
        <f t="shared" si="1666"/>
        <v>15279</v>
      </c>
      <c r="B15282" s="10">
        <v>3</v>
      </c>
      <c r="C15282" s="10">
        <f t="shared" si="1667"/>
        <v>0</v>
      </c>
      <c r="D15282" s="10">
        <f t="shared" si="1668"/>
        <v>0</v>
      </c>
      <c r="E15282" s="10">
        <f t="shared" si="1669"/>
        <v>1</v>
      </c>
      <c r="F15282" s="10">
        <f t="shared" si="1670"/>
        <v>0</v>
      </c>
      <c r="G15282" s="22">
        <v>16767.220080316099</v>
      </c>
      <c r="H15282" s="23">
        <v>-5.9882051314412096E-4</v>
      </c>
      <c r="I15282" s="24">
        <v>0.9368782161234992</v>
      </c>
      <c r="J15282" s="10">
        <f t="shared" si="1671"/>
        <v>1.0480076903085098</v>
      </c>
      <c r="K15282" s="10">
        <f t="shared" si="1672"/>
        <v>207.07114440631537</v>
      </c>
      <c r="L15282" s="10" t="s">
        <v>22</v>
      </c>
    </row>
    <row r="15283" spans="1:12">
      <c r="A15283" s="10">
        <f t="shared" si="1666"/>
        <v>15280</v>
      </c>
      <c r="B15283" s="10">
        <v>3</v>
      </c>
      <c r="C15283" s="10">
        <f t="shared" si="1667"/>
        <v>0</v>
      </c>
      <c r="D15283" s="10">
        <f t="shared" si="1668"/>
        <v>0</v>
      </c>
      <c r="E15283" s="10">
        <f t="shared" si="1669"/>
        <v>1</v>
      </c>
      <c r="F15283" s="10">
        <f t="shared" si="1670"/>
        <v>0</v>
      </c>
      <c r="G15283" s="22">
        <v>87386.459928512602</v>
      </c>
      <c r="H15283" s="23">
        <v>-4.0193323692789698E-3</v>
      </c>
      <c r="I15283" s="24">
        <v>0.85878116343490307</v>
      </c>
      <c r="J15283" s="10">
        <f t="shared" si="1671"/>
        <v>1.0425932449265225</v>
      </c>
      <c r="K15283" s="10">
        <f t="shared" si="1672"/>
        <v>2952.5159490312549</v>
      </c>
      <c r="L15283" s="10" t="s">
        <v>23</v>
      </c>
    </row>
    <row r="15284" spans="1:12">
      <c r="A15284" s="10">
        <f t="shared" si="1666"/>
        <v>15281</v>
      </c>
      <c r="B15284" s="10">
        <v>3</v>
      </c>
      <c r="C15284" s="10">
        <f t="shared" si="1667"/>
        <v>0</v>
      </c>
      <c r="D15284" s="10">
        <f t="shared" si="1668"/>
        <v>0</v>
      </c>
      <c r="E15284" s="10">
        <f t="shared" si="1669"/>
        <v>1</v>
      </c>
      <c r="F15284" s="10">
        <f t="shared" si="1670"/>
        <v>0</v>
      </c>
      <c r="G15284" s="22">
        <v>70350.039932429805</v>
      </c>
      <c r="H15284" s="23">
        <v>2.07324545744779E-2</v>
      </c>
      <c r="I15284" s="24">
        <v>0.93043060229379848</v>
      </c>
      <c r="J15284" s="10">
        <f t="shared" si="1671"/>
        <v>1.0824139390470864</v>
      </c>
      <c r="K15284" s="10">
        <f t="shared" si="1672"/>
        <v>1625.0109750707506</v>
      </c>
      <c r="L15284" s="10" t="s">
        <v>22</v>
      </c>
    </row>
    <row r="15285" spans="1:12">
      <c r="A15285" s="10">
        <f t="shared" si="1666"/>
        <v>15282</v>
      </c>
      <c r="B15285" s="10">
        <v>3</v>
      </c>
      <c r="C15285" s="10">
        <f t="shared" si="1667"/>
        <v>0</v>
      </c>
      <c r="D15285" s="10">
        <f t="shared" si="1668"/>
        <v>0</v>
      </c>
      <c r="E15285" s="10">
        <f t="shared" si="1669"/>
        <v>1</v>
      </c>
      <c r="F15285" s="10">
        <f t="shared" si="1670"/>
        <v>0</v>
      </c>
      <c r="G15285" s="22">
        <v>30115.969964086999</v>
      </c>
      <c r="H15285" s="23">
        <v>1.8954435211347299E-3</v>
      </c>
      <c r="I15285" s="24">
        <v>1.1442635966653434</v>
      </c>
      <c r="J15285" s="10">
        <f t="shared" si="1671"/>
        <v>1.0519736660639241</v>
      </c>
      <c r="K15285" s="10">
        <f t="shared" si="1672"/>
        <v>256.51070491330677</v>
      </c>
      <c r="L15285" s="10" t="s">
        <v>22</v>
      </c>
    </row>
    <row r="15286" spans="1:12">
      <c r="A15286" s="10">
        <f t="shared" si="1666"/>
        <v>15283</v>
      </c>
      <c r="B15286" s="10">
        <v>3</v>
      </c>
      <c r="C15286" s="10">
        <f t="shared" si="1667"/>
        <v>0</v>
      </c>
      <c r="D15286" s="10">
        <f t="shared" si="1668"/>
        <v>0</v>
      </c>
      <c r="E15286" s="10">
        <f t="shared" si="1669"/>
        <v>1</v>
      </c>
      <c r="F15286" s="10">
        <f t="shared" si="1670"/>
        <v>0</v>
      </c>
      <c r="G15286" s="22">
        <v>28303.320193946402</v>
      </c>
      <c r="H15286" s="23">
        <v>1.85063454651061E-2</v>
      </c>
      <c r="I15286" s="24">
        <v>1.0614427589217506</v>
      </c>
      <c r="J15286" s="10">
        <f t="shared" si="1671"/>
        <v>1.0787711777701972</v>
      </c>
      <c r="K15286" s="10">
        <f t="shared" si="1672"/>
        <v>8.4987539922261206</v>
      </c>
      <c r="L15286" s="10" t="s">
        <v>23</v>
      </c>
    </row>
    <row r="15287" spans="1:12">
      <c r="A15287" s="10">
        <f t="shared" si="1666"/>
        <v>15284</v>
      </c>
      <c r="B15287" s="10">
        <v>3</v>
      </c>
      <c r="C15287" s="10">
        <f t="shared" si="1667"/>
        <v>0</v>
      </c>
      <c r="D15287" s="10">
        <f t="shared" si="1668"/>
        <v>0</v>
      </c>
      <c r="E15287" s="10">
        <f t="shared" si="1669"/>
        <v>1</v>
      </c>
      <c r="F15287" s="10">
        <f t="shared" si="1670"/>
        <v>0</v>
      </c>
      <c r="G15287" s="22">
        <v>30018.870162487001</v>
      </c>
      <c r="H15287" s="23">
        <v>-1.24341501603611E-3</v>
      </c>
      <c r="I15287" s="24">
        <v>0.96180235535074243</v>
      </c>
      <c r="J15287" s="10">
        <f t="shared" si="1671"/>
        <v>1.0469851938253707</v>
      </c>
      <c r="K15287" s="10">
        <f t="shared" si="1672"/>
        <v>217.82040320522793</v>
      </c>
      <c r="L15287" s="10" t="s">
        <v>22</v>
      </c>
    </row>
    <row r="15288" spans="1:12">
      <c r="A15288" s="10">
        <f t="shared" si="1666"/>
        <v>15285</v>
      </c>
      <c r="B15288" s="10">
        <v>3</v>
      </c>
      <c r="C15288" s="10">
        <f t="shared" si="1667"/>
        <v>0</v>
      </c>
      <c r="D15288" s="10">
        <f t="shared" si="1668"/>
        <v>0</v>
      </c>
      <c r="E15288" s="10">
        <f t="shared" si="1669"/>
        <v>1</v>
      </c>
      <c r="F15288" s="10">
        <f t="shared" si="1670"/>
        <v>0</v>
      </c>
      <c r="G15288" s="22">
        <v>31401.920173734401</v>
      </c>
      <c r="H15288" s="23">
        <v>-1.1502741645259999E-4</v>
      </c>
      <c r="I15288" s="24">
        <v>0.98825486933542139</v>
      </c>
      <c r="J15288" s="10">
        <f t="shared" si="1671"/>
        <v>1.0487757693901381</v>
      </c>
      <c r="K15288" s="10">
        <f t="shared" si="1672"/>
        <v>115.01830455648647</v>
      </c>
      <c r="L15288" s="10" t="s">
        <v>23</v>
      </c>
    </row>
    <row r="15289" spans="1:12">
      <c r="A15289" s="10">
        <f t="shared" si="1666"/>
        <v>15286</v>
      </c>
      <c r="B15289" s="10">
        <v>3</v>
      </c>
      <c r="C15289" s="10">
        <f t="shared" si="1667"/>
        <v>0</v>
      </c>
      <c r="D15289" s="10">
        <f t="shared" si="1668"/>
        <v>0</v>
      </c>
      <c r="E15289" s="10">
        <f t="shared" si="1669"/>
        <v>1</v>
      </c>
      <c r="F15289" s="10">
        <f t="shared" si="1670"/>
        <v>0</v>
      </c>
      <c r="G15289" s="22">
        <v>34612.970153629802</v>
      </c>
      <c r="H15289" s="23">
        <v>-1.40243369681817E-3</v>
      </c>
      <c r="I15289" s="24">
        <v>0.99241889985895626</v>
      </c>
      <c r="J15289" s="10">
        <f t="shared" si="1671"/>
        <v>1.0467331018044015</v>
      </c>
      <c r="K15289" s="10">
        <f t="shared" si="1672"/>
        <v>102.10938801594853</v>
      </c>
      <c r="L15289" s="10" t="s">
        <v>23</v>
      </c>
    </row>
    <row r="15290" spans="1:12">
      <c r="A15290" s="10">
        <f t="shared" si="1666"/>
        <v>15287</v>
      </c>
      <c r="B15290" s="10">
        <v>3</v>
      </c>
      <c r="C15290" s="10">
        <f t="shared" si="1667"/>
        <v>0</v>
      </c>
      <c r="D15290" s="10">
        <f t="shared" si="1668"/>
        <v>0</v>
      </c>
      <c r="E15290" s="10">
        <f t="shared" si="1669"/>
        <v>1</v>
      </c>
      <c r="F15290" s="10">
        <f t="shared" si="1670"/>
        <v>0</v>
      </c>
      <c r="G15290" s="22">
        <v>31025.430158913099</v>
      </c>
      <c r="H15290" s="23">
        <v>2.6879466941218198E-2</v>
      </c>
      <c r="I15290" s="24">
        <v>1.1403629907279542</v>
      </c>
      <c r="J15290" s="10">
        <f t="shared" si="1671"/>
        <v>1.092536795599788</v>
      </c>
      <c r="K15290" s="10">
        <f t="shared" si="1672"/>
        <v>70.965860698884725</v>
      </c>
      <c r="L15290" s="10" t="s">
        <v>22</v>
      </c>
    </row>
    <row r="15291" spans="1:12">
      <c r="A15291" s="10">
        <f t="shared" si="1666"/>
        <v>15288</v>
      </c>
      <c r="B15291" s="10">
        <v>3</v>
      </c>
      <c r="C15291" s="10">
        <f t="shared" si="1667"/>
        <v>0</v>
      </c>
      <c r="D15291" s="10">
        <f t="shared" si="1668"/>
        <v>0</v>
      </c>
      <c r="E15291" s="10">
        <f t="shared" si="1669"/>
        <v>1</v>
      </c>
      <c r="F15291" s="10">
        <f t="shared" si="1670"/>
        <v>0</v>
      </c>
      <c r="G15291" s="22">
        <v>35492.520002841899</v>
      </c>
      <c r="H15291" s="23">
        <v>0.16746159106251601</v>
      </c>
      <c r="I15291" s="24">
        <v>1.0375105130361648</v>
      </c>
      <c r="J15291" s="10">
        <f t="shared" si="1671"/>
        <v>1.3517379338155848</v>
      </c>
      <c r="K15291" s="10">
        <f t="shared" si="1672"/>
        <v>3504.4913884421494</v>
      </c>
      <c r="L15291" s="10" t="s">
        <v>23</v>
      </c>
    </row>
    <row r="15292" spans="1:12">
      <c r="A15292" s="10">
        <f t="shared" si="1666"/>
        <v>15289</v>
      </c>
      <c r="B15292" s="10">
        <v>3</v>
      </c>
      <c r="C15292" s="10">
        <f t="shared" si="1667"/>
        <v>0</v>
      </c>
      <c r="D15292" s="10">
        <f t="shared" si="1668"/>
        <v>0</v>
      </c>
      <c r="E15292" s="10">
        <f t="shared" si="1669"/>
        <v>1</v>
      </c>
      <c r="F15292" s="10">
        <f t="shared" si="1670"/>
        <v>0</v>
      </c>
      <c r="G15292" s="22">
        <v>34197.360161185301</v>
      </c>
      <c r="H15292" s="23">
        <v>3.3909113647773902E-2</v>
      </c>
      <c r="I15292" s="24">
        <v>0.85483010140544391</v>
      </c>
      <c r="J15292" s="10">
        <f t="shared" si="1671"/>
        <v>1.1042292561670126</v>
      </c>
      <c r="K15292" s="10">
        <f t="shared" si="1672"/>
        <v>2127.0736953241944</v>
      </c>
      <c r="L15292" s="10" t="s">
        <v>22</v>
      </c>
    </row>
    <row r="15293" spans="1:12">
      <c r="A15293" s="10">
        <f t="shared" si="1666"/>
        <v>15290</v>
      </c>
      <c r="B15293" s="10">
        <v>3</v>
      </c>
      <c r="C15293" s="10">
        <f t="shared" si="1667"/>
        <v>0</v>
      </c>
      <c r="D15293" s="10">
        <f t="shared" si="1668"/>
        <v>0</v>
      </c>
      <c r="E15293" s="10">
        <f t="shared" si="1669"/>
        <v>1</v>
      </c>
      <c r="F15293" s="10">
        <f t="shared" si="1670"/>
        <v>0</v>
      </c>
      <c r="G15293" s="22">
        <v>11001.630050033349</v>
      </c>
      <c r="H15293" s="23">
        <v>3.2870132333990198E-3</v>
      </c>
      <c r="I15293" s="24">
        <v>1.0410044076399092</v>
      </c>
      <c r="J15293" s="10">
        <f t="shared" si="1671"/>
        <v>1.0541928342384999</v>
      </c>
      <c r="K15293" s="10">
        <f t="shared" si="1672"/>
        <v>1.9135640797047964</v>
      </c>
      <c r="L15293" s="10" t="s">
        <v>22</v>
      </c>
    </row>
    <row r="15294" spans="1:12">
      <c r="A15294" s="10">
        <f t="shared" si="1666"/>
        <v>15291</v>
      </c>
      <c r="B15294" s="10">
        <v>3</v>
      </c>
      <c r="C15294" s="10">
        <f t="shared" si="1667"/>
        <v>0</v>
      </c>
      <c r="D15294" s="10">
        <f t="shared" si="1668"/>
        <v>0</v>
      </c>
      <c r="E15294" s="10">
        <f t="shared" si="1669"/>
        <v>1</v>
      </c>
      <c r="F15294" s="10">
        <f t="shared" si="1670"/>
        <v>0</v>
      </c>
      <c r="G15294" s="22">
        <v>24627.260122120399</v>
      </c>
      <c r="H15294" s="23">
        <v>-5.9653728284417701E-3</v>
      </c>
      <c r="I15294" s="24">
        <v>1.0794536817102138</v>
      </c>
      <c r="J15294" s="10">
        <f t="shared" si="1671"/>
        <v>1.0395252848218879</v>
      </c>
      <c r="K15294" s="10">
        <f t="shared" si="1672"/>
        <v>39.262671382953215</v>
      </c>
      <c r="L15294" s="10" t="s">
        <v>22</v>
      </c>
    </row>
    <row r="15295" spans="1:12">
      <c r="A15295" s="10">
        <f t="shared" si="1666"/>
        <v>15292</v>
      </c>
      <c r="B15295" s="10">
        <v>3</v>
      </c>
      <c r="C15295" s="10">
        <f t="shared" si="1667"/>
        <v>0</v>
      </c>
      <c r="D15295" s="10">
        <f t="shared" si="1668"/>
        <v>0</v>
      </c>
      <c r="E15295" s="10">
        <f t="shared" si="1669"/>
        <v>1</v>
      </c>
      <c r="F15295" s="10">
        <f t="shared" si="1670"/>
        <v>0</v>
      </c>
      <c r="G15295" s="22">
        <v>10983.92</v>
      </c>
      <c r="H15295" s="23">
        <v>2.3844212360922601E-2</v>
      </c>
      <c r="I15295" s="24">
        <v>1.1267189663128749</v>
      </c>
      <c r="J15295" s="10">
        <f t="shared" si="1671"/>
        <v>1.0875265826430469</v>
      </c>
      <c r="K15295" s="10">
        <f t="shared" si="1672"/>
        <v>16.871772744514441</v>
      </c>
      <c r="L15295" s="10" t="s">
        <v>22</v>
      </c>
    </row>
    <row r="15296" spans="1:12">
      <c r="A15296" s="10">
        <f t="shared" si="1666"/>
        <v>15293</v>
      </c>
      <c r="B15296" s="10">
        <v>3</v>
      </c>
      <c r="C15296" s="10">
        <f t="shared" si="1667"/>
        <v>0</v>
      </c>
      <c r="D15296" s="10">
        <f t="shared" si="1668"/>
        <v>0</v>
      </c>
      <c r="E15296" s="10">
        <f t="shared" si="1669"/>
        <v>1</v>
      </c>
      <c r="F15296" s="10">
        <f t="shared" si="1670"/>
        <v>0</v>
      </c>
      <c r="G15296" s="22">
        <v>42863.020000000099</v>
      </c>
      <c r="H15296" s="23">
        <v>5.1220456220600002E-5</v>
      </c>
      <c r="I15296" s="24">
        <v>0.91102423768569196</v>
      </c>
      <c r="J15296" s="10">
        <f t="shared" si="1671"/>
        <v>1.0490398375956764</v>
      </c>
      <c r="K15296" s="10">
        <f t="shared" si="1672"/>
        <v>816.46791326503694</v>
      </c>
      <c r="L15296" s="10" t="s">
        <v>22</v>
      </c>
    </row>
    <row r="15297" spans="1:12">
      <c r="A15297" s="10">
        <f t="shared" si="1666"/>
        <v>15294</v>
      </c>
      <c r="B15297" s="10">
        <v>3</v>
      </c>
      <c r="C15297" s="10">
        <f t="shared" si="1667"/>
        <v>0</v>
      </c>
      <c r="D15297" s="10">
        <f t="shared" si="1668"/>
        <v>0</v>
      </c>
      <c r="E15297" s="10">
        <f t="shared" si="1669"/>
        <v>1</v>
      </c>
      <c r="F15297" s="10">
        <f t="shared" si="1670"/>
        <v>0</v>
      </c>
      <c r="G15297" s="22">
        <v>40404.850000000297</v>
      </c>
      <c r="H15297" s="23">
        <v>4.8379388833663297E-3</v>
      </c>
      <c r="I15297" s="24">
        <v>0.98488999584889991</v>
      </c>
      <c r="J15297" s="10">
        <f t="shared" si="1671"/>
        <v>1.0566716476605824</v>
      </c>
      <c r="K15297" s="10">
        <f t="shared" si="1672"/>
        <v>208.19025382412539</v>
      </c>
      <c r="L15297" s="10" t="s">
        <v>23</v>
      </c>
    </row>
    <row r="15298" spans="1:12">
      <c r="A15298" s="10">
        <f t="shared" si="1666"/>
        <v>15295</v>
      </c>
      <c r="B15298" s="10">
        <v>3</v>
      </c>
      <c r="C15298" s="10">
        <f t="shared" si="1667"/>
        <v>0</v>
      </c>
      <c r="D15298" s="10">
        <f t="shared" si="1668"/>
        <v>0</v>
      </c>
      <c r="E15298" s="10">
        <f t="shared" si="1669"/>
        <v>1</v>
      </c>
      <c r="F15298" s="10">
        <f t="shared" si="1670"/>
        <v>0</v>
      </c>
      <c r="G15298" s="22">
        <v>19715.214999999949</v>
      </c>
      <c r="H15298" s="23">
        <v>7.7616675035789302E-3</v>
      </c>
      <c r="I15298" s="24">
        <v>0.95369424582907725</v>
      </c>
      <c r="J15298" s="10">
        <f t="shared" si="1671"/>
        <v>1.0613604464247275</v>
      </c>
      <c r="K15298" s="10">
        <f t="shared" si="1672"/>
        <v>228.53898423241645</v>
      </c>
      <c r="L15298" s="10" t="s">
        <v>23</v>
      </c>
    </row>
    <row r="15299" spans="1:12">
      <c r="A15299" s="10">
        <f t="shared" si="1666"/>
        <v>15296</v>
      </c>
      <c r="B15299" s="10">
        <v>3</v>
      </c>
      <c r="C15299" s="10">
        <f t="shared" si="1667"/>
        <v>0</v>
      </c>
      <c r="D15299" s="10">
        <f t="shared" si="1668"/>
        <v>0</v>
      </c>
      <c r="E15299" s="10">
        <f t="shared" si="1669"/>
        <v>1</v>
      </c>
      <c r="F15299" s="10">
        <f t="shared" si="1670"/>
        <v>0</v>
      </c>
      <c r="G15299" s="22">
        <v>15987.929999738901</v>
      </c>
      <c r="H15299" s="23">
        <v>-2.5011990544214499E-3</v>
      </c>
      <c r="I15299" s="24">
        <v>0.96065247167226997</v>
      </c>
      <c r="J15299" s="10">
        <f t="shared" si="1671"/>
        <v>1.0449928890049336</v>
      </c>
      <c r="K15299" s="10">
        <f t="shared" si="1672"/>
        <v>113.72703832833869</v>
      </c>
      <c r="L15299" s="10" t="s">
        <v>22</v>
      </c>
    </row>
    <row r="15300" spans="1:12">
      <c r="A15300" s="10">
        <f t="shared" si="1666"/>
        <v>15297</v>
      </c>
      <c r="B15300" s="10">
        <v>3</v>
      </c>
      <c r="C15300" s="10">
        <f t="shared" si="1667"/>
        <v>0</v>
      </c>
      <c r="D15300" s="10">
        <f t="shared" si="1668"/>
        <v>0</v>
      </c>
      <c r="E15300" s="10">
        <f t="shared" si="1669"/>
        <v>1</v>
      </c>
      <c r="F15300" s="10">
        <f t="shared" si="1670"/>
        <v>0</v>
      </c>
      <c r="G15300" s="22">
        <v>11571.519999980899</v>
      </c>
      <c r="H15300" s="23">
        <v>0.113133616371985</v>
      </c>
      <c r="I15300" s="24">
        <v>1.3533063195103026</v>
      </c>
      <c r="J15300" s="10">
        <f t="shared" si="1671"/>
        <v>1.2449809499269024</v>
      </c>
      <c r="K15300" s="10">
        <f t="shared" si="1672"/>
        <v>135.78467876158206</v>
      </c>
      <c r="L15300" s="10" t="s">
        <v>23</v>
      </c>
    </row>
    <row r="15301" spans="1:12">
      <c r="A15301" s="10">
        <f t="shared" ref="A15301:A15364" si="1673">A15300+1</f>
        <v>15298</v>
      </c>
      <c r="B15301" s="10">
        <v>3</v>
      </c>
      <c r="C15301" s="10">
        <f t="shared" ref="C15301:C15364" si="1674">IF(B15301=1, 1, 0)</f>
        <v>0</v>
      </c>
      <c r="D15301" s="10">
        <f t="shared" ref="D15301:D15364" si="1675">IF(B15301=2,1,0)</f>
        <v>0</v>
      </c>
      <c r="E15301" s="10">
        <f t="shared" ref="E15301:E15364" si="1676">IF(B15301=3,1,0)</f>
        <v>1</v>
      </c>
      <c r="F15301" s="10">
        <f t="shared" ref="F15301:F15364" si="1677">IF(B15301=4,1,0)</f>
        <v>0</v>
      </c>
      <c r="G15301" s="22">
        <v>12899.4800012819</v>
      </c>
      <c r="H15301" s="23">
        <v>0.12170934174440499</v>
      </c>
      <c r="I15301" s="24">
        <v>1.2263832399662344</v>
      </c>
      <c r="J15301" s="10">
        <f t="shared" ref="J15301:J15364" si="1678">SUMPRODUCT($C$2:$F$2,C15301:F15301)*EXP($G$2*H15301)</f>
        <v>1.2612543880967972</v>
      </c>
      <c r="K15301" s="10">
        <f t="shared" ref="K15301:K15364" si="1679">G15301*(I15301-J15301)^2</f>
        <v>15.685728621206508</v>
      </c>
      <c r="L15301" s="10" t="s">
        <v>22</v>
      </c>
    </row>
    <row r="15302" spans="1:12">
      <c r="A15302" s="10">
        <f t="shared" si="1673"/>
        <v>15299</v>
      </c>
      <c r="B15302" s="10">
        <v>3</v>
      </c>
      <c r="C15302" s="10">
        <f t="shared" si="1674"/>
        <v>0</v>
      </c>
      <c r="D15302" s="10">
        <f t="shared" si="1675"/>
        <v>0</v>
      </c>
      <c r="E15302" s="10">
        <f t="shared" si="1676"/>
        <v>1</v>
      </c>
      <c r="F15302" s="10">
        <f t="shared" si="1677"/>
        <v>0</v>
      </c>
      <c r="G15302" s="22">
        <v>46426.7099970579</v>
      </c>
      <c r="H15302" s="23">
        <v>7.1570677005570599E-3</v>
      </c>
      <c r="I15302" s="24">
        <v>1.0328382209809148</v>
      </c>
      <c r="J15302" s="10">
        <f t="shared" si="1678"/>
        <v>1.0603891432559316</v>
      </c>
      <c r="K15302" s="10">
        <f t="shared" si="1679"/>
        <v>35.240348276562315</v>
      </c>
      <c r="L15302" s="10" t="s">
        <v>23</v>
      </c>
    </row>
    <row r="15303" spans="1:12">
      <c r="A15303" s="10">
        <f t="shared" si="1673"/>
        <v>15300</v>
      </c>
      <c r="B15303" s="10">
        <v>3</v>
      </c>
      <c r="C15303" s="10">
        <f t="shared" si="1674"/>
        <v>0</v>
      </c>
      <c r="D15303" s="10">
        <f t="shared" si="1675"/>
        <v>0</v>
      </c>
      <c r="E15303" s="10">
        <f t="shared" si="1676"/>
        <v>1</v>
      </c>
      <c r="F15303" s="10">
        <f t="shared" si="1677"/>
        <v>0</v>
      </c>
      <c r="G15303" s="22">
        <v>31311.980145990849</v>
      </c>
      <c r="H15303" s="23">
        <v>-4.6002667881519198E-5</v>
      </c>
      <c r="I15303" s="24">
        <v>1.0397899540524489</v>
      </c>
      <c r="J15303" s="10">
        <f t="shared" si="1678"/>
        <v>1.0488854002649486</v>
      </c>
      <c r="K15303" s="10">
        <f t="shared" si="1679"/>
        <v>2.5903506217162899</v>
      </c>
      <c r="L15303" s="10" t="s">
        <v>23</v>
      </c>
    </row>
    <row r="15304" spans="1:12">
      <c r="A15304" s="10">
        <f t="shared" si="1673"/>
        <v>15301</v>
      </c>
      <c r="B15304" s="10">
        <v>3</v>
      </c>
      <c r="C15304" s="10">
        <f t="shared" si="1674"/>
        <v>0</v>
      </c>
      <c r="D15304" s="10">
        <f t="shared" si="1675"/>
        <v>0</v>
      </c>
      <c r="E15304" s="10">
        <f t="shared" si="1676"/>
        <v>1</v>
      </c>
      <c r="F15304" s="10">
        <f t="shared" si="1677"/>
        <v>0</v>
      </c>
      <c r="G15304" s="22">
        <v>58562.1302579045</v>
      </c>
      <c r="H15304" s="23">
        <v>0.212475789747612</v>
      </c>
      <c r="I15304" s="24">
        <v>1.311117000132503</v>
      </c>
      <c r="J15304" s="10">
        <f t="shared" si="1678"/>
        <v>1.4470945912846565</v>
      </c>
      <c r="K15304" s="10">
        <f t="shared" si="1679"/>
        <v>1082.8082423738606</v>
      </c>
      <c r="L15304" s="10" t="s">
        <v>23</v>
      </c>
    </row>
    <row r="15305" spans="1:12">
      <c r="A15305" s="10">
        <f t="shared" si="1673"/>
        <v>15302</v>
      </c>
      <c r="B15305" s="10">
        <v>3</v>
      </c>
      <c r="C15305" s="10">
        <f t="shared" si="1674"/>
        <v>0</v>
      </c>
      <c r="D15305" s="10">
        <f t="shared" si="1675"/>
        <v>0</v>
      </c>
      <c r="E15305" s="10">
        <f t="shared" si="1676"/>
        <v>1</v>
      </c>
      <c r="F15305" s="10">
        <f t="shared" si="1677"/>
        <v>0</v>
      </c>
      <c r="G15305" s="22">
        <v>51964.570252299302</v>
      </c>
      <c r="H15305" s="23">
        <v>-4.3893474872398698E-4</v>
      </c>
      <c r="I15305" s="24">
        <v>0.96536103409224039</v>
      </c>
      <c r="J15305" s="10">
        <f t="shared" si="1678"/>
        <v>1.0482614657240199</v>
      </c>
      <c r="K15305" s="10">
        <f t="shared" si="1679"/>
        <v>357.12555107832191</v>
      </c>
      <c r="L15305" s="10" t="s">
        <v>23</v>
      </c>
    </row>
    <row r="15306" spans="1:12">
      <c r="A15306" s="10">
        <f t="shared" si="1673"/>
        <v>15303</v>
      </c>
      <c r="B15306" s="10">
        <v>3</v>
      </c>
      <c r="C15306" s="10">
        <f t="shared" si="1674"/>
        <v>0</v>
      </c>
      <c r="D15306" s="10">
        <f t="shared" si="1675"/>
        <v>0</v>
      </c>
      <c r="E15306" s="10">
        <f t="shared" si="1676"/>
        <v>1</v>
      </c>
      <c r="F15306" s="10">
        <f t="shared" si="1677"/>
        <v>0</v>
      </c>
      <c r="G15306" s="22">
        <v>8657.4399999230991</v>
      </c>
      <c r="H15306" s="23">
        <v>2.9520562652162602E-3</v>
      </c>
      <c r="I15306" s="24">
        <v>1.209688581314879</v>
      </c>
      <c r="J15306" s="10">
        <f t="shared" si="1678"/>
        <v>1.0536582432428365</v>
      </c>
      <c r="K15306" s="10">
        <f t="shared" si="1679"/>
        <v>210.7694146184117</v>
      </c>
      <c r="L15306" s="10" t="s">
        <v>23</v>
      </c>
    </row>
    <row r="15307" spans="1:12">
      <c r="A15307" s="10">
        <f t="shared" si="1673"/>
        <v>15304</v>
      </c>
      <c r="B15307" s="10">
        <v>3</v>
      </c>
      <c r="C15307" s="10">
        <f t="shared" si="1674"/>
        <v>0</v>
      </c>
      <c r="D15307" s="10">
        <f t="shared" si="1675"/>
        <v>0</v>
      </c>
      <c r="E15307" s="10">
        <f t="shared" si="1676"/>
        <v>1</v>
      </c>
      <c r="F15307" s="10">
        <f t="shared" si="1677"/>
        <v>0</v>
      </c>
      <c r="G15307" s="22">
        <v>9265.5999990105502</v>
      </c>
      <c r="H15307" s="23">
        <v>-3.2851578405925998E-3</v>
      </c>
      <c r="I15307" s="24">
        <v>0.94624926166568224</v>
      </c>
      <c r="J15307" s="10">
        <f t="shared" si="1678"/>
        <v>1.0437530322760049</v>
      </c>
      <c r="K15307" s="10">
        <f t="shared" si="1679"/>
        <v>88.08792283089312</v>
      </c>
      <c r="L15307" s="10" t="s">
        <v>23</v>
      </c>
    </row>
    <row r="15308" spans="1:12">
      <c r="A15308" s="10">
        <f t="shared" si="1673"/>
        <v>15305</v>
      </c>
      <c r="B15308" s="10">
        <v>3</v>
      </c>
      <c r="C15308" s="10">
        <f t="shared" si="1674"/>
        <v>0</v>
      </c>
      <c r="D15308" s="10">
        <f t="shared" si="1675"/>
        <v>0</v>
      </c>
      <c r="E15308" s="10">
        <f t="shared" si="1676"/>
        <v>1</v>
      </c>
      <c r="F15308" s="10">
        <f t="shared" si="1677"/>
        <v>0</v>
      </c>
      <c r="G15308" s="22">
        <v>9150.2350054383496</v>
      </c>
      <c r="H15308" s="23">
        <v>1.33632024743438E-2</v>
      </c>
      <c r="I15308" s="24">
        <v>1.0730011587485515</v>
      </c>
      <c r="J15308" s="10">
        <f t="shared" si="1678"/>
        <v>1.0704018516099547</v>
      </c>
      <c r="K15308" s="10">
        <f t="shared" si="1679"/>
        <v>6.1822625837136234E-2</v>
      </c>
      <c r="L15308" s="10" t="s">
        <v>23</v>
      </c>
    </row>
    <row r="15309" spans="1:12">
      <c r="A15309" s="10">
        <f t="shared" si="1673"/>
        <v>15306</v>
      </c>
      <c r="B15309" s="10">
        <v>3</v>
      </c>
      <c r="C15309" s="10">
        <f t="shared" si="1674"/>
        <v>0</v>
      </c>
      <c r="D15309" s="10">
        <f t="shared" si="1675"/>
        <v>0</v>
      </c>
      <c r="E15309" s="10">
        <f t="shared" si="1676"/>
        <v>1</v>
      </c>
      <c r="F15309" s="10">
        <f t="shared" si="1677"/>
        <v>0</v>
      </c>
      <c r="G15309" s="22">
        <v>20200.990120530099</v>
      </c>
      <c r="H15309" s="23">
        <v>-2.73155297841722E-3</v>
      </c>
      <c r="I15309" s="24">
        <v>0.90675433353257617</v>
      </c>
      <c r="J15309" s="10">
        <f t="shared" si="1678"/>
        <v>1.0446284239391932</v>
      </c>
      <c r="K15309" s="10">
        <f t="shared" si="1679"/>
        <v>384.0059705334765</v>
      </c>
      <c r="L15309" s="10" t="s">
        <v>22</v>
      </c>
    </row>
    <row r="15310" spans="1:12">
      <c r="A15310" s="10">
        <f t="shared" si="1673"/>
        <v>15307</v>
      </c>
      <c r="B15310" s="10">
        <v>3</v>
      </c>
      <c r="C15310" s="10">
        <f t="shared" si="1674"/>
        <v>0</v>
      </c>
      <c r="D15310" s="10">
        <f t="shared" si="1675"/>
        <v>0</v>
      </c>
      <c r="E15310" s="10">
        <f t="shared" si="1676"/>
        <v>1</v>
      </c>
      <c r="F15310" s="10">
        <f t="shared" si="1677"/>
        <v>0</v>
      </c>
      <c r="G15310" s="22">
        <v>11594.10506999495</v>
      </c>
      <c r="H15310" s="23">
        <v>2.0545456490589399E-2</v>
      </c>
      <c r="I15310" s="24">
        <v>0.97537853851217904</v>
      </c>
      <c r="J15310" s="10">
        <f t="shared" si="1678"/>
        <v>1.0821074663810741</v>
      </c>
      <c r="K15310" s="10">
        <f t="shared" si="1679"/>
        <v>132.06919338568557</v>
      </c>
      <c r="L15310" s="10" t="s">
        <v>22</v>
      </c>
    </row>
    <row r="15311" spans="1:12">
      <c r="A15311" s="10">
        <f t="shared" si="1673"/>
        <v>15308</v>
      </c>
      <c r="B15311" s="10">
        <v>3</v>
      </c>
      <c r="C15311" s="10">
        <f t="shared" si="1674"/>
        <v>0</v>
      </c>
      <c r="D15311" s="10">
        <f t="shared" si="1675"/>
        <v>0</v>
      </c>
      <c r="E15311" s="10">
        <f t="shared" si="1676"/>
        <v>1</v>
      </c>
      <c r="F15311" s="10">
        <f t="shared" si="1677"/>
        <v>0</v>
      </c>
      <c r="G15311" s="22">
        <v>11719.5800641775</v>
      </c>
      <c r="H15311" s="23">
        <v>-2.9247081315938602E-3</v>
      </c>
      <c r="I15311" s="24">
        <v>0.85250063467885251</v>
      </c>
      <c r="J15311" s="10">
        <f t="shared" si="1678"/>
        <v>1.0443229126050726</v>
      </c>
      <c r="K15311" s="10">
        <f t="shared" si="1679"/>
        <v>431.23116367039501</v>
      </c>
      <c r="L15311" s="10" t="s">
        <v>22</v>
      </c>
    </row>
    <row r="15312" spans="1:12">
      <c r="A15312" s="10">
        <f t="shared" si="1673"/>
        <v>15309</v>
      </c>
      <c r="B15312" s="10">
        <v>3</v>
      </c>
      <c r="C15312" s="10">
        <f t="shared" si="1674"/>
        <v>0</v>
      </c>
      <c r="D15312" s="10">
        <f t="shared" si="1675"/>
        <v>0</v>
      </c>
      <c r="E15312" s="10">
        <f t="shared" si="1676"/>
        <v>1</v>
      </c>
      <c r="F15312" s="10">
        <f t="shared" si="1677"/>
        <v>0</v>
      </c>
      <c r="G15312" s="22">
        <v>9876.2350498735996</v>
      </c>
      <c r="H15312" s="23">
        <v>1.0786008667995001E-3</v>
      </c>
      <c r="I15312" s="24">
        <v>1.9048322742722033</v>
      </c>
      <c r="J15312" s="10">
        <f t="shared" si="1678"/>
        <v>1.0506732048574956</v>
      </c>
      <c r="K15312" s="10">
        <f t="shared" si="1679"/>
        <v>7205.5797713673255</v>
      </c>
      <c r="L15312" s="10" t="s">
        <v>22</v>
      </c>
    </row>
    <row r="15313" spans="1:12">
      <c r="A15313" s="10">
        <f t="shared" si="1673"/>
        <v>15310</v>
      </c>
      <c r="B15313" s="10">
        <v>3</v>
      </c>
      <c r="C15313" s="10">
        <f t="shared" si="1674"/>
        <v>0</v>
      </c>
      <c r="D15313" s="10">
        <f t="shared" si="1675"/>
        <v>0</v>
      </c>
      <c r="E15313" s="10">
        <f t="shared" si="1676"/>
        <v>1</v>
      </c>
      <c r="F15313" s="10">
        <f t="shared" si="1677"/>
        <v>0</v>
      </c>
      <c r="G15313" s="22">
        <v>33715.270001769102</v>
      </c>
      <c r="H15313" s="23">
        <v>2.8496716088803699E-2</v>
      </c>
      <c r="I15313" s="24">
        <v>1.2040176326144196</v>
      </c>
      <c r="J15313" s="10">
        <f t="shared" si="1678"/>
        <v>1.0952157641930582</v>
      </c>
      <c r="K15313" s="10">
        <f t="shared" si="1679"/>
        <v>399.11619341379696</v>
      </c>
      <c r="L15313" s="10" t="s">
        <v>23</v>
      </c>
    </row>
    <row r="15314" spans="1:12">
      <c r="A15314" s="10">
        <f t="shared" si="1673"/>
        <v>15311</v>
      </c>
      <c r="B15314" s="10">
        <v>3</v>
      </c>
      <c r="C15314" s="10">
        <f t="shared" si="1674"/>
        <v>0</v>
      </c>
      <c r="D15314" s="10">
        <f t="shared" si="1675"/>
        <v>0</v>
      </c>
      <c r="E15314" s="10">
        <f t="shared" si="1676"/>
        <v>1</v>
      </c>
      <c r="F15314" s="10">
        <f t="shared" si="1677"/>
        <v>0</v>
      </c>
      <c r="G15314" s="22">
        <v>35949.9500051141</v>
      </c>
      <c r="H15314" s="23">
        <v>8.6785774784954202E-3</v>
      </c>
      <c r="I15314" s="24">
        <v>0.96090192158169496</v>
      </c>
      <c r="J15314" s="10">
        <f t="shared" si="1678"/>
        <v>1.062835180943601</v>
      </c>
      <c r="K15314" s="10">
        <f t="shared" si="1679"/>
        <v>373.53397817455976</v>
      </c>
      <c r="L15314" s="10" t="s">
        <v>22</v>
      </c>
    </row>
    <row r="15315" spans="1:12">
      <c r="A15315" s="10">
        <f t="shared" si="1673"/>
        <v>15312</v>
      </c>
      <c r="B15315" s="10">
        <v>3</v>
      </c>
      <c r="C15315" s="10">
        <f t="shared" si="1674"/>
        <v>0</v>
      </c>
      <c r="D15315" s="10">
        <f t="shared" si="1675"/>
        <v>0</v>
      </c>
      <c r="E15315" s="10">
        <f t="shared" si="1676"/>
        <v>1</v>
      </c>
      <c r="F15315" s="10">
        <f t="shared" si="1677"/>
        <v>0</v>
      </c>
      <c r="G15315" s="22">
        <v>25603.669997811299</v>
      </c>
      <c r="H15315" s="23">
        <v>0.11284963835129</v>
      </c>
      <c r="I15315" s="24">
        <v>1.7921789883268482</v>
      </c>
      <c r="J15315" s="10">
        <f t="shared" si="1678"/>
        <v>1.2444456751747952</v>
      </c>
      <c r="K15315" s="10">
        <f t="shared" si="1679"/>
        <v>7681.4026703995769</v>
      </c>
      <c r="L15315" s="10" t="s">
        <v>23</v>
      </c>
    </row>
    <row r="15316" spans="1:12">
      <c r="A15316" s="10">
        <f t="shared" si="1673"/>
        <v>15313</v>
      </c>
      <c r="B15316" s="10">
        <v>3</v>
      </c>
      <c r="C15316" s="10">
        <f t="shared" si="1674"/>
        <v>0</v>
      </c>
      <c r="D15316" s="10">
        <f t="shared" si="1675"/>
        <v>0</v>
      </c>
      <c r="E15316" s="10">
        <f t="shared" si="1676"/>
        <v>1</v>
      </c>
      <c r="F15316" s="10">
        <f t="shared" si="1677"/>
        <v>0</v>
      </c>
      <c r="G15316" s="22">
        <v>26610.5899974108</v>
      </c>
      <c r="H15316" s="23">
        <v>5.0326485236083297E-4</v>
      </c>
      <c r="I15316" s="24">
        <v>0.9626461469500579</v>
      </c>
      <c r="J15316" s="10">
        <f t="shared" si="1678"/>
        <v>1.0497582013810789</v>
      </c>
      <c r="K15316" s="10">
        <f t="shared" si="1679"/>
        <v>201.93472902487798</v>
      </c>
      <c r="L15316" s="10" t="s">
        <v>23</v>
      </c>
    </row>
    <row r="15317" spans="1:12">
      <c r="A15317" s="10">
        <f t="shared" si="1673"/>
        <v>15314</v>
      </c>
      <c r="B15317" s="10">
        <v>3</v>
      </c>
      <c r="C15317" s="10">
        <f t="shared" si="1674"/>
        <v>0</v>
      </c>
      <c r="D15317" s="10">
        <f t="shared" si="1675"/>
        <v>0</v>
      </c>
      <c r="E15317" s="10">
        <f t="shared" si="1676"/>
        <v>1</v>
      </c>
      <c r="F15317" s="10">
        <f t="shared" si="1677"/>
        <v>0</v>
      </c>
      <c r="G15317" s="22">
        <v>27208.835116527949</v>
      </c>
      <c r="H15317" s="23">
        <v>-2.0055175614627102E-3</v>
      </c>
      <c r="I15317" s="24">
        <v>1.0205263157894737</v>
      </c>
      <c r="J15317" s="10">
        <f t="shared" si="1678"/>
        <v>1.0457775855670921</v>
      </c>
      <c r="K15317" s="10">
        <f t="shared" si="1679"/>
        <v>17.349077715928697</v>
      </c>
      <c r="L15317" s="10" t="s">
        <v>22</v>
      </c>
    </row>
    <row r="15318" spans="1:12">
      <c r="A15318" s="10">
        <f t="shared" si="1673"/>
        <v>15315</v>
      </c>
      <c r="B15318" s="10">
        <v>3</v>
      </c>
      <c r="C15318" s="10">
        <f t="shared" si="1674"/>
        <v>0</v>
      </c>
      <c r="D15318" s="10">
        <f t="shared" si="1675"/>
        <v>0</v>
      </c>
      <c r="E15318" s="10">
        <f t="shared" si="1676"/>
        <v>1</v>
      </c>
      <c r="F15318" s="10">
        <f t="shared" si="1677"/>
        <v>0</v>
      </c>
      <c r="G15318" s="22">
        <v>25065.690098643299</v>
      </c>
      <c r="H15318" s="23">
        <v>2.8468777691066101E-2</v>
      </c>
      <c r="I15318" s="24">
        <v>1.2340972370957379</v>
      </c>
      <c r="J15318" s="10">
        <f t="shared" si="1678"/>
        <v>1.0951694286029505</v>
      </c>
      <c r="K15318" s="10">
        <f t="shared" si="1679"/>
        <v>483.79127970316398</v>
      </c>
      <c r="L15318" s="10" t="s">
        <v>22</v>
      </c>
    </row>
    <row r="15319" spans="1:12">
      <c r="A15319" s="10">
        <f t="shared" si="1673"/>
        <v>15316</v>
      </c>
      <c r="B15319" s="10">
        <v>3</v>
      </c>
      <c r="C15319" s="10">
        <f t="shared" si="1674"/>
        <v>0</v>
      </c>
      <c r="D15319" s="10">
        <f t="shared" si="1675"/>
        <v>0</v>
      </c>
      <c r="E15319" s="10">
        <f t="shared" si="1676"/>
        <v>1</v>
      </c>
      <c r="F15319" s="10">
        <f t="shared" si="1677"/>
        <v>0</v>
      </c>
      <c r="G15319" s="22">
        <v>20625.600082084551</v>
      </c>
      <c r="H15319" s="23">
        <v>6.0085403062799699E-3</v>
      </c>
      <c r="I15319" s="24">
        <v>1.0828805519620526</v>
      </c>
      <c r="J15319" s="10">
        <f t="shared" si="1678"/>
        <v>1.0585464556537298</v>
      </c>
      <c r="K15319" s="10">
        <f t="shared" si="1679"/>
        <v>12.213412852370828</v>
      </c>
      <c r="L15319" s="10" t="s">
        <v>23</v>
      </c>
    </row>
    <row r="15320" spans="1:12">
      <c r="A15320" s="10">
        <f t="shared" si="1673"/>
        <v>15317</v>
      </c>
      <c r="B15320" s="10">
        <v>3</v>
      </c>
      <c r="C15320" s="10">
        <f t="shared" si="1674"/>
        <v>0</v>
      </c>
      <c r="D15320" s="10">
        <f t="shared" si="1675"/>
        <v>0</v>
      </c>
      <c r="E15320" s="10">
        <f t="shared" si="1676"/>
        <v>1</v>
      </c>
      <c r="F15320" s="10">
        <f t="shared" si="1677"/>
        <v>0</v>
      </c>
      <c r="G15320" s="22">
        <v>21733.065089130749</v>
      </c>
      <c r="H15320" s="23">
        <v>1.08002417030615E-2</v>
      </c>
      <c r="I15320" s="24">
        <v>1.02782109150595</v>
      </c>
      <c r="J15320" s="10">
        <f t="shared" si="1678"/>
        <v>1.0662554725999762</v>
      </c>
      <c r="K15320" s="10">
        <f t="shared" si="1679"/>
        <v>32.104119610978202</v>
      </c>
      <c r="L15320" s="10" t="s">
        <v>22</v>
      </c>
    </row>
    <row r="15321" spans="1:12">
      <c r="A15321" s="10">
        <f t="shared" si="1673"/>
        <v>15318</v>
      </c>
      <c r="B15321" s="10">
        <v>3</v>
      </c>
      <c r="C15321" s="10">
        <f t="shared" si="1674"/>
        <v>0</v>
      </c>
      <c r="D15321" s="10">
        <f t="shared" si="1675"/>
        <v>0</v>
      </c>
      <c r="E15321" s="10">
        <f t="shared" si="1676"/>
        <v>1</v>
      </c>
      <c r="F15321" s="10">
        <f t="shared" si="1677"/>
        <v>0</v>
      </c>
      <c r="G15321" s="22">
        <v>21866.7500758469</v>
      </c>
      <c r="H15321" s="23">
        <v>-7.0962655123837102E-3</v>
      </c>
      <c r="I15321" s="24">
        <v>0.95257170325268381</v>
      </c>
      <c r="J15321" s="10">
        <f t="shared" si="1678"/>
        <v>1.0377465658714244</v>
      </c>
      <c r="K15321" s="10">
        <f t="shared" si="1679"/>
        <v>158.63796303707267</v>
      </c>
      <c r="L15321" s="10" t="s">
        <v>23</v>
      </c>
    </row>
    <row r="15322" spans="1:12">
      <c r="A15322" s="10">
        <f t="shared" si="1673"/>
        <v>15319</v>
      </c>
      <c r="B15322" s="10">
        <v>3</v>
      </c>
      <c r="C15322" s="10">
        <f t="shared" si="1674"/>
        <v>0</v>
      </c>
      <c r="D15322" s="10">
        <f t="shared" si="1675"/>
        <v>0</v>
      </c>
      <c r="E15322" s="10">
        <f t="shared" si="1676"/>
        <v>1</v>
      </c>
      <c r="F15322" s="10">
        <f t="shared" si="1677"/>
        <v>0</v>
      </c>
      <c r="G15322" s="22">
        <v>22759.720067605402</v>
      </c>
      <c r="H15322" s="23">
        <v>1.0554055886031199E-2</v>
      </c>
      <c r="I15322" s="24">
        <v>1.0248840803709429</v>
      </c>
      <c r="J15322" s="10">
        <f t="shared" si="1678"/>
        <v>1.065858037651628</v>
      </c>
      <c r="K15322" s="10">
        <f t="shared" si="1679"/>
        <v>38.210501419700186</v>
      </c>
      <c r="L15322" s="10" t="s">
        <v>23</v>
      </c>
    </row>
    <row r="15323" spans="1:12">
      <c r="A15323" s="10">
        <f t="shared" si="1673"/>
        <v>15320</v>
      </c>
      <c r="B15323" s="10">
        <v>3</v>
      </c>
      <c r="C15323" s="10">
        <f t="shared" si="1674"/>
        <v>0</v>
      </c>
      <c r="D15323" s="10">
        <f t="shared" si="1675"/>
        <v>0</v>
      </c>
      <c r="E15323" s="10">
        <f t="shared" si="1676"/>
        <v>1</v>
      </c>
      <c r="F15323" s="10">
        <f t="shared" si="1677"/>
        <v>0</v>
      </c>
      <c r="G15323" s="22">
        <v>13810.35</v>
      </c>
      <c r="H15323" s="23">
        <v>-2.9300725342031101E-2</v>
      </c>
      <c r="I15323" s="24">
        <v>1.1569459172852599</v>
      </c>
      <c r="J15323" s="10">
        <f t="shared" si="1678"/>
        <v>1.0034324278488687</v>
      </c>
      <c r="K15323" s="10">
        <f t="shared" si="1679"/>
        <v>325.46011400872351</v>
      </c>
      <c r="L15323" s="10" t="s">
        <v>22</v>
      </c>
    </row>
    <row r="15324" spans="1:12">
      <c r="A15324" s="10">
        <f t="shared" si="1673"/>
        <v>15321</v>
      </c>
      <c r="B15324" s="10">
        <v>3</v>
      </c>
      <c r="C15324" s="10">
        <f t="shared" si="1674"/>
        <v>0</v>
      </c>
      <c r="D15324" s="10">
        <f t="shared" si="1675"/>
        <v>0</v>
      </c>
      <c r="E15324" s="10">
        <f t="shared" si="1676"/>
        <v>1</v>
      </c>
      <c r="F15324" s="10">
        <f t="shared" si="1677"/>
        <v>0</v>
      </c>
      <c r="G15324" s="22">
        <v>16322.33</v>
      </c>
      <c r="H15324" s="23">
        <v>0.281969640583701</v>
      </c>
      <c r="I15324" s="24">
        <v>1.2016728624535316</v>
      </c>
      <c r="J15324" s="10">
        <f t="shared" si="1678"/>
        <v>1.6076845350697186</v>
      </c>
      <c r="K15324" s="10">
        <f t="shared" si="1679"/>
        <v>2690.6622958301327</v>
      </c>
      <c r="L15324" s="10" t="s">
        <v>22</v>
      </c>
    </row>
    <row r="15325" spans="1:12">
      <c r="A15325" s="10">
        <f t="shared" si="1673"/>
        <v>15322</v>
      </c>
      <c r="B15325" s="10">
        <v>3</v>
      </c>
      <c r="C15325" s="10">
        <f t="shared" si="1674"/>
        <v>0</v>
      </c>
      <c r="D15325" s="10">
        <f t="shared" si="1675"/>
        <v>0</v>
      </c>
      <c r="E15325" s="10">
        <f t="shared" si="1676"/>
        <v>1</v>
      </c>
      <c r="F15325" s="10">
        <f t="shared" si="1677"/>
        <v>0</v>
      </c>
      <c r="G15325" s="22">
        <v>10629.474999666199</v>
      </c>
      <c r="H15325" s="23">
        <v>3.8020819176419897E-2</v>
      </c>
      <c r="I15325" s="24">
        <v>1.247628726287263</v>
      </c>
      <c r="J15325" s="10">
        <f t="shared" si="1678"/>
        <v>1.1111262006123179</v>
      </c>
      <c r="K15325" s="10">
        <f t="shared" si="1679"/>
        <v>198.05836475177745</v>
      </c>
      <c r="L15325" s="10" t="s">
        <v>23</v>
      </c>
    </row>
    <row r="15326" spans="1:12">
      <c r="A15326" s="10">
        <f t="shared" si="1673"/>
        <v>15323</v>
      </c>
      <c r="B15326" s="10">
        <v>3</v>
      </c>
      <c r="C15326" s="10">
        <f t="shared" si="1674"/>
        <v>0</v>
      </c>
      <c r="D15326" s="10">
        <f t="shared" si="1675"/>
        <v>0</v>
      </c>
      <c r="E15326" s="10">
        <f t="shared" si="1676"/>
        <v>1</v>
      </c>
      <c r="F15326" s="10">
        <f t="shared" si="1677"/>
        <v>0</v>
      </c>
      <c r="G15326" s="22">
        <v>8057.5850020348998</v>
      </c>
      <c r="H15326" s="23">
        <v>8.0019268711898107E-3</v>
      </c>
      <c r="I15326" s="24">
        <v>1.1082383873794917</v>
      </c>
      <c r="J15326" s="10">
        <f t="shared" si="1678"/>
        <v>1.0617466754781268</v>
      </c>
      <c r="K15326" s="10">
        <f t="shared" si="1679"/>
        <v>17.416302992635234</v>
      </c>
      <c r="L15326" s="10" t="s">
        <v>22</v>
      </c>
    </row>
    <row r="15327" spans="1:12">
      <c r="A15327" s="10">
        <f t="shared" si="1673"/>
        <v>15324</v>
      </c>
      <c r="B15327" s="10">
        <v>3</v>
      </c>
      <c r="C15327" s="10">
        <f t="shared" si="1674"/>
        <v>0</v>
      </c>
      <c r="D15327" s="10">
        <f t="shared" si="1675"/>
        <v>0</v>
      </c>
      <c r="E15327" s="10">
        <f t="shared" si="1676"/>
        <v>1</v>
      </c>
      <c r="F15327" s="10">
        <f t="shared" si="1677"/>
        <v>0</v>
      </c>
      <c r="G15327" s="22">
        <v>8598.6250002979996</v>
      </c>
      <c r="H15327" s="23">
        <v>1.85162043297151E-2</v>
      </c>
      <c r="I15327" s="24">
        <v>1.0679975046787273</v>
      </c>
      <c r="J15327" s="10">
        <f t="shared" si="1678"/>
        <v>1.0787872835657721</v>
      </c>
      <c r="K15327" s="10">
        <f t="shared" si="1679"/>
        <v>1.001046147967432</v>
      </c>
      <c r="L15327" s="10" t="s">
        <v>22</v>
      </c>
    </row>
    <row r="15328" spans="1:12">
      <c r="A15328" s="10">
        <f t="shared" si="1673"/>
        <v>15325</v>
      </c>
      <c r="B15328" s="10">
        <v>3</v>
      </c>
      <c r="C15328" s="10">
        <f t="shared" si="1674"/>
        <v>0</v>
      </c>
      <c r="D15328" s="10">
        <f t="shared" si="1675"/>
        <v>0</v>
      </c>
      <c r="E15328" s="10">
        <f t="shared" si="1676"/>
        <v>1</v>
      </c>
      <c r="F15328" s="10">
        <f t="shared" si="1677"/>
        <v>0</v>
      </c>
      <c r="G15328" s="22">
        <v>8825.2899986505508</v>
      </c>
      <c r="H15328" s="23">
        <v>-1.30148509194136E-2</v>
      </c>
      <c r="I15328" s="24">
        <v>0.94987222331433063</v>
      </c>
      <c r="J15328" s="10">
        <f t="shared" si="1678"/>
        <v>1.0284870741569316</v>
      </c>
      <c r="K15328" s="10">
        <f t="shared" si="1679"/>
        <v>54.542893648908041</v>
      </c>
      <c r="L15328" s="10" t="s">
        <v>22</v>
      </c>
    </row>
    <row r="15329" spans="1:12">
      <c r="A15329" s="10">
        <f t="shared" si="1673"/>
        <v>15326</v>
      </c>
      <c r="B15329" s="10">
        <v>3</v>
      </c>
      <c r="C15329" s="10">
        <f t="shared" si="1674"/>
        <v>0</v>
      </c>
      <c r="D15329" s="10">
        <f t="shared" si="1675"/>
        <v>0</v>
      </c>
      <c r="E15329" s="10">
        <f t="shared" si="1676"/>
        <v>1</v>
      </c>
      <c r="F15329" s="10">
        <f t="shared" si="1677"/>
        <v>0</v>
      </c>
      <c r="G15329" s="22">
        <v>8284.8600004911495</v>
      </c>
      <c r="H15329" s="23">
        <v>1.10404564642107E-2</v>
      </c>
      <c r="I15329" s="24">
        <v>0.99448685326547925</v>
      </c>
      <c r="J15329" s="10">
        <f t="shared" si="1678"/>
        <v>1.0666434109023843</v>
      </c>
      <c r="K15329" s="10">
        <f t="shared" si="1679"/>
        <v>43.135693673840137</v>
      </c>
      <c r="L15329" s="10" t="s">
        <v>23</v>
      </c>
    </row>
    <row r="15330" spans="1:12">
      <c r="A15330" s="10">
        <f t="shared" si="1673"/>
        <v>15327</v>
      </c>
      <c r="B15330" s="10">
        <v>3</v>
      </c>
      <c r="C15330" s="10">
        <f t="shared" si="1674"/>
        <v>0</v>
      </c>
      <c r="D15330" s="10">
        <f t="shared" si="1675"/>
        <v>0</v>
      </c>
      <c r="E15330" s="10">
        <f t="shared" si="1676"/>
        <v>1</v>
      </c>
      <c r="F15330" s="10">
        <f t="shared" si="1677"/>
        <v>0</v>
      </c>
      <c r="G15330" s="22">
        <v>29969.3499976397</v>
      </c>
      <c r="H15330" s="23">
        <v>4.5930984992628297E-4</v>
      </c>
      <c r="I15330" s="24">
        <v>0.95970318115266873</v>
      </c>
      <c r="J15330" s="10">
        <f t="shared" si="1678"/>
        <v>1.049688328953164</v>
      </c>
      <c r="K15330" s="10">
        <f t="shared" si="1679"/>
        <v>242.67162165402087</v>
      </c>
      <c r="L15330" s="10" t="s">
        <v>22</v>
      </c>
    </row>
    <row r="15331" spans="1:12">
      <c r="A15331" s="10">
        <f t="shared" si="1673"/>
        <v>15328</v>
      </c>
      <c r="B15331" s="10">
        <v>3</v>
      </c>
      <c r="C15331" s="10">
        <f t="shared" si="1674"/>
        <v>0</v>
      </c>
      <c r="D15331" s="10">
        <f t="shared" si="1675"/>
        <v>0</v>
      </c>
      <c r="E15331" s="10">
        <f t="shared" si="1676"/>
        <v>1</v>
      </c>
      <c r="F15331" s="10">
        <f t="shared" si="1677"/>
        <v>0</v>
      </c>
      <c r="G15331" s="22">
        <v>9739.7599998712503</v>
      </c>
      <c r="H15331" s="23">
        <v>3.5203713125164598E-2</v>
      </c>
      <c r="I15331" s="24">
        <v>1.2579988903273533</v>
      </c>
      <c r="J15331" s="10">
        <f t="shared" si="1678"/>
        <v>1.1063961775658184</v>
      </c>
      <c r="K15331" s="10">
        <f t="shared" si="1679"/>
        <v>223.85262969747086</v>
      </c>
      <c r="L15331" s="10" t="s">
        <v>22</v>
      </c>
    </row>
    <row r="15332" spans="1:12">
      <c r="A15332" s="10">
        <f t="shared" si="1673"/>
        <v>15329</v>
      </c>
      <c r="B15332" s="10">
        <v>3</v>
      </c>
      <c r="C15332" s="10">
        <f t="shared" si="1674"/>
        <v>0</v>
      </c>
      <c r="D15332" s="10">
        <f t="shared" si="1675"/>
        <v>0</v>
      </c>
      <c r="E15332" s="10">
        <f t="shared" si="1676"/>
        <v>1</v>
      </c>
      <c r="F15332" s="10">
        <f t="shared" si="1677"/>
        <v>0</v>
      </c>
      <c r="G15332" s="22">
        <v>8409.7499997317991</v>
      </c>
      <c r="H15332" s="23">
        <v>1.18024052422175E-2</v>
      </c>
      <c r="I15332" s="24">
        <v>1.1621907379995771</v>
      </c>
      <c r="J15332" s="10">
        <f t="shared" si="1678"/>
        <v>1.0678748652435899</v>
      </c>
      <c r="K15332" s="10">
        <f t="shared" si="1679"/>
        <v>74.808795336465977</v>
      </c>
      <c r="L15332" s="10" t="s">
        <v>23</v>
      </c>
    </row>
    <row r="15333" spans="1:12">
      <c r="A15333" s="10">
        <f t="shared" si="1673"/>
        <v>15330</v>
      </c>
      <c r="B15333" s="10">
        <v>3</v>
      </c>
      <c r="C15333" s="10">
        <f t="shared" si="1674"/>
        <v>0</v>
      </c>
      <c r="D15333" s="10">
        <f t="shared" si="1675"/>
        <v>0</v>
      </c>
      <c r="E15333" s="10">
        <f t="shared" si="1676"/>
        <v>1</v>
      </c>
      <c r="F15333" s="10">
        <f t="shared" si="1677"/>
        <v>0</v>
      </c>
      <c r="G15333" s="22">
        <v>9436.7700003385507</v>
      </c>
      <c r="H15333" s="23">
        <v>1.48471935311736E-2</v>
      </c>
      <c r="I15333" s="24">
        <v>1.0710631040363843</v>
      </c>
      <c r="J15333" s="10">
        <f t="shared" si="1678"/>
        <v>1.0728100314544697</v>
      </c>
      <c r="K15333" s="10">
        <f t="shared" si="1679"/>
        <v>2.8798713845392634E-2</v>
      </c>
      <c r="L15333" s="10" t="s">
        <v>23</v>
      </c>
    </row>
    <row r="15334" spans="1:12">
      <c r="A15334" s="10">
        <f t="shared" si="1673"/>
        <v>15331</v>
      </c>
      <c r="B15334" s="10">
        <v>3</v>
      </c>
      <c r="C15334" s="10">
        <f t="shared" si="1674"/>
        <v>0</v>
      </c>
      <c r="D15334" s="10">
        <f t="shared" si="1675"/>
        <v>0</v>
      </c>
      <c r="E15334" s="10">
        <f t="shared" si="1676"/>
        <v>1</v>
      </c>
      <c r="F15334" s="10">
        <f t="shared" si="1677"/>
        <v>0</v>
      </c>
      <c r="G15334" s="22">
        <v>9642.3949993849001</v>
      </c>
      <c r="H15334" s="23">
        <v>-9.0695676303592793E-3</v>
      </c>
      <c r="I15334" s="24">
        <v>0.93321299638989175</v>
      </c>
      <c r="J15334" s="10">
        <f t="shared" si="1678"/>
        <v>1.0346501530108152</v>
      </c>
      <c r="K15334" s="10">
        <f t="shared" si="1679"/>
        <v>99.215391944147186</v>
      </c>
      <c r="L15334" s="10" t="s">
        <v>22</v>
      </c>
    </row>
    <row r="15335" spans="1:12">
      <c r="A15335" s="10">
        <f t="shared" si="1673"/>
        <v>15332</v>
      </c>
      <c r="B15335" s="10">
        <v>3</v>
      </c>
      <c r="C15335" s="10">
        <f t="shared" si="1674"/>
        <v>0</v>
      </c>
      <c r="D15335" s="10">
        <f t="shared" si="1675"/>
        <v>0</v>
      </c>
      <c r="E15335" s="10">
        <f t="shared" si="1676"/>
        <v>1</v>
      </c>
      <c r="F15335" s="10">
        <f t="shared" si="1677"/>
        <v>0</v>
      </c>
      <c r="G15335" s="22">
        <v>8616.7350003123502</v>
      </c>
      <c r="H15335" s="23">
        <v>1.1561317579586301E-2</v>
      </c>
      <c r="I15335" s="24">
        <v>1.0800653594771241</v>
      </c>
      <c r="J15335" s="10">
        <f t="shared" si="1678"/>
        <v>1.0674850679863486</v>
      </c>
      <c r="K15335" s="10">
        <f t="shared" si="1679"/>
        <v>1.3637166559765708</v>
      </c>
      <c r="L15335" s="10" t="s">
        <v>22</v>
      </c>
    </row>
    <row r="15336" spans="1:12">
      <c r="A15336" s="10">
        <f t="shared" si="1673"/>
        <v>15333</v>
      </c>
      <c r="B15336" s="10">
        <v>3</v>
      </c>
      <c r="C15336" s="10">
        <f t="shared" si="1674"/>
        <v>0</v>
      </c>
      <c r="D15336" s="10">
        <f t="shared" si="1675"/>
        <v>0</v>
      </c>
      <c r="E15336" s="10">
        <f t="shared" si="1676"/>
        <v>1</v>
      </c>
      <c r="F15336" s="10">
        <f t="shared" si="1677"/>
        <v>0</v>
      </c>
      <c r="G15336" s="22">
        <v>31209.229673147202</v>
      </c>
      <c r="H15336" s="23">
        <v>6.3585305927237805E-4</v>
      </c>
      <c r="I15336" s="24">
        <v>0.90900925177400516</v>
      </c>
      <c r="J15336" s="10">
        <f t="shared" si="1678"/>
        <v>1.0499689964645662</v>
      </c>
      <c r="K15336" s="10">
        <f t="shared" si="1679"/>
        <v>620.11645861629017</v>
      </c>
      <c r="L15336" s="10" t="s">
        <v>22</v>
      </c>
    </row>
    <row r="15337" spans="1:12">
      <c r="A15337" s="10">
        <f t="shared" si="1673"/>
        <v>15334</v>
      </c>
      <c r="B15337" s="10">
        <v>3</v>
      </c>
      <c r="C15337" s="10">
        <f t="shared" si="1674"/>
        <v>0</v>
      </c>
      <c r="D15337" s="10">
        <f t="shared" si="1675"/>
        <v>0</v>
      </c>
      <c r="E15337" s="10">
        <f t="shared" si="1676"/>
        <v>1</v>
      </c>
      <c r="F15337" s="10">
        <f t="shared" si="1677"/>
        <v>0</v>
      </c>
      <c r="G15337" s="22">
        <v>26765.709707737002</v>
      </c>
      <c r="H15337" s="23">
        <v>0.109399774246769</v>
      </c>
      <c r="I15337" s="24">
        <v>1.3244714255809085</v>
      </c>
      <c r="J15337" s="10">
        <f t="shared" si="1678"/>
        <v>1.2379613214998</v>
      </c>
      <c r="K15337" s="10">
        <f t="shared" si="1679"/>
        <v>200.31452081530585</v>
      </c>
      <c r="L15337" s="10" t="s">
        <v>22</v>
      </c>
    </row>
    <row r="15338" spans="1:12">
      <c r="A15338" s="10">
        <f t="shared" si="1673"/>
        <v>15335</v>
      </c>
      <c r="B15338" s="10">
        <v>3</v>
      </c>
      <c r="C15338" s="10">
        <f t="shared" si="1674"/>
        <v>0</v>
      </c>
      <c r="D15338" s="10">
        <f t="shared" si="1675"/>
        <v>0</v>
      </c>
      <c r="E15338" s="10">
        <f t="shared" si="1676"/>
        <v>1</v>
      </c>
      <c r="F15338" s="10">
        <f t="shared" si="1677"/>
        <v>0</v>
      </c>
      <c r="G15338" s="22">
        <v>22411.829755902301</v>
      </c>
      <c r="H15338" s="23">
        <v>0.117347749671292</v>
      </c>
      <c r="I15338" s="24">
        <v>1.1394913986537023</v>
      </c>
      <c r="J15338" s="10">
        <f t="shared" si="1678"/>
        <v>1.2529513508314722</v>
      </c>
      <c r="K15338" s="10">
        <f t="shared" si="1679"/>
        <v>288.51108710861536</v>
      </c>
      <c r="L15338" s="10" t="s">
        <v>22</v>
      </c>
    </row>
    <row r="15339" spans="1:12">
      <c r="A15339" s="10">
        <f t="shared" si="1673"/>
        <v>15336</v>
      </c>
      <c r="B15339" s="10">
        <v>3</v>
      </c>
      <c r="C15339" s="10">
        <f t="shared" si="1674"/>
        <v>0</v>
      </c>
      <c r="D15339" s="10">
        <f t="shared" si="1675"/>
        <v>0</v>
      </c>
      <c r="E15339" s="10">
        <f t="shared" si="1676"/>
        <v>1</v>
      </c>
      <c r="F15339" s="10">
        <f t="shared" si="1677"/>
        <v>0</v>
      </c>
      <c r="G15339" s="22">
        <v>24058.449774980501</v>
      </c>
      <c r="H15339" s="23">
        <v>-1.8344549434553101E-3</v>
      </c>
      <c r="I15339" s="24">
        <v>1.1786043298019346</v>
      </c>
      <c r="J15339" s="10">
        <f t="shared" si="1678"/>
        <v>1.0460485257373839</v>
      </c>
      <c r="K15339" s="10">
        <f t="shared" si="1679"/>
        <v>422.73201199258807</v>
      </c>
      <c r="L15339" s="10" t="s">
        <v>22</v>
      </c>
    </row>
    <row r="15340" spans="1:12">
      <c r="A15340" s="10">
        <f t="shared" si="1673"/>
        <v>15337</v>
      </c>
      <c r="B15340" s="10">
        <v>3</v>
      </c>
      <c r="C15340" s="10">
        <f t="shared" si="1674"/>
        <v>0</v>
      </c>
      <c r="D15340" s="10">
        <f t="shared" si="1675"/>
        <v>0</v>
      </c>
      <c r="E15340" s="10">
        <f t="shared" si="1676"/>
        <v>1</v>
      </c>
      <c r="F15340" s="10">
        <f t="shared" si="1677"/>
        <v>0</v>
      </c>
      <c r="G15340" s="22">
        <v>12402.31490178405</v>
      </c>
      <c r="H15340" s="23">
        <v>3.0999538454539101E-2</v>
      </c>
      <c r="I15340" s="24">
        <v>1.0152740341419586</v>
      </c>
      <c r="J15340" s="10">
        <f t="shared" si="1678"/>
        <v>1.0993746375000681</v>
      </c>
      <c r="K15340" s="10">
        <f t="shared" si="1679"/>
        <v>87.720475511871513</v>
      </c>
      <c r="L15340" s="10" t="s">
        <v>22</v>
      </c>
    </row>
    <row r="15341" spans="1:12">
      <c r="A15341" s="10">
        <f t="shared" si="1673"/>
        <v>15338</v>
      </c>
      <c r="B15341" s="10">
        <v>3</v>
      </c>
      <c r="C15341" s="10">
        <f t="shared" si="1674"/>
        <v>0</v>
      </c>
      <c r="D15341" s="10">
        <f t="shared" si="1675"/>
        <v>0</v>
      </c>
      <c r="E15341" s="10">
        <f t="shared" si="1676"/>
        <v>1</v>
      </c>
      <c r="F15341" s="10">
        <f t="shared" si="1677"/>
        <v>0</v>
      </c>
      <c r="G15341" s="22">
        <v>25056.309807121801</v>
      </c>
      <c r="H15341" s="23">
        <v>8.4490625805446092E-3</v>
      </c>
      <c r="I15341" s="24">
        <v>1.1162200904179072</v>
      </c>
      <c r="J15341" s="10">
        <f t="shared" si="1678"/>
        <v>1.0624658429072236</v>
      </c>
      <c r="K15341" s="10">
        <f t="shared" si="1679"/>
        <v>72.400686400624082</v>
      </c>
      <c r="L15341" s="10" t="s">
        <v>22</v>
      </c>
    </row>
    <row r="15342" spans="1:12">
      <c r="A15342" s="10">
        <f t="shared" si="1673"/>
        <v>15339</v>
      </c>
      <c r="B15342" s="10">
        <v>3</v>
      </c>
      <c r="C15342" s="10">
        <f t="shared" si="1674"/>
        <v>0</v>
      </c>
      <c r="D15342" s="10">
        <f t="shared" si="1675"/>
        <v>0</v>
      </c>
      <c r="E15342" s="10">
        <f t="shared" si="1676"/>
        <v>1</v>
      </c>
      <c r="F15342" s="10">
        <f t="shared" si="1677"/>
        <v>0</v>
      </c>
      <c r="G15342" s="22">
        <v>33105.750278234496</v>
      </c>
      <c r="H15342" s="23">
        <v>9.8766399866104205E-4</v>
      </c>
      <c r="I15342" s="24">
        <v>0.94835273718107505</v>
      </c>
      <c r="J15342" s="10">
        <f t="shared" si="1678"/>
        <v>1.0505285275391711</v>
      </c>
      <c r="K15342" s="10">
        <f t="shared" si="1679"/>
        <v>345.62046196299917</v>
      </c>
      <c r="L15342" s="10" t="s">
        <v>23</v>
      </c>
    </row>
    <row r="15343" spans="1:12">
      <c r="A15343" s="10">
        <f t="shared" si="1673"/>
        <v>15340</v>
      </c>
      <c r="B15343" s="10">
        <v>3</v>
      </c>
      <c r="C15343" s="10">
        <f t="shared" si="1674"/>
        <v>0</v>
      </c>
      <c r="D15343" s="10">
        <f t="shared" si="1675"/>
        <v>0</v>
      </c>
      <c r="E15343" s="10">
        <f t="shared" si="1676"/>
        <v>1</v>
      </c>
      <c r="F15343" s="10">
        <f t="shared" si="1677"/>
        <v>0</v>
      </c>
      <c r="G15343" s="22">
        <v>24389.3401838094</v>
      </c>
      <c r="H15343" s="23">
        <v>3.1203191471211901E-2</v>
      </c>
      <c r="I15343" s="24">
        <v>1.146027555482221</v>
      </c>
      <c r="J15343" s="10">
        <f t="shared" si="1678"/>
        <v>1.0997137362855998</v>
      </c>
      <c r="K15343" s="10">
        <f t="shared" si="1679"/>
        <v>52.31439932096648</v>
      </c>
      <c r="L15343" s="10" t="s">
        <v>23</v>
      </c>
    </row>
    <row r="15344" spans="1:12">
      <c r="A15344" s="10">
        <f t="shared" si="1673"/>
        <v>15341</v>
      </c>
      <c r="B15344" s="10">
        <v>3</v>
      </c>
      <c r="C15344" s="10">
        <f t="shared" si="1674"/>
        <v>0</v>
      </c>
      <c r="D15344" s="10">
        <f t="shared" si="1675"/>
        <v>0</v>
      </c>
      <c r="E15344" s="10">
        <f t="shared" si="1676"/>
        <v>1</v>
      </c>
      <c r="F15344" s="10">
        <f t="shared" si="1677"/>
        <v>0</v>
      </c>
      <c r="G15344" s="22">
        <v>32716.260001003699</v>
      </c>
      <c r="H15344" s="23">
        <v>2.49752521357385E-2</v>
      </c>
      <c r="I15344" s="24">
        <v>1.1741185799682812</v>
      </c>
      <c r="J15344" s="10">
        <f t="shared" si="1678"/>
        <v>1.0893908682223608</v>
      </c>
      <c r="K15344" s="10">
        <f t="shared" si="1679"/>
        <v>234.86300105632719</v>
      </c>
      <c r="L15344" s="10" t="s">
        <v>22</v>
      </c>
    </row>
    <row r="15345" spans="1:12">
      <c r="A15345" s="10">
        <f t="shared" si="1673"/>
        <v>15342</v>
      </c>
      <c r="B15345" s="10">
        <v>3</v>
      </c>
      <c r="C15345" s="10">
        <f t="shared" si="1674"/>
        <v>0</v>
      </c>
      <c r="D15345" s="10">
        <f t="shared" si="1675"/>
        <v>0</v>
      </c>
      <c r="E15345" s="10">
        <f t="shared" si="1676"/>
        <v>1</v>
      </c>
      <c r="F15345" s="10">
        <f t="shared" si="1677"/>
        <v>0</v>
      </c>
      <c r="G15345" s="22">
        <v>41528.539998888999</v>
      </c>
      <c r="H15345" s="23">
        <v>6.6546777789882796E-3</v>
      </c>
      <c r="I15345" s="24">
        <v>0.82614856264559666</v>
      </c>
      <c r="J15345" s="10">
        <f t="shared" si="1678"/>
        <v>1.0595827187777231</v>
      </c>
      <c r="K15345" s="10">
        <f t="shared" si="1679"/>
        <v>2262.9526553376668</v>
      </c>
      <c r="L15345" s="10" t="s">
        <v>23</v>
      </c>
    </row>
    <row r="15346" spans="1:12">
      <c r="A15346" s="10">
        <f t="shared" si="1673"/>
        <v>15343</v>
      </c>
      <c r="B15346" s="10">
        <v>3</v>
      </c>
      <c r="C15346" s="10">
        <f t="shared" si="1674"/>
        <v>0</v>
      </c>
      <c r="D15346" s="10">
        <f t="shared" si="1675"/>
        <v>0</v>
      </c>
      <c r="E15346" s="10">
        <f t="shared" si="1676"/>
        <v>1</v>
      </c>
      <c r="F15346" s="10">
        <f t="shared" si="1677"/>
        <v>0</v>
      </c>
      <c r="G15346" s="22">
        <v>27657.149998605299</v>
      </c>
      <c r="H15346" s="23">
        <v>0.112450462328893</v>
      </c>
      <c r="I15346" s="24">
        <v>1.3598022945378454</v>
      </c>
      <c r="J15346" s="10">
        <f t="shared" si="1678"/>
        <v>1.2436936509402208</v>
      </c>
      <c r="K15346" s="10">
        <f t="shared" si="1679"/>
        <v>372.85204399851</v>
      </c>
      <c r="L15346" s="10" t="s">
        <v>22</v>
      </c>
    </row>
    <row r="15347" spans="1:12">
      <c r="A15347" s="10">
        <f t="shared" si="1673"/>
        <v>15344</v>
      </c>
      <c r="B15347" s="10">
        <v>3</v>
      </c>
      <c r="C15347" s="10">
        <f t="shared" si="1674"/>
        <v>0</v>
      </c>
      <c r="D15347" s="10">
        <f t="shared" si="1675"/>
        <v>0</v>
      </c>
      <c r="E15347" s="10">
        <f t="shared" si="1676"/>
        <v>1</v>
      </c>
      <c r="F15347" s="10">
        <f t="shared" si="1677"/>
        <v>0</v>
      </c>
      <c r="G15347" s="22">
        <v>27968.860000491099</v>
      </c>
      <c r="H15347" s="23">
        <v>-1.2677408194285401E-3</v>
      </c>
      <c r="I15347" s="24">
        <v>1.0217360319270239</v>
      </c>
      <c r="J15347" s="10">
        <f t="shared" si="1678"/>
        <v>1.0469466262411447</v>
      </c>
      <c r="K15347" s="10">
        <f t="shared" si="1679"/>
        <v>17.776282062700112</v>
      </c>
      <c r="L15347" s="10" t="s">
        <v>22</v>
      </c>
    </row>
    <row r="15348" spans="1:12">
      <c r="A15348" s="10">
        <f t="shared" si="1673"/>
        <v>15345</v>
      </c>
      <c r="B15348" s="10">
        <v>3</v>
      </c>
      <c r="C15348" s="10">
        <f t="shared" si="1674"/>
        <v>0</v>
      </c>
      <c r="D15348" s="10">
        <f t="shared" si="1675"/>
        <v>0</v>
      </c>
      <c r="E15348" s="10">
        <f t="shared" si="1676"/>
        <v>1</v>
      </c>
      <c r="F15348" s="10">
        <f t="shared" si="1677"/>
        <v>0</v>
      </c>
      <c r="G15348" s="22">
        <v>32183.020002141599</v>
      </c>
      <c r="H15348" s="23">
        <v>7.4536114150023703E-4</v>
      </c>
      <c r="I15348" s="24">
        <v>0.96380481778875848</v>
      </c>
      <c r="J15348" s="10">
        <f t="shared" si="1678"/>
        <v>1.0501431295770227</v>
      </c>
      <c r="K15348" s="10">
        <f t="shared" si="1679"/>
        <v>239.90201738745452</v>
      </c>
      <c r="L15348" s="10" t="s">
        <v>22</v>
      </c>
    </row>
    <row r="15349" spans="1:12">
      <c r="A15349" s="10">
        <f t="shared" si="1673"/>
        <v>15346</v>
      </c>
      <c r="B15349" s="10">
        <v>3</v>
      </c>
      <c r="C15349" s="10">
        <f t="shared" si="1674"/>
        <v>0</v>
      </c>
      <c r="D15349" s="10">
        <f t="shared" si="1675"/>
        <v>0</v>
      </c>
      <c r="E15349" s="10">
        <f t="shared" si="1676"/>
        <v>1</v>
      </c>
      <c r="F15349" s="10">
        <f t="shared" si="1677"/>
        <v>0</v>
      </c>
      <c r="G15349" s="22">
        <v>35378.830002009898</v>
      </c>
      <c r="H15349" s="23">
        <v>2.7847346867397999E-2</v>
      </c>
      <c r="I15349" s="24">
        <v>1.2277115916661963</v>
      </c>
      <c r="J15349" s="10">
        <f t="shared" si="1678"/>
        <v>1.0941392975602835</v>
      </c>
      <c r="K15349" s="10">
        <f t="shared" si="1679"/>
        <v>631.21343870439728</v>
      </c>
      <c r="L15349" s="10" t="s">
        <v>22</v>
      </c>
    </row>
    <row r="15350" spans="1:12">
      <c r="A15350" s="10">
        <f t="shared" si="1673"/>
        <v>15347</v>
      </c>
      <c r="B15350" s="10">
        <v>3</v>
      </c>
      <c r="C15350" s="10">
        <f t="shared" si="1674"/>
        <v>0</v>
      </c>
      <c r="D15350" s="10">
        <f t="shared" si="1675"/>
        <v>0</v>
      </c>
      <c r="E15350" s="10">
        <f t="shared" si="1676"/>
        <v>1</v>
      </c>
      <c r="F15350" s="10">
        <f t="shared" si="1677"/>
        <v>0</v>
      </c>
      <c r="G15350" s="22">
        <v>39634.510001063303</v>
      </c>
      <c r="H15350" s="23">
        <v>6.2116539919725199E-3</v>
      </c>
      <c r="I15350" s="24">
        <v>0.92997354164041834</v>
      </c>
      <c r="J15350" s="10">
        <f t="shared" si="1678"/>
        <v>1.0588720962978306</v>
      </c>
      <c r="K15350" s="10">
        <f t="shared" si="1679"/>
        <v>658.5209388097793</v>
      </c>
      <c r="L15350" s="10" t="s">
        <v>22</v>
      </c>
    </row>
    <row r="15351" spans="1:12">
      <c r="A15351" s="10">
        <f t="shared" si="1673"/>
        <v>15348</v>
      </c>
      <c r="B15351" s="10">
        <v>3</v>
      </c>
      <c r="C15351" s="10">
        <f t="shared" si="1674"/>
        <v>0</v>
      </c>
      <c r="D15351" s="10">
        <f t="shared" si="1675"/>
        <v>0</v>
      </c>
      <c r="E15351" s="10">
        <f t="shared" si="1676"/>
        <v>1</v>
      </c>
      <c r="F15351" s="10">
        <f t="shared" si="1677"/>
        <v>0</v>
      </c>
      <c r="G15351" s="22">
        <v>25030.1400008202</v>
      </c>
      <c r="H15351" s="23">
        <v>0.113829955193836</v>
      </c>
      <c r="I15351" s="24">
        <v>1.833266900510204</v>
      </c>
      <c r="J15351" s="10">
        <f t="shared" si="1678"/>
        <v>1.2462944648705094</v>
      </c>
      <c r="K15351" s="10">
        <f t="shared" si="1679"/>
        <v>8623.8003396381264</v>
      </c>
      <c r="L15351" s="10" t="s">
        <v>22</v>
      </c>
    </row>
    <row r="15352" spans="1:12">
      <c r="A15352" s="10">
        <f t="shared" si="1673"/>
        <v>15349</v>
      </c>
      <c r="B15352" s="10">
        <v>3</v>
      </c>
      <c r="C15352" s="10">
        <f t="shared" si="1674"/>
        <v>0</v>
      </c>
      <c r="D15352" s="10">
        <f t="shared" si="1675"/>
        <v>0</v>
      </c>
      <c r="E15352" s="10">
        <f t="shared" si="1676"/>
        <v>1</v>
      </c>
      <c r="F15352" s="10">
        <f t="shared" si="1677"/>
        <v>0</v>
      </c>
      <c r="G15352" s="22">
        <v>22328.910003759</v>
      </c>
      <c r="H15352" s="23">
        <v>0.122462601608675</v>
      </c>
      <c r="I15352" s="24">
        <v>1.2501558187160537</v>
      </c>
      <c r="J15352" s="10">
        <f t="shared" si="1678"/>
        <v>1.2626939088899907</v>
      </c>
      <c r="K15352" s="10">
        <f t="shared" si="1679"/>
        <v>3.5101873858864945</v>
      </c>
      <c r="L15352" s="10" t="s">
        <v>22</v>
      </c>
    </row>
    <row r="15353" spans="1:12">
      <c r="A15353" s="10">
        <f t="shared" si="1673"/>
        <v>15350</v>
      </c>
      <c r="B15353" s="10">
        <v>3</v>
      </c>
      <c r="C15353" s="10">
        <f t="shared" si="1674"/>
        <v>0</v>
      </c>
      <c r="D15353" s="10">
        <f t="shared" si="1675"/>
        <v>0</v>
      </c>
      <c r="E15353" s="10">
        <f t="shared" si="1676"/>
        <v>1</v>
      </c>
      <c r="F15353" s="10">
        <f t="shared" si="1677"/>
        <v>0</v>
      </c>
      <c r="G15353" s="22">
        <v>23395.5999958217</v>
      </c>
      <c r="H15353" s="23">
        <v>-1.06314803151619E-2</v>
      </c>
      <c r="I15353" s="24">
        <v>0.97715393694149388</v>
      </c>
      <c r="J15353" s="10">
        <f t="shared" si="1678"/>
        <v>1.0322058250678785</v>
      </c>
      <c r="K15353" s="10">
        <f t="shared" si="1679"/>
        <v>70.905287900588405</v>
      </c>
      <c r="L15353" s="10" t="s">
        <v>22</v>
      </c>
    </row>
    <row r="15354" spans="1:12">
      <c r="A15354" s="10">
        <f t="shared" si="1673"/>
        <v>15351</v>
      </c>
      <c r="B15354" s="10">
        <v>3</v>
      </c>
      <c r="C15354" s="10">
        <f t="shared" si="1674"/>
        <v>0</v>
      </c>
      <c r="D15354" s="10">
        <f t="shared" si="1675"/>
        <v>0</v>
      </c>
      <c r="E15354" s="10">
        <f t="shared" si="1676"/>
        <v>1</v>
      </c>
      <c r="F15354" s="10">
        <f t="shared" si="1677"/>
        <v>0</v>
      </c>
      <c r="G15354" s="22">
        <v>38686.4800019264</v>
      </c>
      <c r="H15354" s="23">
        <v>1.3102346248952501E-3</v>
      </c>
      <c r="I15354" s="24">
        <v>0.94497455470737912</v>
      </c>
      <c r="J15354" s="10">
        <f t="shared" si="1678"/>
        <v>1.0510418159368899</v>
      </c>
      <c r="K15354" s="10">
        <f t="shared" si="1679"/>
        <v>435.23310956670406</v>
      </c>
      <c r="L15354" s="10" t="s">
        <v>23</v>
      </c>
    </row>
    <row r="15355" spans="1:12">
      <c r="A15355" s="10">
        <f t="shared" si="1673"/>
        <v>15352</v>
      </c>
      <c r="B15355" s="10">
        <v>3</v>
      </c>
      <c r="C15355" s="10">
        <f t="shared" si="1674"/>
        <v>0</v>
      </c>
      <c r="D15355" s="10">
        <f t="shared" si="1675"/>
        <v>0</v>
      </c>
      <c r="E15355" s="10">
        <f t="shared" si="1676"/>
        <v>1</v>
      </c>
      <c r="F15355" s="10">
        <f t="shared" si="1677"/>
        <v>0</v>
      </c>
      <c r="G15355" s="22">
        <v>33617.589997887597</v>
      </c>
      <c r="H15355" s="23">
        <v>5.6711738406431096E-3</v>
      </c>
      <c r="I15355" s="24">
        <v>0.98263888888888884</v>
      </c>
      <c r="J15355" s="10">
        <f t="shared" si="1678"/>
        <v>1.0580057964454013</v>
      </c>
      <c r="K15355" s="10">
        <f t="shared" si="1679"/>
        <v>190.9536515472067</v>
      </c>
      <c r="L15355" s="10" t="s">
        <v>22</v>
      </c>
    </row>
    <row r="15356" spans="1:12">
      <c r="A15356" s="10">
        <f t="shared" si="1673"/>
        <v>15353</v>
      </c>
      <c r="B15356" s="10">
        <v>3</v>
      </c>
      <c r="C15356" s="10">
        <f t="shared" si="1674"/>
        <v>0</v>
      </c>
      <c r="D15356" s="10">
        <f t="shared" si="1675"/>
        <v>0</v>
      </c>
      <c r="E15356" s="10">
        <f t="shared" si="1676"/>
        <v>1</v>
      </c>
      <c r="F15356" s="10">
        <f t="shared" si="1677"/>
        <v>0</v>
      </c>
      <c r="G15356" s="22">
        <v>28789.6000008583</v>
      </c>
      <c r="H15356" s="23">
        <v>0.10527514083296501</v>
      </c>
      <c r="I15356" s="24">
        <v>1.2624655208996394</v>
      </c>
      <c r="J15356" s="10">
        <f t="shared" si="1678"/>
        <v>1.2302530053187166</v>
      </c>
      <c r="K15356" s="10">
        <f t="shared" si="1679"/>
        <v>29.873417890300377</v>
      </c>
      <c r="L15356" s="10" t="s">
        <v>23</v>
      </c>
    </row>
    <row r="15357" spans="1:12">
      <c r="A15357" s="10">
        <f t="shared" si="1673"/>
        <v>15354</v>
      </c>
      <c r="B15357" s="10">
        <v>3</v>
      </c>
      <c r="C15357" s="10">
        <f t="shared" si="1674"/>
        <v>0</v>
      </c>
      <c r="D15357" s="10">
        <f t="shared" si="1675"/>
        <v>0</v>
      </c>
      <c r="E15357" s="10">
        <f t="shared" si="1676"/>
        <v>1</v>
      </c>
      <c r="F15357" s="10">
        <f t="shared" si="1677"/>
        <v>0</v>
      </c>
      <c r="G15357" s="22">
        <v>28274.409998893701</v>
      </c>
      <c r="H15357" s="23">
        <v>-7.8036612117880798E-4</v>
      </c>
      <c r="I15357" s="24">
        <v>0.9908531222515391</v>
      </c>
      <c r="J15357" s="10">
        <f t="shared" si="1678"/>
        <v>1.0477196102326332</v>
      </c>
      <c r="K15357" s="10">
        <f t="shared" si="1679"/>
        <v>91.433715104642033</v>
      </c>
      <c r="L15357" s="10" t="s">
        <v>23</v>
      </c>
    </row>
    <row r="15358" spans="1:12">
      <c r="A15358" s="10">
        <f t="shared" si="1673"/>
        <v>15355</v>
      </c>
      <c r="B15358" s="10">
        <v>3</v>
      </c>
      <c r="C15358" s="10">
        <f t="shared" si="1674"/>
        <v>0</v>
      </c>
      <c r="D15358" s="10">
        <f t="shared" si="1675"/>
        <v>0</v>
      </c>
      <c r="E15358" s="10">
        <f t="shared" si="1676"/>
        <v>1</v>
      </c>
      <c r="F15358" s="10">
        <f t="shared" si="1677"/>
        <v>0</v>
      </c>
      <c r="G15358" s="22">
        <v>28705.870000481598</v>
      </c>
      <c r="H15358" s="23">
        <v>2.3387074570099701E-2</v>
      </c>
      <c r="I15358" s="24">
        <v>0.94961734693877553</v>
      </c>
      <c r="J15358" s="10">
        <f t="shared" si="1678"/>
        <v>1.0867739909922358</v>
      </c>
      <c r="K15358" s="10">
        <f t="shared" si="1679"/>
        <v>540.01324785607494</v>
      </c>
      <c r="L15358" s="10" t="s">
        <v>23</v>
      </c>
    </row>
    <row r="15359" spans="1:12">
      <c r="A15359" s="10">
        <f t="shared" si="1673"/>
        <v>15356</v>
      </c>
      <c r="B15359" s="10">
        <v>3</v>
      </c>
      <c r="C15359" s="10">
        <f t="shared" si="1674"/>
        <v>0</v>
      </c>
      <c r="D15359" s="10">
        <f t="shared" si="1675"/>
        <v>0</v>
      </c>
      <c r="E15359" s="10">
        <f t="shared" si="1676"/>
        <v>1</v>
      </c>
      <c r="F15359" s="10">
        <f t="shared" si="1677"/>
        <v>0</v>
      </c>
      <c r="G15359" s="22">
        <v>21442.0399975777</v>
      </c>
      <c r="H15359" s="23">
        <v>2.56216373203174E-2</v>
      </c>
      <c r="I15359" s="24">
        <v>1.1700913242009132</v>
      </c>
      <c r="J15359" s="10">
        <f t="shared" si="1678"/>
        <v>1.0904577355087475</v>
      </c>
      <c r="K15359" s="10">
        <f t="shared" si="1679"/>
        <v>135.97487778684339</v>
      </c>
      <c r="L15359" s="10" t="s">
        <v>23</v>
      </c>
    </row>
    <row r="15360" spans="1:12">
      <c r="A15360" s="10">
        <f t="shared" si="1673"/>
        <v>15357</v>
      </c>
      <c r="B15360" s="10">
        <v>3</v>
      </c>
      <c r="C15360" s="10">
        <f t="shared" si="1674"/>
        <v>0</v>
      </c>
      <c r="D15360" s="10">
        <f t="shared" si="1675"/>
        <v>0</v>
      </c>
      <c r="E15360" s="10">
        <f t="shared" si="1676"/>
        <v>1</v>
      </c>
      <c r="F15360" s="10">
        <f t="shared" si="1677"/>
        <v>0</v>
      </c>
      <c r="G15360" s="22">
        <v>21968.940001487699</v>
      </c>
      <c r="H15360" s="23">
        <v>2.57071977432567E-2</v>
      </c>
      <c r="I15360" s="24">
        <v>1.137287663603453</v>
      </c>
      <c r="J15360" s="10">
        <f t="shared" si="1678"/>
        <v>1.090599032397529</v>
      </c>
      <c r="K15360" s="10">
        <f t="shared" si="1679"/>
        <v>47.888516782166768</v>
      </c>
      <c r="L15360" s="10" t="s">
        <v>22</v>
      </c>
    </row>
    <row r="15361" spans="1:12">
      <c r="A15361" s="10">
        <f t="shared" si="1673"/>
        <v>15358</v>
      </c>
      <c r="B15361" s="10">
        <v>3</v>
      </c>
      <c r="C15361" s="10">
        <f t="shared" si="1674"/>
        <v>0</v>
      </c>
      <c r="D15361" s="10">
        <f t="shared" si="1675"/>
        <v>0</v>
      </c>
      <c r="E15361" s="10">
        <f t="shared" si="1676"/>
        <v>1</v>
      </c>
      <c r="F15361" s="10">
        <f t="shared" si="1677"/>
        <v>0</v>
      </c>
      <c r="G15361" s="22">
        <v>13214.215000242</v>
      </c>
      <c r="H15361" s="23">
        <v>1.6858175525830701E-3</v>
      </c>
      <c r="I15361" s="24">
        <v>1.1389402923071112</v>
      </c>
      <c r="J15361" s="10">
        <f t="shared" si="1678"/>
        <v>1.0516397758245115</v>
      </c>
      <c r="K15361" s="10">
        <f t="shared" si="1679"/>
        <v>100.71055627237489</v>
      </c>
      <c r="L15361" s="10" t="s">
        <v>22</v>
      </c>
    </row>
    <row r="15362" spans="1:12">
      <c r="A15362" s="10">
        <f t="shared" si="1673"/>
        <v>15359</v>
      </c>
      <c r="B15362" s="10">
        <v>3</v>
      </c>
      <c r="C15362" s="10">
        <f t="shared" si="1674"/>
        <v>0</v>
      </c>
      <c r="D15362" s="10">
        <f t="shared" si="1675"/>
        <v>0</v>
      </c>
      <c r="E15362" s="10">
        <f t="shared" si="1676"/>
        <v>1</v>
      </c>
      <c r="F15362" s="10">
        <f t="shared" si="1677"/>
        <v>0</v>
      </c>
      <c r="G15362" s="22">
        <v>13889.614997118701</v>
      </c>
      <c r="H15362" s="23">
        <v>-2.5195933192446898E-3</v>
      </c>
      <c r="I15362" s="24">
        <v>0.90140542090922127</v>
      </c>
      <c r="J15362" s="10">
        <f t="shared" si="1678"/>
        <v>1.0449637810010197</v>
      </c>
      <c r="K15362" s="10">
        <f t="shared" si="1679"/>
        <v>286.25111370326317</v>
      </c>
      <c r="L15362" s="10" t="s">
        <v>22</v>
      </c>
    </row>
    <row r="15363" spans="1:12">
      <c r="A15363" s="10">
        <f t="shared" si="1673"/>
        <v>15360</v>
      </c>
      <c r="B15363" s="10">
        <v>3</v>
      </c>
      <c r="C15363" s="10">
        <f t="shared" si="1674"/>
        <v>0</v>
      </c>
      <c r="D15363" s="10">
        <f t="shared" si="1675"/>
        <v>0</v>
      </c>
      <c r="E15363" s="10">
        <f t="shared" si="1676"/>
        <v>1</v>
      </c>
      <c r="F15363" s="10">
        <f t="shared" si="1677"/>
        <v>0</v>
      </c>
      <c r="G15363" s="22">
        <v>19179.854989767049</v>
      </c>
      <c r="H15363" s="23">
        <v>1.3075927602271199E-2</v>
      </c>
      <c r="I15363" s="24">
        <v>1.0084605044674626</v>
      </c>
      <c r="J15363" s="10">
        <f t="shared" si="1678"/>
        <v>1.0699362947475799</v>
      </c>
      <c r="K15363" s="10">
        <f t="shared" si="1679"/>
        <v>72.485904089808258</v>
      </c>
      <c r="L15363" s="10" t="s">
        <v>23</v>
      </c>
    </row>
    <row r="15364" spans="1:12">
      <c r="A15364" s="10">
        <f t="shared" si="1673"/>
        <v>15361</v>
      </c>
      <c r="B15364" s="10">
        <v>3</v>
      </c>
      <c r="C15364" s="10">
        <f t="shared" si="1674"/>
        <v>0</v>
      </c>
      <c r="D15364" s="10">
        <f t="shared" si="1675"/>
        <v>0</v>
      </c>
      <c r="E15364" s="10">
        <f t="shared" si="1676"/>
        <v>1</v>
      </c>
      <c r="F15364" s="10">
        <f t="shared" si="1677"/>
        <v>0</v>
      </c>
      <c r="G15364" s="22">
        <v>36528.450177669503</v>
      </c>
      <c r="H15364" s="23">
        <v>2.81234787542489E-2</v>
      </c>
      <c r="I15364" s="24">
        <v>1.2575096492700117</v>
      </c>
      <c r="J15364" s="10">
        <f t="shared" si="1678"/>
        <v>1.0945969151246537</v>
      </c>
      <c r="K15364" s="10">
        <f t="shared" si="1679"/>
        <v>969.48548517261952</v>
      </c>
      <c r="L15364" s="10" t="s">
        <v>22</v>
      </c>
    </row>
    <row r="15365" spans="1:12">
      <c r="A15365" s="10">
        <f t="shared" ref="A15365:A15428" si="1680">A15364+1</f>
        <v>15362</v>
      </c>
      <c r="B15365" s="10">
        <v>3</v>
      </c>
      <c r="C15365" s="10">
        <f t="shared" ref="C15365:C15428" si="1681">IF(B15365=1, 1, 0)</f>
        <v>0</v>
      </c>
      <c r="D15365" s="10">
        <f t="shared" ref="D15365:D15428" si="1682">IF(B15365=2,1,0)</f>
        <v>0</v>
      </c>
      <c r="E15365" s="10">
        <f t="shared" ref="E15365:E15428" si="1683">IF(B15365=3,1,0)</f>
        <v>1</v>
      </c>
      <c r="F15365" s="10">
        <f t="shared" ref="F15365:F15428" si="1684">IF(B15365=4,1,0)</f>
        <v>0</v>
      </c>
      <c r="G15365" s="22">
        <v>17639.545086741451</v>
      </c>
      <c r="H15365" s="23">
        <v>8.6572000490485398E-3</v>
      </c>
      <c r="I15365" s="24">
        <v>1.0787857822364437</v>
      </c>
      <c r="J15365" s="10">
        <f t="shared" ref="J15365:J15428" si="1685">SUMPRODUCT($C$2:$F$2,C15365:F15365)*EXP($G$2*H15365)</f>
        <v>1.0628007747144788</v>
      </c>
      <c r="K15365" s="10">
        <f t="shared" ref="K15365:K15428" si="1686">G15365*(I15365-J15365)^2</f>
        <v>4.5072647713715828</v>
      </c>
      <c r="L15365" s="10" t="s">
        <v>22</v>
      </c>
    </row>
    <row r="15366" spans="1:12">
      <c r="A15366" s="10">
        <f t="shared" si="1680"/>
        <v>15363</v>
      </c>
      <c r="B15366" s="10">
        <v>3</v>
      </c>
      <c r="C15366" s="10">
        <f t="shared" si="1681"/>
        <v>0</v>
      </c>
      <c r="D15366" s="10">
        <f t="shared" si="1682"/>
        <v>0</v>
      </c>
      <c r="E15366" s="10">
        <f t="shared" si="1683"/>
        <v>1</v>
      </c>
      <c r="F15366" s="10">
        <f t="shared" si="1684"/>
        <v>0</v>
      </c>
      <c r="G15366" s="22">
        <v>16932.3200889826</v>
      </c>
      <c r="H15366" s="23">
        <v>2.0009224689074501E-2</v>
      </c>
      <c r="I15366" s="24">
        <v>0.99317038102084831</v>
      </c>
      <c r="J15366" s="10">
        <f t="shared" si="1685"/>
        <v>1.0812291128651936</v>
      </c>
      <c r="K15366" s="10">
        <f t="shared" si="1686"/>
        <v>131.29897126019171</v>
      </c>
      <c r="L15366" s="10" t="s">
        <v>23</v>
      </c>
    </row>
    <row r="15367" spans="1:12">
      <c r="A15367" s="10">
        <f t="shared" si="1680"/>
        <v>15364</v>
      </c>
      <c r="B15367" s="10">
        <v>3</v>
      </c>
      <c r="C15367" s="10">
        <f t="shared" si="1681"/>
        <v>0</v>
      </c>
      <c r="D15367" s="10">
        <f t="shared" si="1682"/>
        <v>0</v>
      </c>
      <c r="E15367" s="10">
        <f t="shared" si="1683"/>
        <v>1</v>
      </c>
      <c r="F15367" s="10">
        <f t="shared" si="1684"/>
        <v>0</v>
      </c>
      <c r="G15367" s="22">
        <v>16780.670081078999</v>
      </c>
      <c r="H15367" s="23">
        <v>6.1291154614388104E-4</v>
      </c>
      <c r="I15367" s="24">
        <v>0.9147506190307747</v>
      </c>
      <c r="J15367" s="10">
        <f t="shared" si="1685"/>
        <v>1.0499325199197587</v>
      </c>
      <c r="K15367" s="10">
        <f t="shared" si="1686"/>
        <v>306.65242054284266</v>
      </c>
      <c r="L15367" s="10" t="s">
        <v>22</v>
      </c>
    </row>
    <row r="15368" spans="1:12">
      <c r="A15368" s="10">
        <f t="shared" si="1680"/>
        <v>15365</v>
      </c>
      <c r="B15368" s="10">
        <v>3</v>
      </c>
      <c r="C15368" s="10">
        <f t="shared" si="1681"/>
        <v>0</v>
      </c>
      <c r="D15368" s="10">
        <f t="shared" si="1682"/>
        <v>0</v>
      </c>
      <c r="E15368" s="10">
        <f t="shared" si="1683"/>
        <v>1</v>
      </c>
      <c r="F15368" s="10">
        <f t="shared" si="1684"/>
        <v>0</v>
      </c>
      <c r="G15368" s="22">
        <v>16054.145055963651</v>
      </c>
      <c r="H15368" s="23">
        <v>-6.5893349314265302E-4</v>
      </c>
      <c r="I15368" s="24">
        <v>1.5622248180429508</v>
      </c>
      <c r="J15368" s="10">
        <f t="shared" si="1685"/>
        <v>1.0479122931006395</v>
      </c>
      <c r="K15368" s="10">
        <f t="shared" si="1686"/>
        <v>4246.6002809819338</v>
      </c>
      <c r="L15368" s="10" t="s">
        <v>23</v>
      </c>
    </row>
    <row r="15369" spans="1:12">
      <c r="A15369" s="10">
        <f t="shared" si="1680"/>
        <v>15366</v>
      </c>
      <c r="B15369" s="10">
        <v>3</v>
      </c>
      <c r="C15369" s="10">
        <f t="shared" si="1681"/>
        <v>0</v>
      </c>
      <c r="D15369" s="10">
        <f t="shared" si="1682"/>
        <v>0</v>
      </c>
      <c r="E15369" s="10">
        <f t="shared" si="1683"/>
        <v>1</v>
      </c>
      <c r="F15369" s="10">
        <f t="shared" si="1684"/>
        <v>0</v>
      </c>
      <c r="G15369" s="22">
        <v>14812.7251189053</v>
      </c>
      <c r="H15369" s="23">
        <v>5.77921226820346E-3</v>
      </c>
      <c r="I15369" s="24">
        <v>1.1477227722772276</v>
      </c>
      <c r="J15369" s="10">
        <f t="shared" si="1685"/>
        <v>1.0581789073924468</v>
      </c>
      <c r="K15369" s="10">
        <f t="shared" si="1686"/>
        <v>118.769966653325</v>
      </c>
      <c r="L15369" s="10" t="s">
        <v>22</v>
      </c>
    </row>
    <row r="15370" spans="1:12">
      <c r="A15370" s="10">
        <f t="shared" si="1680"/>
        <v>15367</v>
      </c>
      <c r="B15370" s="10">
        <v>3</v>
      </c>
      <c r="C15370" s="10">
        <f t="shared" si="1681"/>
        <v>0</v>
      </c>
      <c r="D15370" s="10">
        <f t="shared" si="1682"/>
        <v>0</v>
      </c>
      <c r="E15370" s="10">
        <f t="shared" si="1683"/>
        <v>1</v>
      </c>
      <c r="F15370" s="10">
        <f t="shared" si="1684"/>
        <v>0</v>
      </c>
      <c r="G15370" s="22">
        <v>35780.900225818201</v>
      </c>
      <c r="H15370" s="23">
        <v>0.213978042737412</v>
      </c>
      <c r="I15370" s="24">
        <v>1.222566107400771</v>
      </c>
      <c r="J15370" s="10">
        <f t="shared" si="1685"/>
        <v>1.45039036045234</v>
      </c>
      <c r="K15370" s="10">
        <f t="shared" si="1686"/>
        <v>1857.1679193870159</v>
      </c>
      <c r="L15370" s="10" t="s">
        <v>22</v>
      </c>
    </row>
    <row r="15371" spans="1:12">
      <c r="A15371" s="10">
        <f t="shared" si="1680"/>
        <v>15368</v>
      </c>
      <c r="B15371" s="10">
        <v>3</v>
      </c>
      <c r="C15371" s="10">
        <f t="shared" si="1681"/>
        <v>0</v>
      </c>
      <c r="D15371" s="10">
        <f t="shared" si="1682"/>
        <v>0</v>
      </c>
      <c r="E15371" s="10">
        <f t="shared" si="1683"/>
        <v>1</v>
      </c>
      <c r="F15371" s="10">
        <f t="shared" si="1684"/>
        <v>0</v>
      </c>
      <c r="G15371" s="22">
        <v>35507.620232753499</v>
      </c>
      <c r="H15371" s="23">
        <v>2.4025219340640701E-4</v>
      </c>
      <c r="I15371" s="24">
        <v>0.96004801097393688</v>
      </c>
      <c r="J15371" s="10">
        <f t="shared" si="1685"/>
        <v>1.0493401764857191</v>
      </c>
      <c r="K15371" s="10">
        <f t="shared" si="1686"/>
        <v>283.10548098114128</v>
      </c>
      <c r="L15371" s="10" t="s">
        <v>23</v>
      </c>
    </row>
    <row r="15372" spans="1:12">
      <c r="A15372" s="10">
        <f t="shared" si="1680"/>
        <v>15369</v>
      </c>
      <c r="B15372" s="10">
        <v>3</v>
      </c>
      <c r="C15372" s="10">
        <f t="shared" si="1681"/>
        <v>0</v>
      </c>
      <c r="D15372" s="10">
        <f t="shared" si="1682"/>
        <v>0</v>
      </c>
      <c r="E15372" s="10">
        <f t="shared" si="1683"/>
        <v>1</v>
      </c>
      <c r="F15372" s="10">
        <f t="shared" si="1684"/>
        <v>0</v>
      </c>
      <c r="G15372" s="22">
        <v>7387.5150005146998</v>
      </c>
      <c r="H15372" s="23">
        <v>-6.0746210916839101E-3</v>
      </c>
      <c r="I15372" s="24">
        <v>0.97239631950926786</v>
      </c>
      <c r="J15372" s="10">
        <f t="shared" si="1685"/>
        <v>1.0393533212813411</v>
      </c>
      <c r="K15372" s="10">
        <f t="shared" si="1686"/>
        <v>33.120003388490062</v>
      </c>
      <c r="L15372" s="10" t="s">
        <v>22</v>
      </c>
    </row>
    <row r="15373" spans="1:12">
      <c r="A15373" s="10">
        <f t="shared" si="1680"/>
        <v>15370</v>
      </c>
      <c r="B15373" s="10">
        <v>3</v>
      </c>
      <c r="C15373" s="10">
        <f t="shared" si="1681"/>
        <v>0</v>
      </c>
      <c r="D15373" s="10">
        <f t="shared" si="1682"/>
        <v>0</v>
      </c>
      <c r="E15373" s="10">
        <f t="shared" si="1683"/>
        <v>1</v>
      </c>
      <c r="F15373" s="10">
        <f t="shared" si="1684"/>
        <v>0</v>
      </c>
      <c r="G15373" s="22">
        <v>60105.670000910803</v>
      </c>
      <c r="H15373" s="23">
        <v>4.8228453462692E-3</v>
      </c>
      <c r="I15373" s="24">
        <v>0.96287201650132603</v>
      </c>
      <c r="J15373" s="10">
        <f t="shared" si="1685"/>
        <v>1.0566474958985279</v>
      </c>
      <c r="K15373" s="10">
        <f t="shared" si="1686"/>
        <v>528.55967730796908</v>
      </c>
      <c r="L15373" s="10" t="s">
        <v>22</v>
      </c>
    </row>
    <row r="15374" spans="1:12">
      <c r="A15374" s="10">
        <f t="shared" si="1680"/>
        <v>15371</v>
      </c>
      <c r="B15374" s="10">
        <v>3</v>
      </c>
      <c r="C15374" s="10">
        <f t="shared" si="1681"/>
        <v>0</v>
      </c>
      <c r="D15374" s="10">
        <f t="shared" si="1682"/>
        <v>0</v>
      </c>
      <c r="E15374" s="10">
        <f t="shared" si="1683"/>
        <v>1</v>
      </c>
      <c r="F15374" s="10">
        <f t="shared" si="1684"/>
        <v>0</v>
      </c>
      <c r="G15374" s="22">
        <v>24417.764998257149</v>
      </c>
      <c r="H15374" s="23">
        <v>2.2207511996315799E-3</v>
      </c>
      <c r="I15374" s="24">
        <v>1.1696592907685386</v>
      </c>
      <c r="J15374" s="10">
        <f t="shared" si="1685"/>
        <v>1.0524920229386825</v>
      </c>
      <c r="K15374" s="10">
        <f t="shared" si="1686"/>
        <v>335.21119596955657</v>
      </c>
      <c r="L15374" s="10" t="s">
        <v>22</v>
      </c>
    </row>
    <row r="15375" spans="1:12">
      <c r="A15375" s="10">
        <f t="shared" si="1680"/>
        <v>15372</v>
      </c>
      <c r="B15375" s="10">
        <v>3</v>
      </c>
      <c r="C15375" s="10">
        <f t="shared" si="1681"/>
        <v>0</v>
      </c>
      <c r="D15375" s="10">
        <f t="shared" si="1682"/>
        <v>0</v>
      </c>
      <c r="E15375" s="10">
        <f t="shared" si="1683"/>
        <v>1</v>
      </c>
      <c r="F15375" s="10">
        <f t="shared" si="1684"/>
        <v>0</v>
      </c>
      <c r="G15375" s="22">
        <v>25918.145001649849</v>
      </c>
      <c r="H15375" s="23">
        <v>-2.3444972644004599E-3</v>
      </c>
      <c r="I15375" s="24">
        <v>0.92175884127014618</v>
      </c>
      <c r="J15375" s="10">
        <f t="shared" si="1685"/>
        <v>1.0452408946269718</v>
      </c>
      <c r="K15375" s="10">
        <f t="shared" si="1686"/>
        <v>395.19514495526045</v>
      </c>
      <c r="L15375" s="10" t="s">
        <v>23</v>
      </c>
    </row>
    <row r="15376" spans="1:12">
      <c r="A15376" s="10">
        <f t="shared" si="1680"/>
        <v>15373</v>
      </c>
      <c r="B15376" s="10">
        <v>3</v>
      </c>
      <c r="C15376" s="10">
        <f t="shared" si="1681"/>
        <v>0</v>
      </c>
      <c r="D15376" s="10">
        <f t="shared" si="1682"/>
        <v>0</v>
      </c>
      <c r="E15376" s="10">
        <f t="shared" si="1683"/>
        <v>1</v>
      </c>
      <c r="F15376" s="10">
        <f t="shared" si="1684"/>
        <v>0</v>
      </c>
      <c r="G15376" s="22">
        <v>35169.989998936697</v>
      </c>
      <c r="H15376" s="23">
        <v>7.8834602773786202E-3</v>
      </c>
      <c r="I15376" s="24">
        <v>0.98842799642218249</v>
      </c>
      <c r="J15376" s="10">
        <f t="shared" si="1685"/>
        <v>1.0615562168904424</v>
      </c>
      <c r="K15376" s="10">
        <f t="shared" si="1686"/>
        <v>188.07984375375787</v>
      </c>
      <c r="L15376" s="10" t="s">
        <v>23</v>
      </c>
    </row>
    <row r="15377" spans="1:12">
      <c r="A15377" s="10">
        <f t="shared" si="1680"/>
        <v>15374</v>
      </c>
      <c r="B15377" s="10">
        <v>3</v>
      </c>
      <c r="C15377" s="10">
        <f t="shared" si="1681"/>
        <v>0</v>
      </c>
      <c r="D15377" s="10">
        <f t="shared" si="1682"/>
        <v>0</v>
      </c>
      <c r="E15377" s="10">
        <f t="shared" si="1683"/>
        <v>1</v>
      </c>
      <c r="F15377" s="10">
        <f t="shared" si="1684"/>
        <v>0</v>
      </c>
      <c r="G15377" s="22">
        <v>31779.529980659499</v>
      </c>
      <c r="H15377" s="23">
        <v>6.9236630581094001E-3</v>
      </c>
      <c r="I15377" s="24">
        <v>1.015526886630894</v>
      </c>
      <c r="J15377" s="10">
        <f t="shared" si="1685"/>
        <v>1.0600144113113494</v>
      </c>
      <c r="K15377" s="10">
        <f t="shared" si="1686"/>
        <v>62.896134268721511</v>
      </c>
      <c r="L15377" s="10" t="s">
        <v>23</v>
      </c>
    </row>
    <row r="15378" spans="1:12">
      <c r="A15378" s="10">
        <f t="shared" si="1680"/>
        <v>15375</v>
      </c>
      <c r="B15378" s="10">
        <v>3</v>
      </c>
      <c r="C15378" s="10">
        <f t="shared" si="1681"/>
        <v>0</v>
      </c>
      <c r="D15378" s="10">
        <f t="shared" si="1682"/>
        <v>0</v>
      </c>
      <c r="E15378" s="10">
        <f t="shared" si="1683"/>
        <v>1</v>
      </c>
      <c r="F15378" s="10">
        <f t="shared" si="1684"/>
        <v>0</v>
      </c>
      <c r="G15378" s="22">
        <v>68912.799933671995</v>
      </c>
      <c r="H15378" s="23">
        <v>-4.1562369141753402E-3</v>
      </c>
      <c r="I15378" s="24">
        <v>0.9532743572997685</v>
      </c>
      <c r="J15378" s="10">
        <f t="shared" si="1685"/>
        <v>1.0423771172135261</v>
      </c>
      <c r="K15378" s="10">
        <f t="shared" si="1686"/>
        <v>547.11951822748972</v>
      </c>
      <c r="L15378" s="10" t="s">
        <v>22</v>
      </c>
    </row>
    <row r="15379" spans="1:12">
      <c r="A15379" s="10">
        <f t="shared" si="1680"/>
        <v>15376</v>
      </c>
      <c r="B15379" s="10">
        <v>3</v>
      </c>
      <c r="C15379" s="10">
        <f t="shared" si="1681"/>
        <v>0</v>
      </c>
      <c r="D15379" s="10">
        <f t="shared" si="1682"/>
        <v>0</v>
      </c>
      <c r="E15379" s="10">
        <f t="shared" si="1683"/>
        <v>1</v>
      </c>
      <c r="F15379" s="10">
        <f t="shared" si="1684"/>
        <v>0</v>
      </c>
      <c r="G15379" s="22">
        <v>61303.6099300981</v>
      </c>
      <c r="H15379" s="23">
        <v>-8.4582688119817502E-4</v>
      </c>
      <c r="I15379" s="24">
        <v>0.95572794756904966</v>
      </c>
      <c r="J15379" s="10">
        <f t="shared" si="1685"/>
        <v>1.0476157552604337</v>
      </c>
      <c r="K15379" s="10">
        <f t="shared" si="1686"/>
        <v>517.60901207536699</v>
      </c>
      <c r="L15379" s="10" t="s">
        <v>22</v>
      </c>
    </row>
    <row r="15380" spans="1:12">
      <c r="A15380" s="10">
        <f t="shared" si="1680"/>
        <v>15377</v>
      </c>
      <c r="B15380" s="10">
        <v>3</v>
      </c>
      <c r="C15380" s="10">
        <f t="shared" si="1681"/>
        <v>0</v>
      </c>
      <c r="D15380" s="10">
        <f t="shared" si="1682"/>
        <v>0</v>
      </c>
      <c r="E15380" s="10">
        <f t="shared" si="1683"/>
        <v>1</v>
      </c>
      <c r="F15380" s="10">
        <f t="shared" si="1684"/>
        <v>0</v>
      </c>
      <c r="G15380" s="22">
        <v>63417.909948587403</v>
      </c>
      <c r="H15380" s="23">
        <v>1.6175403748236901E-2</v>
      </c>
      <c r="I15380" s="24">
        <v>0.93503168405555914</v>
      </c>
      <c r="J15380" s="10">
        <f t="shared" si="1685"/>
        <v>1.0749700087197063</v>
      </c>
      <c r="K15380" s="10">
        <f t="shared" si="1686"/>
        <v>1241.8961063736963</v>
      </c>
      <c r="L15380" s="10" t="s">
        <v>22</v>
      </c>
    </row>
    <row r="15381" spans="1:12">
      <c r="A15381" s="10">
        <f t="shared" si="1680"/>
        <v>15378</v>
      </c>
      <c r="B15381" s="10">
        <v>3</v>
      </c>
      <c r="C15381" s="10">
        <f t="shared" si="1681"/>
        <v>0</v>
      </c>
      <c r="D15381" s="10">
        <f t="shared" si="1682"/>
        <v>0</v>
      </c>
      <c r="E15381" s="10">
        <f t="shared" si="1683"/>
        <v>1</v>
      </c>
      <c r="F15381" s="10">
        <f t="shared" si="1684"/>
        <v>0</v>
      </c>
      <c r="G15381" s="22">
        <v>47026.7499587536</v>
      </c>
      <c r="H15381" s="23">
        <v>3.8576310037399697E-2</v>
      </c>
      <c r="I15381" s="24">
        <v>1.0478215587571602</v>
      </c>
      <c r="J15381" s="10">
        <f t="shared" si="1685"/>
        <v>1.1120612739789808</v>
      </c>
      <c r="K15381" s="10">
        <f t="shared" si="1686"/>
        <v>194.06721770554051</v>
      </c>
      <c r="L15381" s="10" t="s">
        <v>22</v>
      </c>
    </row>
    <row r="15382" spans="1:12">
      <c r="A15382" s="10">
        <f t="shared" si="1680"/>
        <v>15379</v>
      </c>
      <c r="B15382" s="10">
        <v>3</v>
      </c>
      <c r="C15382" s="10">
        <f t="shared" si="1681"/>
        <v>0</v>
      </c>
      <c r="D15382" s="10">
        <f t="shared" si="1682"/>
        <v>0</v>
      </c>
      <c r="E15382" s="10">
        <f t="shared" si="1683"/>
        <v>1</v>
      </c>
      <c r="F15382" s="10">
        <f t="shared" si="1684"/>
        <v>0</v>
      </c>
      <c r="G15382" s="22">
        <v>45230.669940948501</v>
      </c>
      <c r="H15382" s="23">
        <v>1.1769198867177999E-3</v>
      </c>
      <c r="I15382" s="24">
        <v>1.0497414868960599</v>
      </c>
      <c r="J15382" s="10">
        <f t="shared" si="1685"/>
        <v>1.05082964933307</v>
      </c>
      <c r="K15382" s="10">
        <f t="shared" si="1686"/>
        <v>5.3557522717322233E-2</v>
      </c>
      <c r="L15382" s="10" t="s">
        <v>22</v>
      </c>
    </row>
    <row r="15383" spans="1:12">
      <c r="A15383" s="10">
        <f t="shared" si="1680"/>
        <v>15380</v>
      </c>
      <c r="B15383" s="10">
        <v>3</v>
      </c>
      <c r="C15383" s="10">
        <f t="shared" si="1681"/>
        <v>0</v>
      </c>
      <c r="D15383" s="10">
        <f t="shared" si="1682"/>
        <v>0</v>
      </c>
      <c r="E15383" s="10">
        <f t="shared" si="1683"/>
        <v>1</v>
      </c>
      <c r="F15383" s="10">
        <f t="shared" si="1684"/>
        <v>0</v>
      </c>
      <c r="G15383" s="22">
        <v>24842.410012900851</v>
      </c>
      <c r="H15383" s="23">
        <v>2.0433191101034701E-2</v>
      </c>
      <c r="I15383" s="24">
        <v>1.0836850798311617</v>
      </c>
      <c r="J15383" s="10">
        <f t="shared" si="1685"/>
        <v>1.0819235154169107</v>
      </c>
      <c r="K15383" s="10">
        <f t="shared" si="1686"/>
        <v>7.7088710702369154E-2</v>
      </c>
      <c r="L15383" s="10" t="s">
        <v>22</v>
      </c>
    </row>
    <row r="15384" spans="1:12">
      <c r="A15384" s="10">
        <f t="shared" si="1680"/>
        <v>15381</v>
      </c>
      <c r="B15384" s="10">
        <v>3</v>
      </c>
      <c r="C15384" s="10">
        <f t="shared" si="1681"/>
        <v>0</v>
      </c>
      <c r="D15384" s="10">
        <f t="shared" si="1682"/>
        <v>0</v>
      </c>
      <c r="E15384" s="10">
        <f t="shared" si="1683"/>
        <v>1</v>
      </c>
      <c r="F15384" s="10">
        <f t="shared" si="1684"/>
        <v>0</v>
      </c>
      <c r="G15384" s="22">
        <v>25656.765017837301</v>
      </c>
      <c r="H15384" s="23">
        <v>3.32319409271912E-2</v>
      </c>
      <c r="I15384" s="24">
        <v>1.0194003527336861</v>
      </c>
      <c r="J15384" s="10">
        <f t="shared" si="1685"/>
        <v>1.1030974846790389</v>
      </c>
      <c r="K15384" s="10">
        <f t="shared" si="1686"/>
        <v>179.73102419916501</v>
      </c>
      <c r="L15384" s="10" t="s">
        <v>22</v>
      </c>
    </row>
    <row r="15385" spans="1:12">
      <c r="A15385" s="10">
        <f t="shared" si="1680"/>
        <v>15382</v>
      </c>
      <c r="B15385" s="10">
        <v>3</v>
      </c>
      <c r="C15385" s="10">
        <f t="shared" si="1681"/>
        <v>0</v>
      </c>
      <c r="D15385" s="10">
        <f t="shared" si="1682"/>
        <v>0</v>
      </c>
      <c r="E15385" s="10">
        <f t="shared" si="1683"/>
        <v>1</v>
      </c>
      <c r="F15385" s="10">
        <f t="shared" si="1684"/>
        <v>0</v>
      </c>
      <c r="G15385" s="22">
        <v>47294.669856786699</v>
      </c>
      <c r="H15385" s="23">
        <v>-1.65115175275837E-3</v>
      </c>
      <c r="I15385" s="24">
        <v>1.036291516192055</v>
      </c>
      <c r="J15385" s="10">
        <f t="shared" si="1685"/>
        <v>1.0463389312375775</v>
      </c>
      <c r="K15385" s="10">
        <f t="shared" si="1686"/>
        <v>4.7744228914036011</v>
      </c>
      <c r="L15385" s="10" t="s">
        <v>23</v>
      </c>
    </row>
    <row r="15386" spans="1:12">
      <c r="A15386" s="10">
        <f t="shared" si="1680"/>
        <v>15383</v>
      </c>
      <c r="B15386" s="10">
        <v>3</v>
      </c>
      <c r="C15386" s="10">
        <f t="shared" si="1681"/>
        <v>0</v>
      </c>
      <c r="D15386" s="10">
        <f t="shared" si="1682"/>
        <v>0</v>
      </c>
      <c r="E15386" s="10">
        <f t="shared" si="1683"/>
        <v>1</v>
      </c>
      <c r="F15386" s="10">
        <f t="shared" si="1684"/>
        <v>0</v>
      </c>
      <c r="G15386" s="22">
        <v>50584.100004553802</v>
      </c>
      <c r="H15386" s="23">
        <v>0.184817691072165</v>
      </c>
      <c r="I15386" s="24">
        <v>1.1222806922367492</v>
      </c>
      <c r="J15386" s="10">
        <f t="shared" si="1685"/>
        <v>1.387736659624291</v>
      </c>
      <c r="K15386" s="10">
        <f t="shared" si="1686"/>
        <v>3564.5032305337854</v>
      </c>
      <c r="L15386" s="10" t="s">
        <v>22</v>
      </c>
    </row>
    <row r="15387" spans="1:12">
      <c r="A15387" s="10">
        <f t="shared" si="1680"/>
        <v>15384</v>
      </c>
      <c r="B15387" s="10">
        <v>3</v>
      </c>
      <c r="C15387" s="10">
        <f t="shared" si="1681"/>
        <v>0</v>
      </c>
      <c r="D15387" s="10">
        <f t="shared" si="1682"/>
        <v>0</v>
      </c>
      <c r="E15387" s="10">
        <f t="shared" si="1683"/>
        <v>1</v>
      </c>
      <c r="F15387" s="10">
        <f t="shared" si="1684"/>
        <v>0</v>
      </c>
      <c r="G15387" s="22">
        <v>36030.834997862599</v>
      </c>
      <c r="H15387" s="23">
        <v>-2.6568234373142699E-3</v>
      </c>
      <c r="I15387" s="24">
        <v>0.95332374737307823</v>
      </c>
      <c r="J15387" s="10">
        <f t="shared" si="1685"/>
        <v>1.0447466467909812</v>
      </c>
      <c r="K15387" s="10">
        <f t="shared" si="1686"/>
        <v>301.15099879776972</v>
      </c>
      <c r="L15387" s="10" t="s">
        <v>22</v>
      </c>
    </row>
    <row r="15388" spans="1:12">
      <c r="A15388" s="10">
        <f t="shared" si="1680"/>
        <v>15385</v>
      </c>
      <c r="B15388" s="10">
        <v>3</v>
      </c>
      <c r="C15388" s="10">
        <f t="shared" si="1681"/>
        <v>0</v>
      </c>
      <c r="D15388" s="10">
        <f t="shared" si="1682"/>
        <v>0</v>
      </c>
      <c r="E15388" s="10">
        <f t="shared" si="1683"/>
        <v>1</v>
      </c>
      <c r="F15388" s="10">
        <f t="shared" si="1684"/>
        <v>0</v>
      </c>
      <c r="G15388" s="22">
        <v>51113.710002958796</v>
      </c>
      <c r="H15388" s="23">
        <v>1.00297114544083E-3</v>
      </c>
      <c r="I15388" s="24">
        <v>0.98734325331045103</v>
      </c>
      <c r="J15388" s="10">
        <f t="shared" si="1685"/>
        <v>1.0505528792699581</v>
      </c>
      <c r="K15388" s="10">
        <f t="shared" si="1686"/>
        <v>204.22262091711531</v>
      </c>
      <c r="L15388" s="10" t="s">
        <v>23</v>
      </c>
    </row>
    <row r="15389" spans="1:12">
      <c r="A15389" s="10">
        <f t="shared" si="1680"/>
        <v>15386</v>
      </c>
      <c r="B15389" s="10">
        <v>3</v>
      </c>
      <c r="C15389" s="10">
        <f t="shared" si="1681"/>
        <v>0</v>
      </c>
      <c r="D15389" s="10">
        <f t="shared" si="1682"/>
        <v>0</v>
      </c>
      <c r="E15389" s="10">
        <f t="shared" si="1683"/>
        <v>1</v>
      </c>
      <c r="F15389" s="10">
        <f t="shared" si="1684"/>
        <v>0</v>
      </c>
      <c r="G15389" s="22">
        <v>21556.450008630749</v>
      </c>
      <c r="H15389" s="23">
        <v>1.29090357943302E-2</v>
      </c>
      <c r="I15389" s="24">
        <v>1.0151099866469886</v>
      </c>
      <c r="J15389" s="10">
        <f t="shared" si="1685"/>
        <v>1.0696659233386101</v>
      </c>
      <c r="K15389" s="10">
        <f t="shared" si="1686"/>
        <v>64.159544904530279</v>
      </c>
      <c r="L15389" s="10" t="s">
        <v>22</v>
      </c>
    </row>
    <row r="15390" spans="1:12">
      <c r="A15390" s="10">
        <f t="shared" si="1680"/>
        <v>15387</v>
      </c>
      <c r="B15390" s="10">
        <v>3</v>
      </c>
      <c r="C15390" s="10">
        <f t="shared" si="1681"/>
        <v>0</v>
      </c>
      <c r="D15390" s="10">
        <f t="shared" si="1682"/>
        <v>0</v>
      </c>
      <c r="E15390" s="10">
        <f t="shared" si="1683"/>
        <v>1</v>
      </c>
      <c r="F15390" s="10">
        <f t="shared" si="1684"/>
        <v>0</v>
      </c>
      <c r="G15390" s="22">
        <v>46441.900184035301</v>
      </c>
      <c r="H15390" s="23">
        <v>2.7537664928991502E-2</v>
      </c>
      <c r="I15390" s="24">
        <v>1.1923838437170011</v>
      </c>
      <c r="J15390" s="10">
        <f t="shared" si="1685"/>
        <v>1.0936263070081651</v>
      </c>
      <c r="K15390" s="10">
        <f t="shared" si="1686"/>
        <v>452.95022366957073</v>
      </c>
      <c r="L15390" s="10" t="s">
        <v>23</v>
      </c>
    </row>
    <row r="15391" spans="1:12">
      <c r="A15391" s="10">
        <f t="shared" si="1680"/>
        <v>15388</v>
      </c>
      <c r="B15391" s="10">
        <v>3</v>
      </c>
      <c r="C15391" s="10">
        <f t="shared" si="1681"/>
        <v>0</v>
      </c>
      <c r="D15391" s="10">
        <f t="shared" si="1682"/>
        <v>0</v>
      </c>
      <c r="E15391" s="10">
        <f t="shared" si="1683"/>
        <v>1</v>
      </c>
      <c r="F15391" s="10">
        <f t="shared" si="1684"/>
        <v>0</v>
      </c>
      <c r="G15391" s="22">
        <v>20611.380087971698</v>
      </c>
      <c r="H15391" s="23">
        <v>5.9546968830253904E-3</v>
      </c>
      <c r="I15391" s="24">
        <v>1.0694957858938341</v>
      </c>
      <c r="J15391" s="10">
        <f t="shared" si="1685"/>
        <v>1.0584601483431215</v>
      </c>
      <c r="K15391" s="10">
        <f t="shared" si="1686"/>
        <v>2.510163028088221</v>
      </c>
      <c r="L15391" s="10" t="s">
        <v>23</v>
      </c>
    </row>
    <row r="15392" spans="1:12">
      <c r="A15392" s="10">
        <f t="shared" si="1680"/>
        <v>15389</v>
      </c>
      <c r="B15392" s="10">
        <v>3</v>
      </c>
      <c r="C15392" s="10">
        <f t="shared" si="1681"/>
        <v>0</v>
      </c>
      <c r="D15392" s="10">
        <f t="shared" si="1682"/>
        <v>0</v>
      </c>
      <c r="E15392" s="10">
        <f t="shared" si="1683"/>
        <v>1</v>
      </c>
      <c r="F15392" s="10">
        <f t="shared" si="1684"/>
        <v>0</v>
      </c>
      <c r="G15392" s="22">
        <v>18221.1550874114</v>
      </c>
      <c r="H15392" s="23">
        <v>1.7996367673014001E-2</v>
      </c>
      <c r="I15392" s="24">
        <v>1.0392729091970316</v>
      </c>
      <c r="J15392" s="10">
        <f t="shared" si="1685"/>
        <v>1.0779383875527559</v>
      </c>
      <c r="K15392" s="10">
        <f t="shared" si="1686"/>
        <v>27.240977002087426</v>
      </c>
      <c r="L15392" s="10" t="s">
        <v>22</v>
      </c>
    </row>
    <row r="15393" spans="1:12">
      <c r="A15393" s="10">
        <f t="shared" si="1680"/>
        <v>15390</v>
      </c>
      <c r="B15393" s="10">
        <v>3</v>
      </c>
      <c r="C15393" s="10">
        <f t="shared" si="1681"/>
        <v>0</v>
      </c>
      <c r="D15393" s="10">
        <f t="shared" si="1682"/>
        <v>0</v>
      </c>
      <c r="E15393" s="10">
        <f t="shared" si="1683"/>
        <v>1</v>
      </c>
      <c r="F15393" s="10">
        <f t="shared" si="1684"/>
        <v>0</v>
      </c>
      <c r="G15393" s="22">
        <v>17202.125078119348</v>
      </c>
      <c r="H15393" s="23">
        <v>-9.8214816122991697E-4</v>
      </c>
      <c r="I15393" s="24">
        <v>0.92250604073179154</v>
      </c>
      <c r="J15393" s="10">
        <f t="shared" si="1685"/>
        <v>1.0473995115156276</v>
      </c>
      <c r="K15393" s="10">
        <f t="shared" si="1686"/>
        <v>268.32526733825068</v>
      </c>
      <c r="L15393" s="10" t="s">
        <v>23</v>
      </c>
    </row>
    <row r="15394" spans="1:12">
      <c r="A15394" s="10">
        <f t="shared" si="1680"/>
        <v>15391</v>
      </c>
      <c r="B15394" s="10">
        <v>3</v>
      </c>
      <c r="C15394" s="10">
        <f t="shared" si="1681"/>
        <v>0</v>
      </c>
      <c r="D15394" s="10">
        <f t="shared" si="1682"/>
        <v>0</v>
      </c>
      <c r="E15394" s="10">
        <f t="shared" si="1683"/>
        <v>1</v>
      </c>
      <c r="F15394" s="10">
        <f t="shared" si="1684"/>
        <v>0</v>
      </c>
      <c r="G15394" s="22">
        <v>21627.945065841101</v>
      </c>
      <c r="H15394" s="23">
        <v>6.0280220705391703E-4</v>
      </c>
      <c r="I15394" s="24">
        <v>1.5665951705528265</v>
      </c>
      <c r="J15394" s="10">
        <f t="shared" si="1685"/>
        <v>1.0499164466760176</v>
      </c>
      <c r="K15394" s="10">
        <f t="shared" si="1686"/>
        <v>5773.7292483213305</v>
      </c>
      <c r="L15394" s="10" t="s">
        <v>22</v>
      </c>
    </row>
    <row r="15395" spans="1:12">
      <c r="A15395" s="10">
        <f t="shared" si="1680"/>
        <v>15392</v>
      </c>
      <c r="B15395" s="10">
        <v>3</v>
      </c>
      <c r="C15395" s="10">
        <f t="shared" si="1681"/>
        <v>0</v>
      </c>
      <c r="D15395" s="10">
        <f t="shared" si="1682"/>
        <v>0</v>
      </c>
      <c r="E15395" s="10">
        <f t="shared" si="1683"/>
        <v>1</v>
      </c>
      <c r="F15395" s="10">
        <f t="shared" si="1684"/>
        <v>0</v>
      </c>
      <c r="G15395" s="22">
        <v>35228.290006637602</v>
      </c>
      <c r="H15395" s="23">
        <v>2.87907005909975E-2</v>
      </c>
      <c r="I15395" s="24">
        <v>1.200266228616744</v>
      </c>
      <c r="J15395" s="10">
        <f t="shared" si="1685"/>
        <v>1.0957034538016275</v>
      </c>
      <c r="K15395" s="10">
        <f t="shared" si="1686"/>
        <v>385.16406569124717</v>
      </c>
      <c r="L15395" s="10" t="s">
        <v>23</v>
      </c>
    </row>
    <row r="15396" spans="1:12">
      <c r="A15396" s="10">
        <f t="shared" si="1680"/>
        <v>15393</v>
      </c>
      <c r="B15396" s="10">
        <v>3</v>
      </c>
      <c r="C15396" s="10">
        <f t="shared" si="1681"/>
        <v>0</v>
      </c>
      <c r="D15396" s="10">
        <f t="shared" si="1682"/>
        <v>0</v>
      </c>
      <c r="E15396" s="10">
        <f t="shared" si="1683"/>
        <v>1</v>
      </c>
      <c r="F15396" s="10">
        <f t="shared" si="1684"/>
        <v>0</v>
      </c>
      <c r="G15396" s="22">
        <v>38227.620002031297</v>
      </c>
      <c r="H15396" s="23">
        <v>9.6814982961704998E-3</v>
      </c>
      <c r="I15396" s="24">
        <v>0.93928235662801629</v>
      </c>
      <c r="J15396" s="10">
        <f t="shared" si="1685"/>
        <v>1.0644505996492521</v>
      </c>
      <c r="K15396" s="10">
        <f t="shared" si="1686"/>
        <v>598.91552716277477</v>
      </c>
      <c r="L15396" s="10" t="s">
        <v>23</v>
      </c>
    </row>
    <row r="15397" spans="1:12">
      <c r="A15397" s="10">
        <f t="shared" si="1680"/>
        <v>15394</v>
      </c>
      <c r="B15397" s="10">
        <v>3</v>
      </c>
      <c r="C15397" s="10">
        <f t="shared" si="1681"/>
        <v>0</v>
      </c>
      <c r="D15397" s="10">
        <f t="shared" si="1682"/>
        <v>0</v>
      </c>
      <c r="E15397" s="10">
        <f t="shared" si="1683"/>
        <v>1</v>
      </c>
      <c r="F15397" s="10">
        <f t="shared" si="1684"/>
        <v>0</v>
      </c>
      <c r="G15397" s="22">
        <v>26011.720000863101</v>
      </c>
      <c r="H15397" s="23">
        <v>0.11303052659365601</v>
      </c>
      <c r="I15397" s="24">
        <v>1.5220889689260124</v>
      </c>
      <c r="J15397" s="10">
        <f t="shared" si="1685"/>
        <v>1.2447866077262157</v>
      </c>
      <c r="K15397" s="10">
        <f t="shared" si="1686"/>
        <v>2000.2128159143706</v>
      </c>
      <c r="L15397" s="10" t="s">
        <v>23</v>
      </c>
    </row>
    <row r="15398" spans="1:12">
      <c r="A15398" s="10">
        <f t="shared" si="1680"/>
        <v>15395</v>
      </c>
      <c r="B15398" s="10">
        <v>3</v>
      </c>
      <c r="C15398" s="10">
        <f t="shared" si="1681"/>
        <v>0</v>
      </c>
      <c r="D15398" s="10">
        <f t="shared" si="1682"/>
        <v>0</v>
      </c>
      <c r="E15398" s="10">
        <f t="shared" si="1683"/>
        <v>1</v>
      </c>
      <c r="F15398" s="10">
        <f t="shared" si="1684"/>
        <v>0</v>
      </c>
      <c r="G15398" s="22">
        <v>29625.129999428998</v>
      </c>
      <c r="H15398" s="23">
        <v>9.63406768900612E-4</v>
      </c>
      <c r="I15398" s="24">
        <v>0.97152749764690061</v>
      </c>
      <c r="J15398" s="10">
        <f t="shared" si="1685"/>
        <v>1.0504899385165511</v>
      </c>
      <c r="K15398" s="10">
        <f t="shared" si="1686"/>
        <v>184.71467244741547</v>
      </c>
      <c r="L15398" s="10" t="s">
        <v>23</v>
      </c>
    </row>
    <row r="15399" spans="1:12">
      <c r="A15399" s="10">
        <f t="shared" si="1680"/>
        <v>15396</v>
      </c>
      <c r="B15399" s="10">
        <v>3</v>
      </c>
      <c r="C15399" s="10">
        <f t="shared" si="1681"/>
        <v>0</v>
      </c>
      <c r="D15399" s="10">
        <f t="shared" si="1682"/>
        <v>0</v>
      </c>
      <c r="E15399" s="10">
        <f t="shared" si="1683"/>
        <v>1</v>
      </c>
      <c r="F15399" s="10">
        <f t="shared" si="1684"/>
        <v>0</v>
      </c>
      <c r="G15399" s="22">
        <v>52120.869993328997</v>
      </c>
      <c r="H15399" s="23">
        <v>3.9382454911627403E-2</v>
      </c>
      <c r="I15399" s="24">
        <v>1.1562839157803342</v>
      </c>
      <c r="J15399" s="10">
        <f t="shared" si="1685"/>
        <v>1.1134196801085912</v>
      </c>
      <c r="K15399" s="10">
        <f t="shared" si="1686"/>
        <v>95.763899985440375</v>
      </c>
      <c r="L15399" s="10" t="s">
        <v>22</v>
      </c>
    </row>
    <row r="15400" spans="1:12">
      <c r="A15400" s="10">
        <f t="shared" si="1680"/>
        <v>15397</v>
      </c>
      <c r="B15400" s="10">
        <v>3</v>
      </c>
      <c r="C15400" s="10">
        <f t="shared" si="1681"/>
        <v>0</v>
      </c>
      <c r="D15400" s="10">
        <f t="shared" si="1682"/>
        <v>0</v>
      </c>
      <c r="E15400" s="10">
        <f t="shared" si="1683"/>
        <v>1</v>
      </c>
      <c r="F15400" s="10">
        <f t="shared" si="1684"/>
        <v>0</v>
      </c>
      <c r="G15400" s="22">
        <v>26835.039998531349</v>
      </c>
      <c r="H15400" s="23">
        <v>5.4463876806079298E-3</v>
      </c>
      <c r="I15400" s="24">
        <v>1.2275847722071977</v>
      </c>
      <c r="J15400" s="10">
        <f t="shared" si="1685"/>
        <v>1.0576457103068693</v>
      </c>
      <c r="K15400" s="10">
        <f t="shared" si="1686"/>
        <v>774.97676165186795</v>
      </c>
      <c r="L15400" s="10" t="s">
        <v>23</v>
      </c>
    </row>
    <row r="15401" spans="1:12">
      <c r="A15401" s="10">
        <f t="shared" si="1680"/>
        <v>15398</v>
      </c>
      <c r="B15401" s="10">
        <v>3</v>
      </c>
      <c r="C15401" s="10">
        <f t="shared" si="1681"/>
        <v>0</v>
      </c>
      <c r="D15401" s="10">
        <f t="shared" si="1682"/>
        <v>0</v>
      </c>
      <c r="E15401" s="10">
        <f t="shared" si="1683"/>
        <v>1</v>
      </c>
      <c r="F15401" s="10">
        <f t="shared" si="1684"/>
        <v>0</v>
      </c>
      <c r="G15401" s="22">
        <v>56380.369987964601</v>
      </c>
      <c r="H15401" s="23">
        <v>-4.8716858922144002E-3</v>
      </c>
      <c r="I15401" s="24">
        <v>1.0822922863374975</v>
      </c>
      <c r="J15401" s="10">
        <f t="shared" si="1685"/>
        <v>1.041248384799023</v>
      </c>
      <c r="K15401" s="10">
        <f t="shared" si="1686"/>
        <v>94.978475782740261</v>
      </c>
      <c r="L15401" s="10" t="s">
        <v>22</v>
      </c>
    </row>
    <row r="15402" spans="1:12">
      <c r="A15402" s="10">
        <f t="shared" si="1680"/>
        <v>15399</v>
      </c>
      <c r="B15402" s="10">
        <v>3</v>
      </c>
      <c r="C15402" s="10">
        <f t="shared" si="1681"/>
        <v>0</v>
      </c>
      <c r="D15402" s="10">
        <f t="shared" si="1682"/>
        <v>0</v>
      </c>
      <c r="E15402" s="10">
        <f t="shared" si="1683"/>
        <v>1</v>
      </c>
      <c r="F15402" s="10">
        <f t="shared" si="1684"/>
        <v>0</v>
      </c>
      <c r="G15402" s="22">
        <v>29618.834990799449</v>
      </c>
      <c r="H15402" s="23">
        <v>-3.53295380204243E-3</v>
      </c>
      <c r="I15402" s="24">
        <v>1.0038051750380517</v>
      </c>
      <c r="J15402" s="10">
        <f t="shared" si="1685"/>
        <v>1.0433614408300782</v>
      </c>
      <c r="K15402" s="10">
        <f t="shared" si="1686"/>
        <v>46.344536712431406</v>
      </c>
      <c r="L15402" s="10" t="s">
        <v>22</v>
      </c>
    </row>
    <row r="15403" spans="1:12">
      <c r="A15403" s="10">
        <f t="shared" si="1680"/>
        <v>15400</v>
      </c>
      <c r="B15403" s="10">
        <v>3</v>
      </c>
      <c r="C15403" s="10">
        <f t="shared" si="1681"/>
        <v>0</v>
      </c>
      <c r="D15403" s="10">
        <f t="shared" si="1682"/>
        <v>0</v>
      </c>
      <c r="E15403" s="10">
        <f t="shared" si="1683"/>
        <v>1</v>
      </c>
      <c r="F15403" s="10">
        <f t="shared" si="1684"/>
        <v>0</v>
      </c>
      <c r="G15403" s="22">
        <v>60091.394999444499</v>
      </c>
      <c r="H15403" s="23">
        <v>-2.98228022115914E-3</v>
      </c>
      <c r="I15403" s="24">
        <v>0.9411986253001271</v>
      </c>
      <c r="J15403" s="10">
        <f t="shared" si="1685"/>
        <v>1.0442318687642529</v>
      </c>
      <c r="K15403" s="10">
        <f t="shared" si="1686"/>
        <v>637.92119106137443</v>
      </c>
      <c r="L15403" s="10" t="s">
        <v>22</v>
      </c>
    </row>
    <row r="15404" spans="1:12">
      <c r="A15404" s="10">
        <f t="shared" si="1680"/>
        <v>15401</v>
      </c>
      <c r="B15404" s="10">
        <v>3</v>
      </c>
      <c r="C15404" s="10">
        <f t="shared" si="1681"/>
        <v>0</v>
      </c>
      <c r="D15404" s="10">
        <f t="shared" si="1682"/>
        <v>0</v>
      </c>
      <c r="E15404" s="10">
        <f t="shared" si="1683"/>
        <v>1</v>
      </c>
      <c r="F15404" s="10">
        <f t="shared" si="1684"/>
        <v>0</v>
      </c>
      <c r="G15404" s="22">
        <v>95473.229992389694</v>
      </c>
      <c r="H15404" s="23">
        <v>4.0000910634714303E-2</v>
      </c>
      <c r="I15404" s="24">
        <v>1.1283787797778173</v>
      </c>
      <c r="J15404" s="10">
        <f t="shared" si="1685"/>
        <v>1.1144629426033219</v>
      </c>
      <c r="K15404" s="10">
        <f t="shared" si="1686"/>
        <v>18.48844104149665</v>
      </c>
      <c r="L15404" s="10" t="s">
        <v>22</v>
      </c>
    </row>
    <row r="15405" spans="1:12">
      <c r="A15405" s="10">
        <f t="shared" si="1680"/>
        <v>15402</v>
      </c>
      <c r="B15405" s="10">
        <v>3</v>
      </c>
      <c r="C15405" s="10">
        <f t="shared" si="1681"/>
        <v>0</v>
      </c>
      <c r="D15405" s="10">
        <f t="shared" si="1682"/>
        <v>0</v>
      </c>
      <c r="E15405" s="10">
        <f t="shared" si="1683"/>
        <v>1</v>
      </c>
      <c r="F15405" s="10">
        <f t="shared" si="1684"/>
        <v>0</v>
      </c>
      <c r="G15405" s="22">
        <v>43118.419999718652</v>
      </c>
      <c r="H15405" s="23">
        <v>1.91366829272075E-2</v>
      </c>
      <c r="I15405" s="24">
        <v>1.2167503750570738</v>
      </c>
      <c r="J15405" s="10">
        <f t="shared" si="1685"/>
        <v>1.0798014036367882</v>
      </c>
      <c r="K15405" s="10">
        <f t="shared" si="1686"/>
        <v>808.68686279686165</v>
      </c>
      <c r="L15405" s="10" t="s">
        <v>22</v>
      </c>
    </row>
    <row r="15406" spans="1:12">
      <c r="A15406" s="10">
        <f t="shared" si="1680"/>
        <v>15403</v>
      </c>
      <c r="B15406" s="10">
        <v>3</v>
      </c>
      <c r="C15406" s="10">
        <f t="shared" si="1681"/>
        <v>0</v>
      </c>
      <c r="D15406" s="10">
        <f t="shared" si="1682"/>
        <v>0</v>
      </c>
      <c r="E15406" s="10">
        <f t="shared" si="1683"/>
        <v>1</v>
      </c>
      <c r="F15406" s="10">
        <f t="shared" si="1684"/>
        <v>0</v>
      </c>
      <c r="G15406" s="22">
        <v>103231.66996526701</v>
      </c>
      <c r="H15406" s="23">
        <v>-1.9791366970328601E-3</v>
      </c>
      <c r="I15406" s="24">
        <v>1.0472917689412535</v>
      </c>
      <c r="J15406" s="10">
        <f t="shared" si="1685"/>
        <v>1.0458193647295697</v>
      </c>
      <c r="K15406" s="10">
        <f t="shared" si="1686"/>
        <v>0.22380359324512353</v>
      </c>
      <c r="L15406" s="10" t="s">
        <v>23</v>
      </c>
    </row>
    <row r="15407" spans="1:12">
      <c r="A15407" s="10">
        <f t="shared" si="1680"/>
        <v>15404</v>
      </c>
      <c r="B15407" s="10">
        <v>3</v>
      </c>
      <c r="C15407" s="10">
        <f t="shared" si="1681"/>
        <v>0</v>
      </c>
      <c r="D15407" s="10">
        <f t="shared" si="1682"/>
        <v>0</v>
      </c>
      <c r="E15407" s="10">
        <f t="shared" si="1683"/>
        <v>1</v>
      </c>
      <c r="F15407" s="10">
        <f t="shared" si="1684"/>
        <v>0</v>
      </c>
      <c r="G15407" s="22">
        <v>51801.855006456499</v>
      </c>
      <c r="H15407" s="23">
        <v>-8.5493519114873805E-3</v>
      </c>
      <c r="I15407" s="24">
        <v>0.97621621621621624</v>
      </c>
      <c r="J15407" s="10">
        <f t="shared" si="1685"/>
        <v>1.0354655531408719</v>
      </c>
      <c r="K15407" s="10">
        <f t="shared" si="1686"/>
        <v>181.8495793377366</v>
      </c>
      <c r="L15407" s="10" t="s">
        <v>22</v>
      </c>
    </row>
    <row r="15408" spans="1:12">
      <c r="A15408" s="10">
        <f t="shared" si="1680"/>
        <v>15405</v>
      </c>
      <c r="B15408" s="10">
        <v>3</v>
      </c>
      <c r="C15408" s="10">
        <f t="shared" si="1681"/>
        <v>0</v>
      </c>
      <c r="D15408" s="10">
        <f t="shared" si="1682"/>
        <v>0</v>
      </c>
      <c r="E15408" s="10">
        <f t="shared" si="1683"/>
        <v>1</v>
      </c>
      <c r="F15408" s="10">
        <f t="shared" si="1684"/>
        <v>0</v>
      </c>
      <c r="G15408" s="22">
        <v>48009.6850078106</v>
      </c>
      <c r="H15408" s="23">
        <v>-5.9913172784999899E-3</v>
      </c>
      <c r="I15408" s="24">
        <v>1.0474234065031107</v>
      </c>
      <c r="J15408" s="10">
        <f t="shared" si="1685"/>
        <v>1.0394844440728406</v>
      </c>
      <c r="K15408" s="10">
        <f t="shared" si="1686"/>
        <v>3.0259123927163261</v>
      </c>
      <c r="L15408" s="10" t="s">
        <v>23</v>
      </c>
    </row>
    <row r="15409" spans="1:12">
      <c r="A15409" s="10">
        <f t="shared" si="1680"/>
        <v>15406</v>
      </c>
      <c r="B15409" s="10">
        <v>3</v>
      </c>
      <c r="C15409" s="10">
        <f t="shared" si="1681"/>
        <v>0</v>
      </c>
      <c r="D15409" s="10">
        <f t="shared" si="1682"/>
        <v>0</v>
      </c>
      <c r="E15409" s="10">
        <f t="shared" si="1683"/>
        <v>1</v>
      </c>
      <c r="F15409" s="10">
        <f t="shared" si="1684"/>
        <v>0</v>
      </c>
      <c r="G15409" s="22">
        <v>41608.869999170303</v>
      </c>
      <c r="H15409" s="23">
        <v>2.1039498429356599E-2</v>
      </c>
      <c r="I15409" s="24">
        <v>1.1975200156219488</v>
      </c>
      <c r="J15409" s="10">
        <f t="shared" si="1685"/>
        <v>1.0829173439720761</v>
      </c>
      <c r="K15409" s="10">
        <f t="shared" si="1686"/>
        <v>546.48142628024425</v>
      </c>
      <c r="L15409" s="10" t="s">
        <v>22</v>
      </c>
    </row>
    <row r="15410" spans="1:12">
      <c r="A15410" s="10">
        <f t="shared" si="1680"/>
        <v>15407</v>
      </c>
      <c r="B15410" s="10">
        <v>3</v>
      </c>
      <c r="C15410" s="10">
        <f t="shared" si="1681"/>
        <v>0</v>
      </c>
      <c r="D15410" s="10">
        <f t="shared" si="1682"/>
        <v>0</v>
      </c>
      <c r="E15410" s="10">
        <f t="shared" si="1683"/>
        <v>1</v>
      </c>
      <c r="F15410" s="10">
        <f t="shared" si="1684"/>
        <v>0</v>
      </c>
      <c r="G15410" s="22">
        <v>16982.55000290275</v>
      </c>
      <c r="H15410" s="23">
        <v>-6.4025291083594496E-3</v>
      </c>
      <c r="I15410" s="24">
        <v>0.91590558652591625</v>
      </c>
      <c r="J15410" s="10">
        <f t="shared" si="1685"/>
        <v>1.0388373445427805</v>
      </c>
      <c r="K15410" s="10">
        <f t="shared" si="1686"/>
        <v>256.6439830499508</v>
      </c>
      <c r="L15410" s="10" t="s">
        <v>23</v>
      </c>
    </row>
    <row r="15411" spans="1:12">
      <c r="A15411" s="10">
        <f t="shared" si="1680"/>
        <v>15408</v>
      </c>
      <c r="B15411" s="10">
        <v>3</v>
      </c>
      <c r="C15411" s="10">
        <f t="shared" si="1681"/>
        <v>0</v>
      </c>
      <c r="D15411" s="10">
        <f t="shared" si="1682"/>
        <v>0</v>
      </c>
      <c r="E15411" s="10">
        <f t="shared" si="1683"/>
        <v>1</v>
      </c>
      <c r="F15411" s="10">
        <f t="shared" si="1684"/>
        <v>0</v>
      </c>
      <c r="G15411" s="22">
        <v>16661.625001504999</v>
      </c>
      <c r="H15411" s="23">
        <v>-9.3489805271382703E-3</v>
      </c>
      <c r="I15411" s="24">
        <v>0.90442667939386712</v>
      </c>
      <c r="J15411" s="10">
        <f t="shared" si="1685"/>
        <v>1.034212458802199</v>
      </c>
      <c r="K15411" s="10">
        <f t="shared" si="1686"/>
        <v>280.65421871194843</v>
      </c>
      <c r="L15411" s="10" t="s">
        <v>23</v>
      </c>
    </row>
    <row r="15412" spans="1:12">
      <c r="A15412" s="10">
        <f t="shared" si="1680"/>
        <v>15409</v>
      </c>
      <c r="B15412" s="10">
        <v>3</v>
      </c>
      <c r="C15412" s="10">
        <f t="shared" si="1681"/>
        <v>0</v>
      </c>
      <c r="D15412" s="10">
        <f t="shared" si="1682"/>
        <v>0</v>
      </c>
      <c r="E15412" s="10">
        <f t="shared" si="1683"/>
        <v>1</v>
      </c>
      <c r="F15412" s="10">
        <f t="shared" si="1684"/>
        <v>0</v>
      </c>
      <c r="G15412" s="22">
        <v>13972.06499898435</v>
      </c>
      <c r="H15412" s="23">
        <v>1.529296012187E-2</v>
      </c>
      <c r="I15412" s="24">
        <v>1.0592314360011557</v>
      </c>
      <c r="J15412" s="10">
        <f t="shared" si="1685"/>
        <v>1.0735344668083688</v>
      </c>
      <c r="K15412" s="10">
        <f t="shared" si="1686"/>
        <v>2.8583588137587208</v>
      </c>
      <c r="L15412" s="10" t="s">
        <v>22</v>
      </c>
    </row>
    <row r="15413" spans="1:12">
      <c r="A15413" s="10">
        <f t="shared" si="1680"/>
        <v>15410</v>
      </c>
      <c r="B15413" s="10">
        <v>3</v>
      </c>
      <c r="C15413" s="10">
        <f t="shared" si="1681"/>
        <v>0</v>
      </c>
      <c r="D15413" s="10">
        <f t="shared" si="1682"/>
        <v>0</v>
      </c>
      <c r="E15413" s="10">
        <f t="shared" si="1683"/>
        <v>1</v>
      </c>
      <c r="F15413" s="10">
        <f t="shared" si="1684"/>
        <v>0</v>
      </c>
      <c r="G15413" s="22">
        <v>14033.99499344825</v>
      </c>
      <c r="H15413" s="23">
        <v>-2.2423450382615201E-2</v>
      </c>
      <c r="I15413" s="24">
        <v>0.94521898324179698</v>
      </c>
      <c r="J15413" s="10">
        <f t="shared" si="1685"/>
        <v>1.013937297542423</v>
      </c>
      <c r="K15413" s="10">
        <f t="shared" si="1686"/>
        <v>66.271425470993279</v>
      </c>
      <c r="L15413" s="10" t="s">
        <v>23</v>
      </c>
    </row>
    <row r="15414" spans="1:12">
      <c r="A15414" s="10">
        <f t="shared" si="1680"/>
        <v>15411</v>
      </c>
      <c r="B15414" s="10">
        <v>3</v>
      </c>
      <c r="C15414" s="10">
        <f t="shared" si="1681"/>
        <v>0</v>
      </c>
      <c r="D15414" s="10">
        <f t="shared" si="1682"/>
        <v>0</v>
      </c>
      <c r="E15414" s="10">
        <f t="shared" si="1683"/>
        <v>1</v>
      </c>
      <c r="F15414" s="10">
        <f t="shared" si="1684"/>
        <v>0</v>
      </c>
      <c r="G15414" s="22">
        <v>14537.399998903251</v>
      </c>
      <c r="H15414" s="23">
        <v>-8.0835684906354298E-4</v>
      </c>
      <c r="I15414" s="24">
        <v>1.0615491974877878</v>
      </c>
      <c r="J15414" s="10">
        <f t="shared" si="1685"/>
        <v>1.0476752010516235</v>
      </c>
      <c r="K15414" s="10">
        <f t="shared" si="1686"/>
        <v>2.7982718107579632</v>
      </c>
      <c r="L15414" s="10" t="s">
        <v>23</v>
      </c>
    </row>
    <row r="15415" spans="1:12">
      <c r="A15415" s="10">
        <f t="shared" si="1680"/>
        <v>15412</v>
      </c>
      <c r="B15415" s="10">
        <v>3</v>
      </c>
      <c r="C15415" s="10">
        <f t="shared" si="1681"/>
        <v>0</v>
      </c>
      <c r="D15415" s="10">
        <f t="shared" si="1682"/>
        <v>0</v>
      </c>
      <c r="E15415" s="10">
        <f t="shared" si="1683"/>
        <v>1</v>
      </c>
      <c r="F15415" s="10">
        <f t="shared" si="1684"/>
        <v>0</v>
      </c>
      <c r="G15415" s="22">
        <v>38344.419749975197</v>
      </c>
      <c r="H15415" s="23">
        <v>-3.1304216299921201E-3</v>
      </c>
      <c r="I15415" s="24">
        <v>0.8205828107709332</v>
      </c>
      <c r="J15415" s="10">
        <f t="shared" si="1685"/>
        <v>1.0439976361292296</v>
      </c>
      <c r="K15415" s="10">
        <f t="shared" si="1686"/>
        <v>1913.9304300542606</v>
      </c>
      <c r="L15415" s="10" t="s">
        <v>23</v>
      </c>
    </row>
    <row r="15416" spans="1:12">
      <c r="A15416" s="10">
        <f t="shared" si="1680"/>
        <v>15413</v>
      </c>
      <c r="B15416" s="10">
        <v>3</v>
      </c>
      <c r="C15416" s="10">
        <f t="shared" si="1681"/>
        <v>0</v>
      </c>
      <c r="D15416" s="10">
        <f t="shared" si="1682"/>
        <v>0</v>
      </c>
      <c r="E15416" s="10">
        <f t="shared" si="1683"/>
        <v>1</v>
      </c>
      <c r="F15416" s="10">
        <f t="shared" si="1684"/>
        <v>0</v>
      </c>
      <c r="G15416" s="22">
        <v>34949.859627127596</v>
      </c>
      <c r="H15416" s="23">
        <v>3.55376670057337E-3</v>
      </c>
      <c r="I15416" s="24">
        <v>1.1853579911774685</v>
      </c>
      <c r="J15416" s="10">
        <f t="shared" si="1685"/>
        <v>1.0546187665201754</v>
      </c>
      <c r="K15416" s="10">
        <f t="shared" si="1686"/>
        <v>597.38903363876261</v>
      </c>
      <c r="L15416" s="10" t="s">
        <v>23</v>
      </c>
    </row>
    <row r="15417" spans="1:12">
      <c r="A15417" s="10">
        <f t="shared" si="1680"/>
        <v>15414</v>
      </c>
      <c r="B15417" s="10">
        <v>3</v>
      </c>
      <c r="C15417" s="10">
        <f t="shared" si="1681"/>
        <v>0</v>
      </c>
      <c r="D15417" s="10">
        <f t="shared" si="1682"/>
        <v>0</v>
      </c>
      <c r="E15417" s="10">
        <f t="shared" si="1683"/>
        <v>1</v>
      </c>
      <c r="F15417" s="10">
        <f t="shared" si="1684"/>
        <v>0</v>
      </c>
      <c r="G15417" s="22">
        <v>27592.739685475801</v>
      </c>
      <c r="H15417" s="23">
        <v>7.5016268221597699E-3</v>
      </c>
      <c r="I15417" s="24">
        <v>1.1575648108797281</v>
      </c>
      <c r="J15417" s="10">
        <f t="shared" si="1685"/>
        <v>1.0609425762351659</v>
      </c>
      <c r="K15417" s="10">
        <f t="shared" si="1686"/>
        <v>257.60185063219808</v>
      </c>
      <c r="L15417" s="10" t="s">
        <v>22</v>
      </c>
    </row>
    <row r="15418" spans="1:12">
      <c r="A15418" s="10">
        <f t="shared" si="1680"/>
        <v>15415</v>
      </c>
      <c r="B15418" s="10">
        <v>3</v>
      </c>
      <c r="C15418" s="10">
        <f t="shared" si="1681"/>
        <v>0</v>
      </c>
      <c r="D15418" s="10">
        <f t="shared" si="1682"/>
        <v>0</v>
      </c>
      <c r="E15418" s="10">
        <f t="shared" si="1683"/>
        <v>1</v>
      </c>
      <c r="F15418" s="10">
        <f t="shared" si="1684"/>
        <v>0</v>
      </c>
      <c r="G15418" s="22">
        <v>13941.88983786105</v>
      </c>
      <c r="H15418" s="23">
        <v>2.2381860928218202E-3</v>
      </c>
      <c r="I15418" s="24">
        <v>0.84615384615384615</v>
      </c>
      <c r="J15418" s="10">
        <f t="shared" si="1685"/>
        <v>1.0525198115305703</v>
      </c>
      <c r="K15418" s="10">
        <f t="shared" si="1686"/>
        <v>593.74203098024157</v>
      </c>
      <c r="L15418" s="10" t="s">
        <v>22</v>
      </c>
    </row>
    <row r="15419" spans="1:12">
      <c r="A15419" s="10">
        <f t="shared" si="1680"/>
        <v>15416</v>
      </c>
      <c r="B15419" s="10">
        <v>3</v>
      </c>
      <c r="C15419" s="10">
        <f t="shared" si="1681"/>
        <v>0</v>
      </c>
      <c r="D15419" s="10">
        <f t="shared" si="1682"/>
        <v>0</v>
      </c>
      <c r="E15419" s="10">
        <f t="shared" si="1683"/>
        <v>1</v>
      </c>
      <c r="F15419" s="10">
        <f t="shared" si="1684"/>
        <v>0</v>
      </c>
      <c r="G15419" s="22">
        <v>12824.57</v>
      </c>
      <c r="H15419" s="23">
        <v>5.2826795675786397E-3</v>
      </c>
      <c r="I15419" s="24">
        <v>0.83102751437898337</v>
      </c>
      <c r="J15419" s="10">
        <f t="shared" si="1685"/>
        <v>1.0573835425449347</v>
      </c>
      <c r="K15419" s="10">
        <f t="shared" si="1686"/>
        <v>657.09315338946874</v>
      </c>
      <c r="L15419" s="10" t="s">
        <v>22</v>
      </c>
    </row>
    <row r="15420" spans="1:12">
      <c r="A15420" s="10">
        <f t="shared" si="1680"/>
        <v>15417</v>
      </c>
      <c r="B15420" s="10">
        <v>3</v>
      </c>
      <c r="C15420" s="10">
        <f t="shared" si="1681"/>
        <v>0</v>
      </c>
      <c r="D15420" s="10">
        <f t="shared" si="1682"/>
        <v>0</v>
      </c>
      <c r="E15420" s="10">
        <f t="shared" si="1683"/>
        <v>1</v>
      </c>
      <c r="F15420" s="10">
        <f t="shared" si="1684"/>
        <v>0</v>
      </c>
      <c r="G15420" s="22">
        <v>8782.5</v>
      </c>
      <c r="H15420" s="23">
        <v>-2.47075460453728E-3</v>
      </c>
      <c r="I15420" s="24">
        <v>1.0089548855134891</v>
      </c>
      <c r="J15420" s="10">
        <f t="shared" si="1685"/>
        <v>1.045041067605472</v>
      </c>
      <c r="K15420" s="10">
        <f t="shared" si="1686"/>
        <v>11.436681614771993</v>
      </c>
      <c r="L15420" s="10" t="s">
        <v>23</v>
      </c>
    </row>
    <row r="15421" spans="1:12">
      <c r="A15421" s="10">
        <f t="shared" si="1680"/>
        <v>15418</v>
      </c>
      <c r="B15421" s="10">
        <v>3</v>
      </c>
      <c r="C15421" s="10">
        <f t="shared" si="1681"/>
        <v>0</v>
      </c>
      <c r="D15421" s="10">
        <f t="shared" si="1682"/>
        <v>0</v>
      </c>
      <c r="E15421" s="10">
        <f t="shared" si="1683"/>
        <v>1</v>
      </c>
      <c r="F15421" s="10">
        <f t="shared" si="1684"/>
        <v>0</v>
      </c>
      <c r="G15421" s="22">
        <v>5186.46</v>
      </c>
      <c r="H15421" s="23">
        <v>1.89429811511361E-3</v>
      </c>
      <c r="I15421" s="24">
        <v>1.1118167821401077</v>
      </c>
      <c r="J15421" s="10">
        <f t="shared" si="1685"/>
        <v>1.0519718413841554</v>
      </c>
      <c r="K15421" s="10">
        <f t="shared" si="1686"/>
        <v>18.574875671946376</v>
      </c>
      <c r="L15421" s="10" t="s">
        <v>22</v>
      </c>
    </row>
    <row r="15422" spans="1:12">
      <c r="A15422" s="10">
        <f t="shared" si="1680"/>
        <v>15419</v>
      </c>
      <c r="B15422" s="10">
        <v>3</v>
      </c>
      <c r="C15422" s="10">
        <f t="shared" si="1681"/>
        <v>0</v>
      </c>
      <c r="D15422" s="10">
        <f t="shared" si="1682"/>
        <v>0</v>
      </c>
      <c r="E15422" s="10">
        <f t="shared" si="1683"/>
        <v>1</v>
      </c>
      <c r="F15422" s="10">
        <f t="shared" si="1684"/>
        <v>0</v>
      </c>
      <c r="G15422" s="22">
        <v>4376.6099999999997</v>
      </c>
      <c r="H15422" s="23">
        <v>0.12595732331637099</v>
      </c>
      <c r="I15422" s="24">
        <v>1.0778900112233445</v>
      </c>
      <c r="J15422" s="10">
        <f t="shared" si="1685"/>
        <v>1.269394036548114</v>
      </c>
      <c r="K15422" s="10">
        <f t="shared" si="1686"/>
        <v>160.50688356036815</v>
      </c>
      <c r="L15422" s="10" t="s">
        <v>23</v>
      </c>
    </row>
    <row r="15423" spans="1:12">
      <c r="A15423" s="10">
        <f t="shared" si="1680"/>
        <v>15420</v>
      </c>
      <c r="B15423" s="10">
        <v>3</v>
      </c>
      <c r="C15423" s="10">
        <f t="shared" si="1681"/>
        <v>0</v>
      </c>
      <c r="D15423" s="10">
        <f t="shared" si="1682"/>
        <v>0</v>
      </c>
      <c r="E15423" s="10">
        <f t="shared" si="1683"/>
        <v>1</v>
      </c>
      <c r="F15423" s="10">
        <f t="shared" si="1684"/>
        <v>0</v>
      </c>
      <c r="G15423" s="22">
        <v>12531.99</v>
      </c>
      <c r="H15423" s="23">
        <v>5.46076413205333E-3</v>
      </c>
      <c r="I15423" s="24">
        <v>0.8040073149399698</v>
      </c>
      <c r="J15423" s="10">
        <f t="shared" si="1685"/>
        <v>1.0576687363516561</v>
      </c>
      <c r="K15423" s="10">
        <f t="shared" si="1686"/>
        <v>806.35982720110007</v>
      </c>
      <c r="L15423" s="10" t="s">
        <v>23</v>
      </c>
    </row>
    <row r="15424" spans="1:12">
      <c r="A15424" s="10">
        <f t="shared" si="1680"/>
        <v>15421</v>
      </c>
      <c r="B15424" s="10">
        <v>3</v>
      </c>
      <c r="C15424" s="10">
        <f t="shared" si="1681"/>
        <v>0</v>
      </c>
      <c r="D15424" s="10">
        <f t="shared" si="1682"/>
        <v>0</v>
      </c>
      <c r="E15424" s="10">
        <f t="shared" si="1683"/>
        <v>1</v>
      </c>
      <c r="F15424" s="10">
        <f t="shared" si="1684"/>
        <v>0</v>
      </c>
      <c r="G15424" s="22">
        <v>9080.0300000000007</v>
      </c>
      <c r="H15424" s="23">
        <v>-1.7505274878231E-3</v>
      </c>
      <c r="I15424" s="24">
        <v>0.98980039482342619</v>
      </c>
      <c r="J15424" s="10">
        <f t="shared" si="1685"/>
        <v>1.0461814812016108</v>
      </c>
      <c r="K15424" s="10">
        <f t="shared" si="1686"/>
        <v>28.86384362756062</v>
      </c>
      <c r="L15424" s="10" t="s">
        <v>23</v>
      </c>
    </row>
    <row r="15425" spans="1:12">
      <c r="A15425" s="10">
        <f t="shared" si="1680"/>
        <v>15422</v>
      </c>
      <c r="B15425" s="10">
        <v>3</v>
      </c>
      <c r="C15425" s="10">
        <f t="shared" si="1681"/>
        <v>0</v>
      </c>
      <c r="D15425" s="10">
        <f t="shared" si="1682"/>
        <v>0</v>
      </c>
      <c r="E15425" s="10">
        <f t="shared" si="1683"/>
        <v>1</v>
      </c>
      <c r="F15425" s="10">
        <f t="shared" si="1684"/>
        <v>0</v>
      </c>
      <c r="G15425" s="22">
        <v>6880.95</v>
      </c>
      <c r="H15425" s="23">
        <v>3.3263576554166301E-4</v>
      </c>
      <c r="I15425" s="24">
        <v>1.1238771370617213</v>
      </c>
      <c r="J15425" s="10">
        <f t="shared" si="1685"/>
        <v>1.0494869893577372</v>
      </c>
      <c r="K15425" s="10">
        <f t="shared" si="1686"/>
        <v>38.078448438265191</v>
      </c>
      <c r="L15425" s="10" t="s">
        <v>23</v>
      </c>
    </row>
    <row r="15426" spans="1:12">
      <c r="A15426" s="10">
        <f t="shared" si="1680"/>
        <v>15423</v>
      </c>
      <c r="B15426" s="10">
        <v>3</v>
      </c>
      <c r="C15426" s="10">
        <f t="shared" si="1681"/>
        <v>0</v>
      </c>
      <c r="D15426" s="10">
        <f t="shared" si="1682"/>
        <v>0</v>
      </c>
      <c r="E15426" s="10">
        <f t="shared" si="1683"/>
        <v>1</v>
      </c>
      <c r="F15426" s="10">
        <f t="shared" si="1684"/>
        <v>0</v>
      </c>
      <c r="G15426" s="22">
        <v>49160.7399988174</v>
      </c>
      <c r="H15426" s="23">
        <v>0.21916356069728499</v>
      </c>
      <c r="I15426" s="24">
        <v>1.0485517816211711</v>
      </c>
      <c r="J15426" s="10">
        <f t="shared" si="1685"/>
        <v>1.4618245672485599</v>
      </c>
      <c r="K15426" s="10">
        <f t="shared" si="1686"/>
        <v>8396.3788625758662</v>
      </c>
      <c r="L15426" s="10" t="s">
        <v>22</v>
      </c>
    </row>
    <row r="15427" spans="1:12">
      <c r="A15427" s="10">
        <f t="shared" si="1680"/>
        <v>15424</v>
      </c>
      <c r="B15427" s="10">
        <v>3</v>
      </c>
      <c r="C15427" s="10">
        <f t="shared" si="1681"/>
        <v>0</v>
      </c>
      <c r="D15427" s="10">
        <f t="shared" si="1682"/>
        <v>0</v>
      </c>
      <c r="E15427" s="10">
        <f t="shared" si="1683"/>
        <v>1</v>
      </c>
      <c r="F15427" s="10">
        <f t="shared" si="1684"/>
        <v>0</v>
      </c>
      <c r="G15427" s="22">
        <v>45899.479998588598</v>
      </c>
      <c r="H15427" s="23">
        <v>3.3651188848830997E-2</v>
      </c>
      <c r="I15427" s="24">
        <v>1.2506708407871199</v>
      </c>
      <c r="J15427" s="10">
        <f t="shared" si="1685"/>
        <v>1.1037980447591604</v>
      </c>
      <c r="K15427" s="10">
        <f t="shared" si="1686"/>
        <v>990.12605870802258</v>
      </c>
      <c r="L15427" s="10" t="s">
        <v>22</v>
      </c>
    </row>
    <row r="15428" spans="1:12">
      <c r="A15428" s="10">
        <f t="shared" si="1680"/>
        <v>15425</v>
      </c>
      <c r="B15428" s="10">
        <v>3</v>
      </c>
      <c r="C15428" s="10">
        <f t="shared" si="1681"/>
        <v>0</v>
      </c>
      <c r="D15428" s="10">
        <f t="shared" si="1682"/>
        <v>0</v>
      </c>
      <c r="E15428" s="10">
        <f t="shared" si="1683"/>
        <v>1</v>
      </c>
      <c r="F15428" s="10">
        <f t="shared" si="1684"/>
        <v>0</v>
      </c>
      <c r="G15428" s="22">
        <v>26330.800000309951</v>
      </c>
      <c r="H15428" s="23">
        <v>-4.0211941358802E-3</v>
      </c>
      <c r="I15428" s="24">
        <v>0.9809385582970489</v>
      </c>
      <c r="J15428" s="10">
        <f t="shared" si="1685"/>
        <v>1.0425903055025412</v>
      </c>
      <c r="K15428" s="10">
        <f t="shared" si="1686"/>
        <v>100.08173654031459</v>
      </c>
      <c r="L15428" s="10" t="s">
        <v>23</v>
      </c>
    </row>
    <row r="15429" spans="1:12">
      <c r="A15429" s="10">
        <f t="shared" ref="A15429:A15492" si="1687">A15428+1</f>
        <v>15426</v>
      </c>
      <c r="B15429" s="10">
        <v>3</v>
      </c>
      <c r="C15429" s="10">
        <f t="shared" ref="C15429:C15492" si="1688">IF(B15429=1, 1, 0)</f>
        <v>0</v>
      </c>
      <c r="D15429" s="10">
        <f t="shared" ref="D15429:D15492" si="1689">IF(B15429=2,1,0)</f>
        <v>0</v>
      </c>
      <c r="E15429" s="10">
        <f t="shared" ref="E15429:E15492" si="1690">IF(B15429=3,1,0)</f>
        <v>1</v>
      </c>
      <c r="F15429" s="10">
        <f t="shared" ref="F15429:F15492" si="1691">IF(B15429=4,1,0)</f>
        <v>0</v>
      </c>
      <c r="G15429" s="22">
        <v>25412.044999986902</v>
      </c>
      <c r="H15429" s="23">
        <v>5.2875920590042395E-4</v>
      </c>
      <c r="I15429" s="24">
        <v>1.0073646496815287</v>
      </c>
      <c r="J15429" s="10">
        <f t="shared" ref="J15429:J15492" si="1692">SUMPRODUCT($C$2:$F$2,C15429:F15429)*EXP($G$2*H15429)</f>
        <v>1.0497987302391316</v>
      </c>
      <c r="K15429" s="10">
        <f t="shared" ref="K15429:K15492" si="1693">G15429*(I15429-J15429)^2</f>
        <v>45.75822913992927</v>
      </c>
      <c r="L15429" s="10" t="s">
        <v>23</v>
      </c>
    </row>
    <row r="15430" spans="1:12">
      <c r="A15430" s="10">
        <f t="shared" si="1687"/>
        <v>15427</v>
      </c>
      <c r="B15430" s="10">
        <v>3</v>
      </c>
      <c r="C15430" s="10">
        <f t="shared" si="1688"/>
        <v>0</v>
      </c>
      <c r="D15430" s="10">
        <f t="shared" si="1689"/>
        <v>0</v>
      </c>
      <c r="E15430" s="10">
        <f t="shared" si="1690"/>
        <v>1</v>
      </c>
      <c r="F15430" s="10">
        <f t="shared" si="1691"/>
        <v>0</v>
      </c>
      <c r="G15430" s="22">
        <v>22456.925000906002</v>
      </c>
      <c r="H15430" s="23">
        <v>1.26927920638938E-2</v>
      </c>
      <c r="I15430" s="24">
        <v>1.2104848689391383</v>
      </c>
      <c r="J15430" s="10">
        <f t="shared" si="1692"/>
        <v>1.06931570145268</v>
      </c>
      <c r="K15430" s="10">
        <f t="shared" si="1693"/>
        <v>447.53808140596146</v>
      </c>
      <c r="L15430" s="10" t="s">
        <v>23</v>
      </c>
    </row>
    <row r="15431" spans="1:12">
      <c r="A15431" s="10">
        <f t="shared" si="1687"/>
        <v>15428</v>
      </c>
      <c r="B15431" s="10">
        <v>3</v>
      </c>
      <c r="C15431" s="10">
        <f t="shared" si="1688"/>
        <v>0</v>
      </c>
      <c r="D15431" s="10">
        <f t="shared" si="1689"/>
        <v>0</v>
      </c>
      <c r="E15431" s="10">
        <f t="shared" si="1690"/>
        <v>1</v>
      </c>
      <c r="F15431" s="10">
        <f t="shared" si="1691"/>
        <v>0</v>
      </c>
      <c r="G15431" s="22">
        <v>23376.729998946201</v>
      </c>
      <c r="H15431" s="23">
        <v>-3.7488724270504E-4</v>
      </c>
      <c r="I15431" s="24">
        <v>1.0957703265395573</v>
      </c>
      <c r="J15431" s="10">
        <f t="shared" si="1692"/>
        <v>1.0483631410583401</v>
      </c>
      <c r="K15431" s="10">
        <f t="shared" si="1693"/>
        <v>52.537826944949906</v>
      </c>
      <c r="L15431" s="10" t="s">
        <v>22</v>
      </c>
    </row>
    <row r="15432" spans="1:12">
      <c r="A15432" s="10">
        <f t="shared" si="1687"/>
        <v>15429</v>
      </c>
      <c r="B15432" s="10">
        <v>3</v>
      </c>
      <c r="C15432" s="10">
        <f t="shared" si="1688"/>
        <v>0</v>
      </c>
      <c r="D15432" s="10">
        <f t="shared" si="1689"/>
        <v>0</v>
      </c>
      <c r="E15432" s="10">
        <f t="shared" si="1690"/>
        <v>1</v>
      </c>
      <c r="F15432" s="10">
        <f t="shared" si="1691"/>
        <v>0</v>
      </c>
      <c r="G15432" s="22">
        <v>39094.025004506097</v>
      </c>
      <c r="H15432" s="23">
        <v>-4.5545154426999204E-3</v>
      </c>
      <c r="I15432" s="24">
        <v>1.0054945054945055</v>
      </c>
      <c r="J15432" s="10">
        <f t="shared" si="1692"/>
        <v>1.0417486197848547</v>
      </c>
      <c r="K15432" s="10">
        <f t="shared" si="1693"/>
        <v>51.383654096552974</v>
      </c>
      <c r="L15432" s="10" t="s">
        <v>23</v>
      </c>
    </row>
    <row r="15433" spans="1:12">
      <c r="A15433" s="10">
        <f t="shared" si="1687"/>
        <v>15430</v>
      </c>
      <c r="B15433" s="10">
        <v>3</v>
      </c>
      <c r="C15433" s="10">
        <f t="shared" si="1688"/>
        <v>0</v>
      </c>
      <c r="D15433" s="10">
        <f t="shared" si="1689"/>
        <v>0</v>
      </c>
      <c r="E15433" s="10">
        <f t="shared" si="1690"/>
        <v>1</v>
      </c>
      <c r="F15433" s="10">
        <f t="shared" si="1691"/>
        <v>0</v>
      </c>
      <c r="G15433" s="22">
        <v>52250.809994458999</v>
      </c>
      <c r="H15433" s="23">
        <v>-2.36293508039145E-3</v>
      </c>
      <c r="I15433" s="24">
        <v>0.97111491747119283</v>
      </c>
      <c r="J15433" s="10">
        <f t="shared" si="1692"/>
        <v>1.0452117107819883</v>
      </c>
      <c r="K15433" s="10">
        <f t="shared" si="1693"/>
        <v>286.87443934050714</v>
      </c>
      <c r="L15433" s="10" t="s">
        <v>22</v>
      </c>
    </row>
    <row r="15434" spans="1:12">
      <c r="A15434" s="10">
        <f t="shared" si="1687"/>
        <v>15431</v>
      </c>
      <c r="B15434" s="10">
        <v>3</v>
      </c>
      <c r="C15434" s="10">
        <f t="shared" si="1688"/>
        <v>0</v>
      </c>
      <c r="D15434" s="10">
        <f t="shared" si="1689"/>
        <v>0</v>
      </c>
      <c r="E15434" s="10">
        <f t="shared" si="1690"/>
        <v>1</v>
      </c>
      <c r="F15434" s="10">
        <f t="shared" si="1691"/>
        <v>0</v>
      </c>
      <c r="G15434" s="22">
        <v>26005.600264787699</v>
      </c>
      <c r="H15434" s="23">
        <v>-3.9741004317268498E-5</v>
      </c>
      <c r="I15434" s="24">
        <v>0.79954370230509009</v>
      </c>
      <c r="J15434" s="10">
        <f t="shared" si="1692"/>
        <v>1.0488953461293136</v>
      </c>
      <c r="K15434" s="10">
        <f t="shared" si="1693"/>
        <v>1616.9305026441627</v>
      </c>
      <c r="L15434" s="10" t="s">
        <v>23</v>
      </c>
    </row>
    <row r="15435" spans="1:12">
      <c r="A15435" s="10">
        <f t="shared" si="1687"/>
        <v>15432</v>
      </c>
      <c r="B15435" s="10">
        <v>3</v>
      </c>
      <c r="C15435" s="10">
        <f t="shared" si="1688"/>
        <v>0</v>
      </c>
      <c r="D15435" s="10">
        <f t="shared" si="1689"/>
        <v>0</v>
      </c>
      <c r="E15435" s="10">
        <f t="shared" si="1690"/>
        <v>1</v>
      </c>
      <c r="F15435" s="10">
        <f t="shared" si="1691"/>
        <v>0</v>
      </c>
      <c r="G15435" s="22">
        <v>22932.480220556299</v>
      </c>
      <c r="H15435" s="23">
        <v>4.7288120298410096E-3</v>
      </c>
      <c r="I15435" s="24">
        <v>1.1693374144760533</v>
      </c>
      <c r="J15435" s="10">
        <f t="shared" si="1692"/>
        <v>1.0564970419243642</v>
      </c>
      <c r="K15435" s="10">
        <f t="shared" si="1693"/>
        <v>291.99811663099229</v>
      </c>
      <c r="L15435" s="10" t="s">
        <v>22</v>
      </c>
    </row>
    <row r="15436" spans="1:12">
      <c r="A15436" s="10">
        <f t="shared" si="1687"/>
        <v>15433</v>
      </c>
      <c r="B15436" s="10">
        <v>3</v>
      </c>
      <c r="C15436" s="10">
        <f t="shared" si="1688"/>
        <v>0</v>
      </c>
      <c r="D15436" s="10">
        <f t="shared" si="1689"/>
        <v>0</v>
      </c>
      <c r="E15436" s="10">
        <f t="shared" si="1690"/>
        <v>1</v>
      </c>
      <c r="F15436" s="10">
        <f t="shared" si="1691"/>
        <v>0</v>
      </c>
      <c r="G15436" s="22">
        <v>19493.690191388101</v>
      </c>
      <c r="H15436" s="23">
        <v>7.46959261362104E-3</v>
      </c>
      <c r="I15436" s="24">
        <v>1.2050125838926173</v>
      </c>
      <c r="J15436" s="10">
        <f t="shared" si="1692"/>
        <v>1.0608911105159611</v>
      </c>
      <c r="K15436" s="10">
        <f t="shared" si="1693"/>
        <v>404.90342119211084</v>
      </c>
      <c r="L15436" s="10" t="s">
        <v>22</v>
      </c>
    </row>
    <row r="15437" spans="1:12">
      <c r="A15437" s="10">
        <f t="shared" si="1687"/>
        <v>15434</v>
      </c>
      <c r="B15437" s="10">
        <v>3</v>
      </c>
      <c r="C15437" s="10">
        <f t="shared" si="1688"/>
        <v>0</v>
      </c>
      <c r="D15437" s="10">
        <f t="shared" si="1689"/>
        <v>0</v>
      </c>
      <c r="E15437" s="10">
        <f t="shared" si="1690"/>
        <v>1</v>
      </c>
      <c r="F15437" s="10">
        <f t="shared" si="1691"/>
        <v>0</v>
      </c>
      <c r="G15437" s="22">
        <v>11043.125091075901</v>
      </c>
      <c r="H15437" s="23">
        <v>1.2777159189400701E-3</v>
      </c>
      <c r="I15437" s="24">
        <v>0.8961026881220352</v>
      </c>
      <c r="J15437" s="10">
        <f t="shared" si="1692"/>
        <v>1.0509900593939543</v>
      </c>
      <c r="K15437" s="10">
        <f t="shared" si="1693"/>
        <v>264.92565072644015</v>
      </c>
      <c r="L15437" s="10" t="s">
        <v>22</v>
      </c>
    </row>
    <row r="15438" spans="1:12">
      <c r="A15438" s="10">
        <f t="shared" si="1687"/>
        <v>15435</v>
      </c>
      <c r="B15438" s="10">
        <v>3</v>
      </c>
      <c r="C15438" s="10">
        <f t="shared" si="1688"/>
        <v>0</v>
      </c>
      <c r="D15438" s="10">
        <f t="shared" si="1689"/>
        <v>0</v>
      </c>
      <c r="E15438" s="10">
        <f t="shared" si="1690"/>
        <v>1</v>
      </c>
      <c r="F15438" s="10">
        <f t="shared" si="1691"/>
        <v>0</v>
      </c>
      <c r="G15438" s="22">
        <v>48179.930337429003</v>
      </c>
      <c r="H15438" s="23">
        <v>-1.8989652959320901E-3</v>
      </c>
      <c r="I15438" s="24">
        <v>0.80949552378123801</v>
      </c>
      <c r="J15438" s="10">
        <f t="shared" si="1692"/>
        <v>1.0459463417755623</v>
      </c>
      <c r="K15438" s="10">
        <f t="shared" si="1693"/>
        <v>2693.6912111643787</v>
      </c>
      <c r="L15438" s="10" t="s">
        <v>23</v>
      </c>
    </row>
    <row r="15439" spans="1:12">
      <c r="A15439" s="10">
        <f t="shared" si="1687"/>
        <v>15436</v>
      </c>
      <c r="B15439" s="10">
        <v>3</v>
      </c>
      <c r="C15439" s="10">
        <f t="shared" si="1688"/>
        <v>0</v>
      </c>
      <c r="D15439" s="10">
        <f t="shared" si="1689"/>
        <v>0</v>
      </c>
      <c r="E15439" s="10">
        <f t="shared" si="1690"/>
        <v>1</v>
      </c>
      <c r="F15439" s="10">
        <f t="shared" si="1691"/>
        <v>0</v>
      </c>
      <c r="G15439" s="22">
        <v>17016.550127744649</v>
      </c>
      <c r="H15439" s="23">
        <v>4.0869321772208998E-2</v>
      </c>
      <c r="I15439" s="24">
        <v>1.1965054905053691</v>
      </c>
      <c r="J15439" s="10">
        <f t="shared" si="1692"/>
        <v>1.1159295008449854</v>
      </c>
      <c r="K15439" s="10">
        <f t="shared" si="1693"/>
        <v>110.47978340645169</v>
      </c>
      <c r="L15439" s="10" t="s">
        <v>22</v>
      </c>
    </row>
    <row r="15440" spans="1:12">
      <c r="A15440" s="10">
        <f t="shared" si="1687"/>
        <v>15437</v>
      </c>
      <c r="B15440" s="10">
        <v>3</v>
      </c>
      <c r="C15440" s="10">
        <f t="shared" si="1688"/>
        <v>0</v>
      </c>
      <c r="D15440" s="10">
        <f t="shared" si="1689"/>
        <v>0</v>
      </c>
      <c r="E15440" s="10">
        <f t="shared" si="1690"/>
        <v>1</v>
      </c>
      <c r="F15440" s="10">
        <f t="shared" si="1691"/>
        <v>0</v>
      </c>
      <c r="G15440" s="22">
        <v>35614.900256872199</v>
      </c>
      <c r="H15440" s="23">
        <v>3.30443241459852E-3</v>
      </c>
      <c r="I15440" s="24">
        <v>0.98277462011367589</v>
      </c>
      <c r="J15440" s="10">
        <f t="shared" si="1692"/>
        <v>1.0542206426529908</v>
      </c>
      <c r="K15440" s="10">
        <f t="shared" si="1693"/>
        <v>181.79747413595263</v>
      </c>
      <c r="L15440" s="10" t="s">
        <v>23</v>
      </c>
    </row>
    <row r="15441" spans="1:12">
      <c r="A15441" s="10">
        <f t="shared" si="1687"/>
        <v>15438</v>
      </c>
      <c r="B15441" s="10">
        <v>3</v>
      </c>
      <c r="C15441" s="10">
        <f t="shared" si="1688"/>
        <v>0</v>
      </c>
      <c r="D15441" s="10">
        <f t="shared" si="1689"/>
        <v>0</v>
      </c>
      <c r="E15441" s="10">
        <f t="shared" si="1690"/>
        <v>1</v>
      </c>
      <c r="F15441" s="10">
        <f t="shared" si="1691"/>
        <v>0</v>
      </c>
      <c r="G15441" s="22">
        <v>30305.420234560999</v>
      </c>
      <c r="H15441" s="23">
        <v>8.8256927748394595E-3</v>
      </c>
      <c r="I15441" s="24">
        <v>1.1616490371575807</v>
      </c>
      <c r="J15441" s="10">
        <f t="shared" si="1692"/>
        <v>1.0630719881057487</v>
      </c>
      <c r="K15441" s="10">
        <f t="shared" si="1693"/>
        <v>294.49093914781128</v>
      </c>
      <c r="L15441" s="10" t="s">
        <v>22</v>
      </c>
    </row>
    <row r="15442" spans="1:12">
      <c r="A15442" s="10">
        <f t="shared" si="1687"/>
        <v>15439</v>
      </c>
      <c r="B15442" s="10">
        <v>3</v>
      </c>
      <c r="C15442" s="10">
        <f t="shared" si="1688"/>
        <v>0</v>
      </c>
      <c r="D15442" s="10">
        <f t="shared" si="1689"/>
        <v>0</v>
      </c>
      <c r="E15442" s="10">
        <f t="shared" si="1690"/>
        <v>1</v>
      </c>
      <c r="F15442" s="10">
        <f t="shared" si="1691"/>
        <v>0</v>
      </c>
      <c r="G15442" s="22">
        <v>14955.380104064951</v>
      </c>
      <c r="H15442" s="23">
        <v>3.64571052692082E-5</v>
      </c>
      <c r="I15442" s="24">
        <v>0.92142709837079806</v>
      </c>
      <c r="J15442" s="10">
        <f t="shared" si="1692"/>
        <v>1.0490163847917082</v>
      </c>
      <c r="K15442" s="10">
        <f t="shared" si="1693"/>
        <v>243.45902169449249</v>
      </c>
      <c r="L15442" s="10" t="s">
        <v>23</v>
      </c>
    </row>
    <row r="15443" spans="1:12">
      <c r="A15443" s="10">
        <f t="shared" si="1687"/>
        <v>15440</v>
      </c>
      <c r="B15443" s="10">
        <v>3</v>
      </c>
      <c r="C15443" s="10">
        <f t="shared" si="1688"/>
        <v>0</v>
      </c>
      <c r="D15443" s="10">
        <f t="shared" si="1689"/>
        <v>0</v>
      </c>
      <c r="E15443" s="10">
        <f t="shared" si="1690"/>
        <v>1</v>
      </c>
      <c r="F15443" s="10">
        <f t="shared" si="1691"/>
        <v>0</v>
      </c>
      <c r="G15443" s="22">
        <v>51304.539749383897</v>
      </c>
      <c r="H15443" s="23">
        <v>-2.5614646690408399E-3</v>
      </c>
      <c r="I15443" s="24">
        <v>0.86250620210595952</v>
      </c>
      <c r="J15443" s="10">
        <f t="shared" si="1692"/>
        <v>1.0448975247079892</v>
      </c>
      <c r="K15443" s="10">
        <f t="shared" si="1693"/>
        <v>1706.7273229567172</v>
      </c>
      <c r="L15443" s="10" t="s">
        <v>23</v>
      </c>
    </row>
    <row r="15444" spans="1:12">
      <c r="A15444" s="10">
        <f t="shared" si="1687"/>
        <v>15441</v>
      </c>
      <c r="B15444" s="10">
        <v>3</v>
      </c>
      <c r="C15444" s="10">
        <f t="shared" si="1688"/>
        <v>0</v>
      </c>
      <c r="D15444" s="10">
        <f t="shared" si="1689"/>
        <v>0</v>
      </c>
      <c r="E15444" s="10">
        <f t="shared" si="1690"/>
        <v>1</v>
      </c>
      <c r="F15444" s="10">
        <f t="shared" si="1691"/>
        <v>0</v>
      </c>
      <c r="G15444" s="22">
        <v>40425.079768538497</v>
      </c>
      <c r="H15444" s="23">
        <v>1.31875174752378E-3</v>
      </c>
      <c r="I15444" s="24">
        <v>0.93087299923114564</v>
      </c>
      <c r="J15444" s="10">
        <f t="shared" si="1692"/>
        <v>1.0510553721503639</v>
      </c>
      <c r="K15444" s="10">
        <f t="shared" si="1693"/>
        <v>583.89187875400876</v>
      </c>
      <c r="L15444" s="10" t="s">
        <v>22</v>
      </c>
    </row>
    <row r="15445" spans="1:12">
      <c r="A15445" s="10">
        <f t="shared" si="1687"/>
        <v>15442</v>
      </c>
      <c r="B15445" s="10">
        <v>3</v>
      </c>
      <c r="C15445" s="10">
        <f t="shared" si="1688"/>
        <v>0</v>
      </c>
      <c r="D15445" s="10">
        <f t="shared" si="1689"/>
        <v>0</v>
      </c>
      <c r="E15445" s="10">
        <f t="shared" si="1690"/>
        <v>1</v>
      </c>
      <c r="F15445" s="10">
        <f t="shared" si="1691"/>
        <v>0</v>
      </c>
      <c r="G15445" s="22">
        <v>37510.269652426199</v>
      </c>
      <c r="H15445" s="23">
        <v>2.6401535949071402E-3</v>
      </c>
      <c r="I15445" s="24">
        <v>1.0325485858745458</v>
      </c>
      <c r="J15445" s="10">
        <f t="shared" si="1692"/>
        <v>1.0531606906368465</v>
      </c>
      <c r="K15445" s="10">
        <f t="shared" si="1693"/>
        <v>15.936570505302649</v>
      </c>
      <c r="L15445" s="10" t="s">
        <v>23</v>
      </c>
    </row>
    <row r="15446" spans="1:12">
      <c r="A15446" s="10">
        <f t="shared" si="1687"/>
        <v>15443</v>
      </c>
      <c r="B15446" s="10">
        <v>3</v>
      </c>
      <c r="C15446" s="10">
        <f t="shared" si="1688"/>
        <v>0</v>
      </c>
      <c r="D15446" s="10">
        <f t="shared" si="1689"/>
        <v>0</v>
      </c>
      <c r="E15446" s="10">
        <f t="shared" si="1690"/>
        <v>1</v>
      </c>
      <c r="F15446" s="10">
        <f t="shared" si="1691"/>
        <v>0</v>
      </c>
      <c r="G15446" s="22">
        <v>36390.239629983902</v>
      </c>
      <c r="H15446" s="23">
        <v>3.7667452021457599E-3</v>
      </c>
      <c r="I15446" s="24">
        <v>1.0970685617378664</v>
      </c>
      <c r="J15446" s="10">
        <f t="shared" si="1692"/>
        <v>1.0549589584463628</v>
      </c>
      <c r="K15446" s="10">
        <f t="shared" si="1693"/>
        <v>64.527853022460604</v>
      </c>
      <c r="L15446" s="10" t="s">
        <v>22</v>
      </c>
    </row>
    <row r="15447" spans="1:12">
      <c r="A15447" s="10">
        <f t="shared" si="1687"/>
        <v>15444</v>
      </c>
      <c r="B15447" s="10">
        <v>3</v>
      </c>
      <c r="C15447" s="10">
        <f t="shared" si="1688"/>
        <v>0</v>
      </c>
      <c r="D15447" s="10">
        <f t="shared" si="1689"/>
        <v>0</v>
      </c>
      <c r="E15447" s="10">
        <f t="shared" si="1690"/>
        <v>1</v>
      </c>
      <c r="F15447" s="10">
        <f t="shared" si="1691"/>
        <v>0</v>
      </c>
      <c r="G15447" s="22">
        <v>28639.3296624422</v>
      </c>
      <c r="H15447" s="23">
        <v>1.9429273031840999E-3</v>
      </c>
      <c r="I15447" s="24">
        <v>1.0183637676673889</v>
      </c>
      <c r="J15447" s="10">
        <f t="shared" si="1692"/>
        <v>1.0520493125029644</v>
      </c>
      <c r="K15447" s="10">
        <f t="shared" si="1693"/>
        <v>32.497503617398529</v>
      </c>
      <c r="L15447" s="10" t="s">
        <v>22</v>
      </c>
    </row>
    <row r="15448" spans="1:12">
      <c r="A15448" s="10">
        <f t="shared" si="1687"/>
        <v>15445</v>
      </c>
      <c r="B15448" s="10">
        <v>3</v>
      </c>
      <c r="C15448" s="10">
        <f t="shared" si="1688"/>
        <v>0</v>
      </c>
      <c r="D15448" s="10">
        <f t="shared" si="1689"/>
        <v>0</v>
      </c>
      <c r="E15448" s="10">
        <f t="shared" si="1690"/>
        <v>1</v>
      </c>
      <c r="F15448" s="10">
        <f t="shared" si="1691"/>
        <v>0</v>
      </c>
      <c r="G15448" s="22">
        <v>16558.244840860349</v>
      </c>
      <c r="H15448" s="23">
        <v>-1.80722754322788E-3</v>
      </c>
      <c r="I15448" s="24">
        <v>0.87780149413020281</v>
      </c>
      <c r="J15448" s="10">
        <f t="shared" si="1692"/>
        <v>1.0460916567509169</v>
      </c>
      <c r="K15448" s="10">
        <f t="shared" si="1693"/>
        <v>468.95563662810827</v>
      </c>
      <c r="L15448" s="10" t="s">
        <v>22</v>
      </c>
    </row>
    <row r="15449" spans="1:12">
      <c r="A15449" s="10">
        <f t="shared" si="1687"/>
        <v>15446</v>
      </c>
      <c r="B15449" s="10">
        <v>3</v>
      </c>
      <c r="C15449" s="10">
        <f t="shared" si="1688"/>
        <v>0</v>
      </c>
      <c r="D15449" s="10">
        <f t="shared" si="1689"/>
        <v>0</v>
      </c>
      <c r="E15449" s="10">
        <f t="shared" si="1690"/>
        <v>1</v>
      </c>
      <c r="F15449" s="10">
        <f t="shared" si="1691"/>
        <v>0</v>
      </c>
      <c r="G15449" s="22">
        <v>64669.599755883202</v>
      </c>
      <c r="H15449" s="23">
        <v>-2.5690260390672801E-3</v>
      </c>
      <c r="I15449" s="24">
        <v>0.83206440885621769</v>
      </c>
      <c r="J15449" s="10">
        <f t="shared" si="1692"/>
        <v>1.0448855602119929</v>
      </c>
      <c r="K15449" s="10">
        <f t="shared" si="1693"/>
        <v>2929.0699939788738</v>
      </c>
      <c r="L15449" s="10" t="s">
        <v>22</v>
      </c>
    </row>
    <row r="15450" spans="1:12">
      <c r="A15450" s="10">
        <f t="shared" si="1687"/>
        <v>15447</v>
      </c>
      <c r="B15450" s="10">
        <v>3</v>
      </c>
      <c r="C15450" s="10">
        <f t="shared" si="1688"/>
        <v>0</v>
      </c>
      <c r="D15450" s="10">
        <f t="shared" si="1689"/>
        <v>0</v>
      </c>
      <c r="E15450" s="10">
        <f t="shared" si="1690"/>
        <v>1</v>
      </c>
      <c r="F15450" s="10">
        <f t="shared" si="1691"/>
        <v>0</v>
      </c>
      <c r="G15450" s="22">
        <v>42862.619777202599</v>
      </c>
      <c r="H15450" s="23">
        <v>4.4450530750931401E-3</v>
      </c>
      <c r="I15450" s="24">
        <v>0.93166181529505165</v>
      </c>
      <c r="J15450" s="10">
        <f t="shared" si="1692"/>
        <v>1.056043155432185</v>
      </c>
      <c r="K15450" s="10">
        <f t="shared" si="1693"/>
        <v>663.11549364062751</v>
      </c>
      <c r="L15450" s="10" t="s">
        <v>23</v>
      </c>
    </row>
    <row r="15451" spans="1:12">
      <c r="A15451" s="10">
        <f t="shared" si="1687"/>
        <v>15448</v>
      </c>
      <c r="B15451" s="10">
        <v>3</v>
      </c>
      <c r="C15451" s="10">
        <f t="shared" si="1688"/>
        <v>0</v>
      </c>
      <c r="D15451" s="10">
        <f t="shared" si="1689"/>
        <v>0</v>
      </c>
      <c r="E15451" s="10">
        <f t="shared" si="1690"/>
        <v>1</v>
      </c>
      <c r="F15451" s="10">
        <f t="shared" si="1691"/>
        <v>0</v>
      </c>
      <c r="G15451" s="22">
        <v>38774.169601201997</v>
      </c>
      <c r="H15451" s="23">
        <v>6.40340634237854E-3</v>
      </c>
      <c r="I15451" s="24">
        <v>1.0897593131994481</v>
      </c>
      <c r="J15451" s="10">
        <f t="shared" si="1692"/>
        <v>1.0591796138857121</v>
      </c>
      <c r="K15451" s="10">
        <f t="shared" si="1693"/>
        <v>36.258424321473342</v>
      </c>
      <c r="L15451" s="10" t="s">
        <v>22</v>
      </c>
    </row>
    <row r="15452" spans="1:12">
      <c r="A15452" s="10">
        <f t="shared" si="1687"/>
        <v>15449</v>
      </c>
      <c r="B15452" s="10">
        <v>3</v>
      </c>
      <c r="C15452" s="10">
        <f t="shared" si="1688"/>
        <v>0</v>
      </c>
      <c r="D15452" s="10">
        <f t="shared" si="1689"/>
        <v>0</v>
      </c>
      <c r="E15452" s="10">
        <f t="shared" si="1690"/>
        <v>1</v>
      </c>
      <c r="F15452" s="10">
        <f t="shared" si="1691"/>
        <v>0</v>
      </c>
      <c r="G15452" s="22">
        <v>39476.409622907602</v>
      </c>
      <c r="H15452" s="23">
        <v>9.1629986435647608E-3</v>
      </c>
      <c r="I15452" s="24">
        <v>1.15417845970505</v>
      </c>
      <c r="J15452" s="10">
        <f t="shared" si="1692"/>
        <v>1.0636151386236108</v>
      </c>
      <c r="K15452" s="10">
        <f t="shared" si="1693"/>
        <v>323.7742658967336</v>
      </c>
      <c r="L15452" s="10" t="s">
        <v>22</v>
      </c>
    </row>
    <row r="15453" spans="1:12">
      <c r="A15453" s="10">
        <f t="shared" si="1687"/>
        <v>15450</v>
      </c>
      <c r="B15453" s="10">
        <v>3</v>
      </c>
      <c r="C15453" s="10">
        <f t="shared" si="1688"/>
        <v>0</v>
      </c>
      <c r="D15453" s="10">
        <f t="shared" si="1689"/>
        <v>0</v>
      </c>
      <c r="E15453" s="10">
        <f t="shared" si="1690"/>
        <v>1</v>
      </c>
      <c r="F15453" s="10">
        <f t="shared" si="1691"/>
        <v>0</v>
      </c>
      <c r="G15453" s="22">
        <v>35768.369608998299</v>
      </c>
      <c r="H15453" s="23">
        <v>2.4686585047291001E-2</v>
      </c>
      <c r="I15453" s="24">
        <v>1.003885260808465</v>
      </c>
      <c r="J15453" s="10">
        <f t="shared" si="1692"/>
        <v>1.0889147565973625</v>
      </c>
      <c r="K15453" s="10">
        <f t="shared" si="1693"/>
        <v>258.60585431101333</v>
      </c>
      <c r="L15453" s="10" t="s">
        <v>23</v>
      </c>
    </row>
    <row r="15454" spans="1:12">
      <c r="A15454" s="10">
        <f t="shared" si="1687"/>
        <v>15451</v>
      </c>
      <c r="B15454" s="10">
        <v>3</v>
      </c>
      <c r="C15454" s="10">
        <f t="shared" si="1688"/>
        <v>0</v>
      </c>
      <c r="D15454" s="10">
        <f t="shared" si="1689"/>
        <v>0</v>
      </c>
      <c r="E15454" s="10">
        <f t="shared" si="1690"/>
        <v>1</v>
      </c>
      <c r="F15454" s="10">
        <f t="shared" si="1691"/>
        <v>0</v>
      </c>
      <c r="G15454" s="22">
        <v>19374.589818358399</v>
      </c>
      <c r="H15454" s="23">
        <v>3.0125461076535099E-3</v>
      </c>
      <c r="I15454" s="24">
        <v>0.91214725792956564</v>
      </c>
      <c r="J15454" s="10">
        <f t="shared" si="1692"/>
        <v>1.0537547649105541</v>
      </c>
      <c r="K15454" s="10">
        <f t="shared" si="1693"/>
        <v>388.5125666528815</v>
      </c>
      <c r="L15454" s="10" t="s">
        <v>23</v>
      </c>
    </row>
    <row r="15455" spans="1:12">
      <c r="A15455" s="10">
        <f t="shared" si="1687"/>
        <v>15452</v>
      </c>
      <c r="B15455" s="10">
        <v>3</v>
      </c>
      <c r="C15455" s="10">
        <f t="shared" si="1688"/>
        <v>0</v>
      </c>
      <c r="D15455" s="10">
        <f t="shared" si="1689"/>
        <v>0</v>
      </c>
      <c r="E15455" s="10">
        <f t="shared" si="1690"/>
        <v>1</v>
      </c>
      <c r="F15455" s="10">
        <f t="shared" si="1691"/>
        <v>0</v>
      </c>
      <c r="G15455" s="22">
        <v>22524.73</v>
      </c>
      <c r="H15455" s="23">
        <v>5.7326757449191398E-3</v>
      </c>
      <c r="I15455" s="24">
        <v>0.79362408678326324</v>
      </c>
      <c r="J15455" s="10">
        <f t="shared" si="1692"/>
        <v>1.0581043380290562</v>
      </c>
      <c r="K15455" s="10">
        <f t="shared" si="1693"/>
        <v>1575.6004328639353</v>
      </c>
      <c r="L15455" s="10" t="s">
        <v>22</v>
      </c>
    </row>
    <row r="15456" spans="1:12">
      <c r="A15456" s="10">
        <f t="shared" si="1687"/>
        <v>15453</v>
      </c>
      <c r="B15456" s="10">
        <v>3</v>
      </c>
      <c r="C15456" s="10">
        <f t="shared" si="1688"/>
        <v>0</v>
      </c>
      <c r="D15456" s="10">
        <f t="shared" si="1689"/>
        <v>0</v>
      </c>
      <c r="E15456" s="10">
        <f t="shared" si="1690"/>
        <v>1</v>
      </c>
      <c r="F15456" s="10">
        <f t="shared" si="1691"/>
        <v>0</v>
      </c>
      <c r="G15456" s="22">
        <v>18061.12</v>
      </c>
      <c r="H15456" s="23">
        <v>-1.0397955707620401E-3</v>
      </c>
      <c r="I15456" s="24">
        <v>0.86617736328017214</v>
      </c>
      <c r="J15456" s="10">
        <f t="shared" si="1692"/>
        <v>1.0473080800017778</v>
      </c>
      <c r="K15456" s="10">
        <f t="shared" si="1693"/>
        <v>592.55530325081565</v>
      </c>
      <c r="L15456" s="10" t="s">
        <v>22</v>
      </c>
    </row>
    <row r="15457" spans="1:12">
      <c r="A15457" s="10">
        <f t="shared" si="1687"/>
        <v>15454</v>
      </c>
      <c r="B15457" s="10">
        <v>3</v>
      </c>
      <c r="C15457" s="10">
        <f t="shared" si="1688"/>
        <v>0</v>
      </c>
      <c r="D15457" s="10">
        <f t="shared" si="1689"/>
        <v>0</v>
      </c>
      <c r="E15457" s="10">
        <f t="shared" si="1690"/>
        <v>1</v>
      </c>
      <c r="F15457" s="10">
        <f t="shared" si="1691"/>
        <v>0</v>
      </c>
      <c r="G15457" s="22">
        <v>10451.02</v>
      </c>
      <c r="H15457" s="23">
        <v>1.0997041171823001E-3</v>
      </c>
      <c r="I15457" s="24">
        <v>1.1474016048910967</v>
      </c>
      <c r="J15457" s="10">
        <f t="shared" si="1692"/>
        <v>1.050706782225556</v>
      </c>
      <c r="K15457" s="10">
        <f t="shared" si="1693"/>
        <v>97.715874118352602</v>
      </c>
      <c r="L15457" s="10" t="s">
        <v>22</v>
      </c>
    </row>
    <row r="15458" spans="1:12">
      <c r="A15458" s="10">
        <f t="shared" si="1687"/>
        <v>15455</v>
      </c>
      <c r="B15458" s="10">
        <v>3</v>
      </c>
      <c r="C15458" s="10">
        <f t="shared" si="1688"/>
        <v>0</v>
      </c>
      <c r="D15458" s="10">
        <f t="shared" si="1689"/>
        <v>0</v>
      </c>
      <c r="E15458" s="10">
        <f t="shared" si="1690"/>
        <v>1</v>
      </c>
      <c r="F15458" s="10">
        <f t="shared" si="1691"/>
        <v>0</v>
      </c>
      <c r="G15458" s="22">
        <v>3747.83</v>
      </c>
      <c r="H15458" s="23">
        <v>8.1240504152743104E-3</v>
      </c>
      <c r="I15458" s="24">
        <v>0.64261077208808703</v>
      </c>
      <c r="J15458" s="10">
        <f t="shared" si="1692"/>
        <v>1.0619430491095967</v>
      </c>
      <c r="K15458" s="10">
        <f t="shared" si="1693"/>
        <v>659.01677272810753</v>
      </c>
      <c r="L15458" s="10" t="s">
        <v>23</v>
      </c>
    </row>
    <row r="15459" spans="1:12">
      <c r="A15459" s="10">
        <f t="shared" si="1687"/>
        <v>15456</v>
      </c>
      <c r="B15459" s="10">
        <v>3</v>
      </c>
      <c r="C15459" s="10">
        <f t="shared" si="1688"/>
        <v>0</v>
      </c>
      <c r="D15459" s="10">
        <f t="shared" si="1689"/>
        <v>0</v>
      </c>
      <c r="E15459" s="10">
        <f t="shared" si="1690"/>
        <v>1</v>
      </c>
      <c r="F15459" s="10">
        <f t="shared" si="1691"/>
        <v>0</v>
      </c>
      <c r="G15459" s="22">
        <v>19661.38</v>
      </c>
      <c r="H15459" s="23">
        <v>3.3918581666724998E-4</v>
      </c>
      <c r="I15459" s="24">
        <v>0.97987804878048779</v>
      </c>
      <c r="J15459" s="10">
        <f t="shared" si="1692"/>
        <v>1.0494973992588985</v>
      </c>
      <c r="K15459" s="10">
        <f t="shared" si="1693"/>
        <v>95.295837532429815</v>
      </c>
      <c r="L15459" s="10" t="s">
        <v>23</v>
      </c>
    </row>
    <row r="15460" spans="1:12">
      <c r="A15460" s="10">
        <f t="shared" si="1687"/>
        <v>15457</v>
      </c>
      <c r="B15460" s="10">
        <v>3</v>
      </c>
      <c r="C15460" s="10">
        <f t="shared" si="1688"/>
        <v>0</v>
      </c>
      <c r="D15460" s="10">
        <f t="shared" si="1689"/>
        <v>0</v>
      </c>
      <c r="E15460" s="10">
        <f t="shared" si="1690"/>
        <v>1</v>
      </c>
      <c r="F15460" s="10">
        <f t="shared" si="1691"/>
        <v>0</v>
      </c>
      <c r="G15460" s="22">
        <v>6363.6750000000002</v>
      </c>
      <c r="H15460" s="23">
        <v>-2.0297962800757499E-3</v>
      </c>
      <c r="I15460" s="24">
        <v>0.89229795982919502</v>
      </c>
      <c r="J15460" s="10">
        <f t="shared" si="1692"/>
        <v>1.045739137030842</v>
      </c>
      <c r="K15460" s="10">
        <f t="shared" si="1693"/>
        <v>149.82760423224741</v>
      </c>
      <c r="L15460" s="10" t="s">
        <v>22</v>
      </c>
    </row>
    <row r="15461" spans="1:12">
      <c r="A15461" s="10">
        <f t="shared" si="1687"/>
        <v>15458</v>
      </c>
      <c r="B15461" s="10">
        <v>3</v>
      </c>
      <c r="C15461" s="10">
        <f t="shared" si="1688"/>
        <v>0</v>
      </c>
      <c r="D15461" s="10">
        <f t="shared" si="1689"/>
        <v>0</v>
      </c>
      <c r="E15461" s="10">
        <f t="shared" si="1690"/>
        <v>1</v>
      </c>
      <c r="F15461" s="10">
        <f t="shared" si="1691"/>
        <v>0</v>
      </c>
      <c r="G15461" s="22">
        <v>48838.96</v>
      </c>
      <c r="H15461" s="23">
        <v>-5.3413465961469603E-5</v>
      </c>
      <c r="I15461" s="24">
        <v>0.97592012929888095</v>
      </c>
      <c r="J15461" s="10">
        <f t="shared" si="1692"/>
        <v>1.0488736292669145</v>
      </c>
      <c r="K15461" s="10">
        <f t="shared" si="1693"/>
        <v>259.93135551481026</v>
      </c>
      <c r="L15461" s="10" t="s">
        <v>23</v>
      </c>
    </row>
    <row r="15462" spans="1:12">
      <c r="A15462" s="10">
        <f t="shared" si="1687"/>
        <v>15459</v>
      </c>
      <c r="B15462" s="10">
        <v>3</v>
      </c>
      <c r="C15462" s="10">
        <f t="shared" si="1688"/>
        <v>0</v>
      </c>
      <c r="D15462" s="10">
        <f t="shared" si="1689"/>
        <v>0</v>
      </c>
      <c r="E15462" s="10">
        <f t="shared" si="1690"/>
        <v>1</v>
      </c>
      <c r="F15462" s="10">
        <f t="shared" si="1691"/>
        <v>0</v>
      </c>
      <c r="G15462" s="22">
        <v>23144.080000000002</v>
      </c>
      <c r="H15462" s="23">
        <v>2.06722103494471E-3</v>
      </c>
      <c r="I15462" s="24">
        <v>1.123037100949094</v>
      </c>
      <c r="J15462" s="10">
        <f t="shared" si="1692"/>
        <v>1.052247350671041</v>
      </c>
      <c r="K15462" s="10">
        <f t="shared" si="1693"/>
        <v>115.97935319616678</v>
      </c>
      <c r="L15462" s="10" t="s">
        <v>22</v>
      </c>
    </row>
    <row r="15463" spans="1:12">
      <c r="A15463" s="10">
        <f t="shared" si="1687"/>
        <v>15460</v>
      </c>
      <c r="B15463" s="10">
        <v>3</v>
      </c>
      <c r="C15463" s="10">
        <f t="shared" si="1688"/>
        <v>0</v>
      </c>
      <c r="D15463" s="10">
        <f t="shared" si="1689"/>
        <v>0</v>
      </c>
      <c r="E15463" s="10">
        <f t="shared" si="1690"/>
        <v>1</v>
      </c>
      <c r="F15463" s="10">
        <f t="shared" si="1691"/>
        <v>0</v>
      </c>
      <c r="G15463" s="22">
        <v>46961.75</v>
      </c>
      <c r="H15463" s="23">
        <v>1.6840646088909701E-3</v>
      </c>
      <c r="I15463" s="24">
        <v>1.0977714637094209</v>
      </c>
      <c r="J15463" s="10">
        <f t="shared" si="1692"/>
        <v>1.0516369841993967</v>
      </c>
      <c r="K15463" s="10">
        <f t="shared" si="1693"/>
        <v>99.952928458922798</v>
      </c>
      <c r="L15463" s="10" t="s">
        <v>22</v>
      </c>
    </row>
    <row r="15464" spans="1:12">
      <c r="A15464" s="10">
        <f t="shared" si="1687"/>
        <v>15461</v>
      </c>
      <c r="B15464" s="10">
        <v>3</v>
      </c>
      <c r="C15464" s="10">
        <f t="shared" si="1688"/>
        <v>0</v>
      </c>
      <c r="D15464" s="10">
        <f t="shared" si="1689"/>
        <v>0</v>
      </c>
      <c r="E15464" s="10">
        <f t="shared" si="1690"/>
        <v>1</v>
      </c>
      <c r="F15464" s="10">
        <f t="shared" si="1691"/>
        <v>0</v>
      </c>
      <c r="G15464" s="22">
        <v>41693.635000000497</v>
      </c>
      <c r="H15464" s="23">
        <v>2.6882144351705502E-2</v>
      </c>
      <c r="I15464" s="24">
        <v>1.0634387570579769</v>
      </c>
      <c r="J15464" s="10">
        <f t="shared" si="1692"/>
        <v>1.0925412253028655</v>
      </c>
      <c r="K15464" s="10">
        <f t="shared" si="1693"/>
        <v>35.312576676263653</v>
      </c>
      <c r="L15464" s="10" t="s">
        <v>22</v>
      </c>
    </row>
    <row r="15465" spans="1:12">
      <c r="A15465" s="10">
        <f t="shared" si="1687"/>
        <v>15462</v>
      </c>
      <c r="B15465" s="10">
        <v>3</v>
      </c>
      <c r="C15465" s="10">
        <f t="shared" si="1688"/>
        <v>0</v>
      </c>
      <c r="D15465" s="10">
        <f t="shared" si="1689"/>
        <v>0</v>
      </c>
      <c r="E15465" s="10">
        <f t="shared" si="1690"/>
        <v>1</v>
      </c>
      <c r="F15465" s="10">
        <f t="shared" si="1691"/>
        <v>0</v>
      </c>
      <c r="G15465" s="22">
        <v>31162.76</v>
      </c>
      <c r="H15465" s="23">
        <v>5.4711178350457298E-3</v>
      </c>
      <c r="I15465" s="24">
        <v>0.74583706929678495</v>
      </c>
      <c r="J15465" s="10">
        <f t="shared" si="1692"/>
        <v>1.0576853196715295</v>
      </c>
      <c r="K15465" s="10">
        <f t="shared" si="1693"/>
        <v>3030.5575702716383</v>
      </c>
      <c r="L15465" s="10" t="s">
        <v>23</v>
      </c>
    </row>
    <row r="15466" spans="1:12">
      <c r="A15466" s="10">
        <f t="shared" si="1687"/>
        <v>15463</v>
      </c>
      <c r="B15466" s="10">
        <v>3</v>
      </c>
      <c r="C15466" s="10">
        <f t="shared" si="1688"/>
        <v>0</v>
      </c>
      <c r="D15466" s="10">
        <f t="shared" si="1689"/>
        <v>0</v>
      </c>
      <c r="E15466" s="10">
        <f t="shared" si="1690"/>
        <v>1</v>
      </c>
      <c r="F15466" s="10">
        <f t="shared" si="1691"/>
        <v>0</v>
      </c>
      <c r="G15466" s="22">
        <v>22766.799999999999</v>
      </c>
      <c r="H15466" s="23">
        <v>-1.84004184754837E-3</v>
      </c>
      <c r="I15466" s="24">
        <v>0.92763013878551726</v>
      </c>
      <c r="J15466" s="10">
        <f t="shared" si="1692"/>
        <v>1.0460396757242727</v>
      </c>
      <c r="K15466" s="10">
        <f t="shared" si="1693"/>
        <v>319.20916921540788</v>
      </c>
      <c r="L15466" s="10" t="s">
        <v>23</v>
      </c>
    </row>
    <row r="15467" spans="1:12">
      <c r="A15467" s="10">
        <f t="shared" si="1687"/>
        <v>15464</v>
      </c>
      <c r="B15467" s="10">
        <v>3</v>
      </c>
      <c r="C15467" s="10">
        <f t="shared" si="1688"/>
        <v>0</v>
      </c>
      <c r="D15467" s="10">
        <f t="shared" si="1689"/>
        <v>0</v>
      </c>
      <c r="E15467" s="10">
        <f t="shared" si="1690"/>
        <v>1</v>
      </c>
      <c r="F15467" s="10">
        <f t="shared" si="1691"/>
        <v>0</v>
      </c>
      <c r="G15467" s="22">
        <v>12683.93</v>
      </c>
      <c r="H15467" s="23">
        <v>1.1025574524936401E-3</v>
      </c>
      <c r="I15467" s="24">
        <v>1.1573104479962208</v>
      </c>
      <c r="J15467" s="10">
        <f t="shared" si="1692"/>
        <v>1.0507113222478792</v>
      </c>
      <c r="K15467" s="10">
        <f t="shared" si="1693"/>
        <v>144.13223543702884</v>
      </c>
      <c r="L15467" s="10" t="s">
        <v>23</v>
      </c>
    </row>
    <row r="15468" spans="1:12">
      <c r="A15468" s="10">
        <f t="shared" si="1687"/>
        <v>15465</v>
      </c>
      <c r="B15468" s="10">
        <v>3</v>
      </c>
      <c r="C15468" s="10">
        <f t="shared" si="1688"/>
        <v>0</v>
      </c>
      <c r="D15468" s="10">
        <f t="shared" si="1689"/>
        <v>0</v>
      </c>
      <c r="E15468" s="10">
        <f t="shared" si="1690"/>
        <v>1</v>
      </c>
      <c r="F15468" s="10">
        <f t="shared" si="1691"/>
        <v>0</v>
      </c>
      <c r="G15468" s="22">
        <v>99.97</v>
      </c>
      <c r="H15468" s="23">
        <v>0.19798161670723399</v>
      </c>
      <c r="I15468" s="24">
        <v>0.81818181818181823</v>
      </c>
      <c r="J15468" s="10">
        <f t="shared" si="1692"/>
        <v>1.4156782502236127</v>
      </c>
      <c r="K15468" s="10">
        <f t="shared" si="1693"/>
        <v>35.689488570678392</v>
      </c>
      <c r="L15468" s="10" t="s">
        <v>23</v>
      </c>
    </row>
    <row r="15469" spans="1:12">
      <c r="A15469" s="10">
        <f t="shared" si="1687"/>
        <v>15466</v>
      </c>
      <c r="B15469" s="10">
        <v>3</v>
      </c>
      <c r="C15469" s="10">
        <f t="shared" si="1688"/>
        <v>0</v>
      </c>
      <c r="D15469" s="10">
        <f t="shared" si="1689"/>
        <v>0</v>
      </c>
      <c r="E15469" s="10">
        <f t="shared" si="1690"/>
        <v>1</v>
      </c>
      <c r="F15469" s="10">
        <f t="shared" si="1691"/>
        <v>0</v>
      </c>
      <c r="G15469" s="22">
        <v>65.099999999999994</v>
      </c>
      <c r="H15469" s="23">
        <v>0.11875746714456401</v>
      </c>
      <c r="I15469" s="24">
        <v>0.6428571428571429</v>
      </c>
      <c r="J15469" s="10">
        <f t="shared" si="1692"/>
        <v>1.2556289936279741</v>
      </c>
      <c r="K15469" s="10">
        <f t="shared" si="1693"/>
        <v>24.444356105421846</v>
      </c>
      <c r="L15469" s="10" t="s">
        <v>22</v>
      </c>
    </row>
    <row r="15470" spans="1:12">
      <c r="A15470" s="10">
        <f t="shared" si="1687"/>
        <v>15467</v>
      </c>
      <c r="B15470" s="10">
        <v>3</v>
      </c>
      <c r="C15470" s="10">
        <f t="shared" si="1688"/>
        <v>0</v>
      </c>
      <c r="D15470" s="10">
        <f t="shared" si="1689"/>
        <v>0</v>
      </c>
      <c r="E15470" s="10">
        <f t="shared" si="1690"/>
        <v>1</v>
      </c>
      <c r="F15470" s="10">
        <f t="shared" si="1691"/>
        <v>0</v>
      </c>
      <c r="G15470" s="22">
        <v>40330.239999999998</v>
      </c>
      <c r="H15470" s="23">
        <v>-2.0333421528074701E-4</v>
      </c>
      <c r="I15470" s="24">
        <v>1.0150922909880564</v>
      </c>
      <c r="J15470" s="10">
        <f t="shared" si="1692"/>
        <v>1.0486355298587082</v>
      </c>
      <c r="K15470" s="10">
        <f t="shared" si="1693"/>
        <v>45.377524121472078</v>
      </c>
      <c r="L15470" s="10" t="s">
        <v>23</v>
      </c>
    </row>
    <row r="15471" spans="1:12">
      <c r="A15471" s="10">
        <f t="shared" si="1687"/>
        <v>15468</v>
      </c>
      <c r="B15471" s="10">
        <v>3</v>
      </c>
      <c r="C15471" s="10">
        <f t="shared" si="1688"/>
        <v>0</v>
      </c>
      <c r="D15471" s="10">
        <f t="shared" si="1689"/>
        <v>0</v>
      </c>
      <c r="E15471" s="10">
        <f t="shared" si="1690"/>
        <v>1</v>
      </c>
      <c r="F15471" s="10">
        <f t="shared" si="1691"/>
        <v>0</v>
      </c>
      <c r="G15471" s="22">
        <v>40331.17</v>
      </c>
      <c r="H15471" s="23">
        <v>3.0688295313085201E-2</v>
      </c>
      <c r="I15471" s="24">
        <v>1.0509505703422053</v>
      </c>
      <c r="J15471" s="10">
        <f t="shared" si="1692"/>
        <v>1.0988565944356714</v>
      </c>
      <c r="K15471" s="10">
        <f t="shared" si="1693"/>
        <v>92.559516670375672</v>
      </c>
      <c r="L15471" s="10" t="s">
        <v>22</v>
      </c>
    </row>
    <row r="15472" spans="1:12">
      <c r="A15472" s="10">
        <f t="shared" si="1687"/>
        <v>15469</v>
      </c>
      <c r="B15472" s="10">
        <v>3</v>
      </c>
      <c r="C15472" s="10">
        <f t="shared" si="1688"/>
        <v>0</v>
      </c>
      <c r="D15472" s="10">
        <f t="shared" si="1689"/>
        <v>0</v>
      </c>
      <c r="E15472" s="10">
        <f t="shared" si="1690"/>
        <v>1</v>
      </c>
      <c r="F15472" s="10">
        <f t="shared" si="1691"/>
        <v>0</v>
      </c>
      <c r="G15472" s="22">
        <v>28378.145000000251</v>
      </c>
      <c r="H15472" s="23">
        <v>2.58141115889918E-2</v>
      </c>
      <c r="I15472" s="24">
        <v>1.0582314103257928</v>
      </c>
      <c r="J15472" s="10">
        <f t="shared" si="1692"/>
        <v>1.0907756186623525</v>
      </c>
      <c r="K15472" s="10">
        <f t="shared" si="1693"/>
        <v>30.056016905876241</v>
      </c>
      <c r="L15472" s="10" t="s">
        <v>22</v>
      </c>
    </row>
    <row r="15473" spans="1:12">
      <c r="A15473" s="10">
        <f t="shared" si="1687"/>
        <v>15470</v>
      </c>
      <c r="B15473" s="10">
        <v>3</v>
      </c>
      <c r="C15473" s="10">
        <f t="shared" si="1688"/>
        <v>0</v>
      </c>
      <c r="D15473" s="10">
        <f t="shared" si="1689"/>
        <v>0</v>
      </c>
      <c r="E15473" s="10">
        <f t="shared" si="1690"/>
        <v>1</v>
      </c>
      <c r="F15473" s="10">
        <f t="shared" si="1691"/>
        <v>0</v>
      </c>
      <c r="G15473" s="22">
        <v>55437.920000000602</v>
      </c>
      <c r="H15473" s="23">
        <v>0.122119593829031</v>
      </c>
      <c r="I15473" s="24">
        <v>1.2193458980044345</v>
      </c>
      <c r="J15473" s="10">
        <f t="shared" si="1692"/>
        <v>1.2620381986419331</v>
      </c>
      <c r="K15473" s="10">
        <f t="shared" si="1693"/>
        <v>101.04295659390999</v>
      </c>
      <c r="L15473" s="10" t="s">
        <v>23</v>
      </c>
    </row>
    <row r="15474" spans="1:12">
      <c r="A15474" s="10">
        <f t="shared" si="1687"/>
        <v>15471</v>
      </c>
      <c r="B15474" s="10">
        <v>3</v>
      </c>
      <c r="C15474" s="10">
        <f t="shared" si="1688"/>
        <v>0</v>
      </c>
      <c r="D15474" s="10">
        <f t="shared" si="1689"/>
        <v>0</v>
      </c>
      <c r="E15474" s="10">
        <f t="shared" si="1690"/>
        <v>1</v>
      </c>
      <c r="F15474" s="10">
        <f t="shared" si="1691"/>
        <v>0</v>
      </c>
      <c r="G15474" s="22">
        <v>25554.880000000048</v>
      </c>
      <c r="H15474" s="23">
        <v>-1.2337577045801499E-3</v>
      </c>
      <c r="I15474" s="24">
        <v>0.93264867446859323</v>
      </c>
      <c r="J15474" s="10">
        <f t="shared" si="1692"/>
        <v>1.0470005054987739</v>
      </c>
      <c r="K15474" s="10">
        <f t="shared" si="1693"/>
        <v>334.16433173719912</v>
      </c>
      <c r="L15474" s="10" t="s">
        <v>22</v>
      </c>
    </row>
    <row r="15475" spans="1:12">
      <c r="A15475" s="10">
        <f t="shared" si="1687"/>
        <v>15472</v>
      </c>
      <c r="B15475" s="10">
        <v>3</v>
      </c>
      <c r="C15475" s="10">
        <f t="shared" si="1688"/>
        <v>0</v>
      </c>
      <c r="D15475" s="10">
        <f t="shared" si="1689"/>
        <v>0</v>
      </c>
      <c r="E15475" s="10">
        <f t="shared" si="1690"/>
        <v>1</v>
      </c>
      <c r="F15475" s="10">
        <f t="shared" si="1691"/>
        <v>0</v>
      </c>
      <c r="G15475" s="22">
        <v>37970.400000000001</v>
      </c>
      <c r="H15475" s="23">
        <v>2.2871545526533001E-2</v>
      </c>
      <c r="I15475" s="24">
        <v>1.2451415547024951</v>
      </c>
      <c r="J15475" s="10">
        <f t="shared" si="1692"/>
        <v>1.0859258939192469</v>
      </c>
      <c r="K15475" s="10">
        <f t="shared" si="1693"/>
        <v>962.53546332005806</v>
      </c>
      <c r="L15475" s="10" t="s">
        <v>23</v>
      </c>
    </row>
    <row r="15476" spans="1:12">
      <c r="A15476" s="10">
        <f t="shared" si="1687"/>
        <v>15473</v>
      </c>
      <c r="B15476" s="10">
        <v>3</v>
      </c>
      <c r="C15476" s="10">
        <f t="shared" si="1688"/>
        <v>0</v>
      </c>
      <c r="D15476" s="10">
        <f t="shared" si="1689"/>
        <v>0</v>
      </c>
      <c r="E15476" s="10">
        <f t="shared" si="1690"/>
        <v>1</v>
      </c>
      <c r="F15476" s="10">
        <f t="shared" si="1691"/>
        <v>0</v>
      </c>
      <c r="G15476" s="22">
        <v>16636.97</v>
      </c>
      <c r="H15476" s="23">
        <v>-3.1089230582049301E-4</v>
      </c>
      <c r="I15476" s="24">
        <v>0.9887795511820473</v>
      </c>
      <c r="J15476" s="10">
        <f t="shared" si="1692"/>
        <v>1.0484647427890101</v>
      </c>
      <c r="K15476" s="10">
        <f t="shared" si="1693"/>
        <v>59.266245860785808</v>
      </c>
      <c r="L15476" s="10" t="s">
        <v>23</v>
      </c>
    </row>
    <row r="15477" spans="1:12">
      <c r="A15477" s="10">
        <f t="shared" si="1687"/>
        <v>15474</v>
      </c>
      <c r="B15477" s="10">
        <v>3</v>
      </c>
      <c r="C15477" s="10">
        <f t="shared" si="1688"/>
        <v>0</v>
      </c>
      <c r="D15477" s="10">
        <f t="shared" si="1689"/>
        <v>0</v>
      </c>
      <c r="E15477" s="10">
        <f t="shared" si="1690"/>
        <v>1</v>
      </c>
      <c r="F15477" s="10">
        <f t="shared" si="1691"/>
        <v>0</v>
      </c>
      <c r="G15477" s="22">
        <v>50223.700006365798</v>
      </c>
      <c r="H15477" s="23">
        <v>-6.1984359568108304E-4</v>
      </c>
      <c r="I15477" s="24">
        <v>0.92171795668842604</v>
      </c>
      <c r="J15477" s="10">
        <f t="shared" si="1692"/>
        <v>1.0479743264204686</v>
      </c>
      <c r="K15477" s="10">
        <f t="shared" si="1693"/>
        <v>800.59947307705033</v>
      </c>
      <c r="L15477" s="10" t="s">
        <v>22</v>
      </c>
    </row>
    <row r="15478" spans="1:12">
      <c r="A15478" s="10">
        <f t="shared" si="1687"/>
        <v>15475</v>
      </c>
      <c r="B15478" s="10">
        <v>3</v>
      </c>
      <c r="C15478" s="10">
        <f t="shared" si="1688"/>
        <v>0</v>
      </c>
      <c r="D15478" s="10">
        <f t="shared" si="1689"/>
        <v>0</v>
      </c>
      <c r="E15478" s="10">
        <f t="shared" si="1690"/>
        <v>1</v>
      </c>
      <c r="F15478" s="10">
        <f t="shared" si="1691"/>
        <v>0</v>
      </c>
      <c r="G15478" s="22">
        <v>12511.530000000301</v>
      </c>
      <c r="H15478" s="23">
        <v>9.0203110210526497E-4</v>
      </c>
      <c r="I15478" s="24">
        <v>0.96474195196729684</v>
      </c>
      <c r="J15478" s="10">
        <f t="shared" si="1692"/>
        <v>1.0503923068637202</v>
      </c>
      <c r="K15478" s="10">
        <f t="shared" si="1693"/>
        <v>91.784375060921604</v>
      </c>
      <c r="L15478" s="10" t="s">
        <v>22</v>
      </c>
    </row>
    <row r="15479" spans="1:12">
      <c r="A15479" s="10">
        <f t="shared" si="1687"/>
        <v>15476</v>
      </c>
      <c r="B15479" s="10">
        <v>3</v>
      </c>
      <c r="C15479" s="10">
        <f t="shared" si="1688"/>
        <v>0</v>
      </c>
      <c r="D15479" s="10">
        <f t="shared" si="1689"/>
        <v>0</v>
      </c>
      <c r="E15479" s="10">
        <f t="shared" si="1690"/>
        <v>1</v>
      </c>
      <c r="F15479" s="10">
        <f t="shared" si="1691"/>
        <v>0</v>
      </c>
      <c r="G15479" s="22">
        <v>10715.09</v>
      </c>
      <c r="H15479" s="23">
        <v>-2.620910835728E-3</v>
      </c>
      <c r="I15479" s="24">
        <v>0.97572008862629245</v>
      </c>
      <c r="J15479" s="10">
        <f t="shared" si="1692"/>
        <v>1.0448034656313876</v>
      </c>
      <c r="K15479" s="10">
        <f t="shared" si="1693"/>
        <v>51.137906090025247</v>
      </c>
      <c r="L15479" s="10" t="s">
        <v>22</v>
      </c>
    </row>
    <row r="15480" spans="1:12">
      <c r="A15480" s="10">
        <f t="shared" si="1687"/>
        <v>15477</v>
      </c>
      <c r="B15480" s="10">
        <v>3</v>
      </c>
      <c r="C15480" s="10">
        <f t="shared" si="1688"/>
        <v>0</v>
      </c>
      <c r="D15480" s="10">
        <f t="shared" si="1689"/>
        <v>0</v>
      </c>
      <c r="E15480" s="10">
        <f t="shared" si="1690"/>
        <v>1</v>
      </c>
      <c r="F15480" s="10">
        <f t="shared" si="1691"/>
        <v>0</v>
      </c>
      <c r="G15480" s="22">
        <v>18986.9099999998</v>
      </c>
      <c r="H15480" s="23">
        <v>2.7622555537186799E-2</v>
      </c>
      <c r="I15480" s="24">
        <v>1.1466104443723646</v>
      </c>
      <c r="J15480" s="10">
        <f t="shared" si="1692"/>
        <v>1.093766905030618</v>
      </c>
      <c r="K15480" s="10">
        <f t="shared" si="1693"/>
        <v>53.019800318070438</v>
      </c>
      <c r="L15480" s="10" t="s">
        <v>22</v>
      </c>
    </row>
    <row r="15481" spans="1:12">
      <c r="A15481" s="10">
        <f t="shared" si="1687"/>
        <v>15478</v>
      </c>
      <c r="B15481" s="10">
        <v>3</v>
      </c>
      <c r="C15481" s="10">
        <f t="shared" si="1688"/>
        <v>0</v>
      </c>
      <c r="D15481" s="10">
        <f t="shared" si="1689"/>
        <v>0</v>
      </c>
      <c r="E15481" s="10">
        <f t="shared" si="1690"/>
        <v>1</v>
      </c>
      <c r="F15481" s="10">
        <f t="shared" si="1691"/>
        <v>0</v>
      </c>
      <c r="G15481" s="22">
        <v>25853.67</v>
      </c>
      <c r="H15481" s="23">
        <v>2.1146676968584899E-2</v>
      </c>
      <c r="I15481" s="24">
        <v>1.086533902323376</v>
      </c>
      <c r="J15481" s="10">
        <f t="shared" si="1692"/>
        <v>1.0830931205846532</v>
      </c>
      <c r="K15481" s="10">
        <f t="shared" si="1693"/>
        <v>0.30608105551853099</v>
      </c>
      <c r="L15481" s="10" t="s">
        <v>22</v>
      </c>
    </row>
    <row r="15482" spans="1:12">
      <c r="A15482" s="10">
        <f t="shared" si="1687"/>
        <v>15479</v>
      </c>
      <c r="B15482" s="10">
        <v>3</v>
      </c>
      <c r="C15482" s="10">
        <f t="shared" si="1688"/>
        <v>0</v>
      </c>
      <c r="D15482" s="10">
        <f t="shared" si="1689"/>
        <v>0</v>
      </c>
      <c r="E15482" s="10">
        <f t="shared" si="1690"/>
        <v>1</v>
      </c>
      <c r="F15482" s="10">
        <f t="shared" si="1691"/>
        <v>0</v>
      </c>
      <c r="G15482" s="22">
        <v>22184.32</v>
      </c>
      <c r="H15482" s="23">
        <v>0.15738042207206099</v>
      </c>
      <c r="I15482" s="24">
        <v>1.1670629259787606</v>
      </c>
      <c r="J15482" s="10">
        <f t="shared" si="1692"/>
        <v>1.3312586255290937</v>
      </c>
      <c r="K15482" s="10">
        <f t="shared" si="1693"/>
        <v>598.09431969714331</v>
      </c>
      <c r="L15482" s="10" t="s">
        <v>23</v>
      </c>
    </row>
    <row r="15483" spans="1:12">
      <c r="A15483" s="10">
        <f t="shared" si="1687"/>
        <v>15480</v>
      </c>
      <c r="B15483" s="10">
        <v>3</v>
      </c>
      <c r="C15483" s="10">
        <f t="shared" si="1688"/>
        <v>0</v>
      </c>
      <c r="D15483" s="10">
        <f t="shared" si="1689"/>
        <v>0</v>
      </c>
      <c r="E15483" s="10">
        <f t="shared" si="1690"/>
        <v>1</v>
      </c>
      <c r="F15483" s="10">
        <f t="shared" si="1691"/>
        <v>0</v>
      </c>
      <c r="G15483" s="22">
        <v>12491.37</v>
      </c>
      <c r="H15483" s="23">
        <v>2.7829876218129601E-4</v>
      </c>
      <c r="I15483" s="24">
        <v>0.91324128022986673</v>
      </c>
      <c r="J15483" s="10">
        <f t="shared" si="1692"/>
        <v>1.0494006363282498</v>
      </c>
      <c r="K15483" s="10">
        <f t="shared" si="1693"/>
        <v>231.58213339879399</v>
      </c>
      <c r="L15483" s="10" t="s">
        <v>22</v>
      </c>
    </row>
    <row r="15484" spans="1:12">
      <c r="A15484" s="10">
        <f t="shared" si="1687"/>
        <v>15481</v>
      </c>
      <c r="B15484" s="10">
        <v>3</v>
      </c>
      <c r="C15484" s="10">
        <f t="shared" si="1688"/>
        <v>0</v>
      </c>
      <c r="D15484" s="10">
        <f t="shared" si="1689"/>
        <v>0</v>
      </c>
      <c r="E15484" s="10">
        <f t="shared" si="1690"/>
        <v>1</v>
      </c>
      <c r="F15484" s="10">
        <f t="shared" si="1691"/>
        <v>0</v>
      </c>
      <c r="G15484" s="22">
        <v>10666.47</v>
      </c>
      <c r="H15484" s="23">
        <v>-9.1793373890766705E-4</v>
      </c>
      <c r="I15484" s="24">
        <v>0.98024485253199778</v>
      </c>
      <c r="J15484" s="10">
        <f t="shared" si="1692"/>
        <v>1.0475013680197538</v>
      </c>
      <c r="K15484" s="10">
        <f t="shared" si="1693"/>
        <v>48.249125062938631</v>
      </c>
      <c r="L15484" s="10" t="s">
        <v>22</v>
      </c>
    </row>
    <row r="15485" spans="1:12">
      <c r="A15485" s="10">
        <f t="shared" si="1687"/>
        <v>15482</v>
      </c>
      <c r="B15485" s="10">
        <v>3</v>
      </c>
      <c r="C15485" s="10">
        <f t="shared" si="1688"/>
        <v>0</v>
      </c>
      <c r="D15485" s="10">
        <f t="shared" si="1689"/>
        <v>0</v>
      </c>
      <c r="E15485" s="10">
        <f t="shared" si="1690"/>
        <v>1</v>
      </c>
      <c r="F15485" s="10">
        <f t="shared" si="1691"/>
        <v>0</v>
      </c>
      <c r="G15485" s="22">
        <v>12827.27</v>
      </c>
      <c r="H15485" s="23">
        <v>-3.7916017509073701E-3</v>
      </c>
      <c r="I15485" s="24">
        <v>1.0510211946050096</v>
      </c>
      <c r="J15485" s="10">
        <f t="shared" si="1692"/>
        <v>1.0429528567177933</v>
      </c>
      <c r="K15485" s="10">
        <f t="shared" si="1693"/>
        <v>0.83503060069700363</v>
      </c>
      <c r="L15485" s="10" t="s">
        <v>23</v>
      </c>
    </row>
    <row r="15486" spans="1:12">
      <c r="A15486" s="10">
        <f t="shared" si="1687"/>
        <v>15483</v>
      </c>
      <c r="B15486" s="10">
        <v>3</v>
      </c>
      <c r="C15486" s="10">
        <f t="shared" si="1688"/>
        <v>0</v>
      </c>
      <c r="D15486" s="10">
        <f t="shared" si="1689"/>
        <v>0</v>
      </c>
      <c r="E15486" s="10">
        <f t="shared" si="1690"/>
        <v>1</v>
      </c>
      <c r="F15486" s="10">
        <f t="shared" si="1691"/>
        <v>0</v>
      </c>
      <c r="G15486" s="22">
        <v>1903.35</v>
      </c>
      <c r="H15486" s="23">
        <v>0.51668129626593495</v>
      </c>
      <c r="I15486" s="24">
        <v>1.9385826771653543</v>
      </c>
      <c r="J15486" s="10">
        <f t="shared" si="1692"/>
        <v>2.293840874365368</v>
      </c>
      <c r="K15486" s="10">
        <f t="shared" si="1693"/>
        <v>240.21873278319794</v>
      </c>
      <c r="L15486" s="10" t="s">
        <v>23</v>
      </c>
    </row>
    <row r="15487" spans="1:12">
      <c r="A15487" s="10">
        <f t="shared" si="1687"/>
        <v>15484</v>
      </c>
      <c r="B15487" s="10">
        <v>3</v>
      </c>
      <c r="C15487" s="10">
        <f t="shared" si="1688"/>
        <v>0</v>
      </c>
      <c r="D15487" s="10">
        <f t="shared" si="1689"/>
        <v>0</v>
      </c>
      <c r="E15487" s="10">
        <f t="shared" si="1690"/>
        <v>1</v>
      </c>
      <c r="F15487" s="10">
        <f t="shared" si="1691"/>
        <v>0</v>
      </c>
      <c r="G15487" s="22">
        <v>123.8</v>
      </c>
      <c r="H15487" s="23">
        <v>0.139903069466882</v>
      </c>
      <c r="I15487" s="24">
        <v>0.22727272727272727</v>
      </c>
      <c r="J15487" s="10">
        <f t="shared" si="1692"/>
        <v>1.2964868946207155</v>
      </c>
      <c r="K15487" s="10">
        <f t="shared" si="1693"/>
        <v>141.53050423441729</v>
      </c>
      <c r="L15487" s="10" t="s">
        <v>23</v>
      </c>
    </row>
    <row r="15488" spans="1:12">
      <c r="A15488" s="10">
        <f t="shared" si="1687"/>
        <v>15485</v>
      </c>
      <c r="B15488" s="10">
        <v>3</v>
      </c>
      <c r="C15488" s="10">
        <f t="shared" si="1688"/>
        <v>0</v>
      </c>
      <c r="D15488" s="10">
        <f t="shared" si="1689"/>
        <v>0</v>
      </c>
      <c r="E15488" s="10">
        <f t="shared" si="1690"/>
        <v>1</v>
      </c>
      <c r="F15488" s="10">
        <f t="shared" si="1691"/>
        <v>0</v>
      </c>
      <c r="G15488" s="22">
        <v>41490.0000935793</v>
      </c>
      <c r="H15488" s="23">
        <v>6.6040706760301597E-4</v>
      </c>
      <c r="I15488" s="24">
        <v>0.98007819772854221</v>
      </c>
      <c r="J15488" s="10">
        <f t="shared" si="1692"/>
        <v>1.050008038248339</v>
      </c>
      <c r="K15488" s="10">
        <f t="shared" si="1693"/>
        <v>202.89367632932343</v>
      </c>
      <c r="L15488" s="10" t="s">
        <v>22</v>
      </c>
    </row>
    <row r="15489" spans="1:12">
      <c r="A15489" s="10">
        <f t="shared" si="1687"/>
        <v>15486</v>
      </c>
      <c r="B15489" s="10">
        <v>3</v>
      </c>
      <c r="C15489" s="10">
        <f t="shared" si="1688"/>
        <v>0</v>
      </c>
      <c r="D15489" s="10">
        <f t="shared" si="1689"/>
        <v>0</v>
      </c>
      <c r="E15489" s="10">
        <f t="shared" si="1690"/>
        <v>1</v>
      </c>
      <c r="F15489" s="10">
        <f t="shared" si="1691"/>
        <v>0</v>
      </c>
      <c r="G15489" s="22">
        <v>19003.640040636052</v>
      </c>
      <c r="H15489" s="23">
        <v>9.7962904551161101E-5</v>
      </c>
      <c r="I15489" s="24">
        <v>0.91974812433011788</v>
      </c>
      <c r="J15489" s="10">
        <f t="shared" si="1692"/>
        <v>1.0491140952987523</v>
      </c>
      <c r="K15489" s="10">
        <f t="shared" si="1693"/>
        <v>318.03645254673927</v>
      </c>
      <c r="L15489" s="10" t="s">
        <v>22</v>
      </c>
    </row>
    <row r="15490" spans="1:12">
      <c r="A15490" s="10">
        <f t="shared" si="1687"/>
        <v>15487</v>
      </c>
      <c r="B15490" s="10">
        <v>3</v>
      </c>
      <c r="C15490" s="10">
        <f t="shared" si="1688"/>
        <v>0</v>
      </c>
      <c r="D15490" s="10">
        <f t="shared" si="1689"/>
        <v>0</v>
      </c>
      <c r="E15490" s="10">
        <f t="shared" si="1690"/>
        <v>1</v>
      </c>
      <c r="F15490" s="10">
        <f t="shared" si="1691"/>
        <v>0</v>
      </c>
      <c r="G15490" s="22">
        <v>32809.820058464997</v>
      </c>
      <c r="H15490" s="23">
        <v>-2.1517339266303799E-3</v>
      </c>
      <c r="I15490" s="24">
        <v>1.0731898238747555</v>
      </c>
      <c r="J15490" s="10">
        <f t="shared" si="1692"/>
        <v>1.045546054146729</v>
      </c>
      <c r="K15490" s="10">
        <f t="shared" si="1693"/>
        <v>25.072542829342449</v>
      </c>
      <c r="L15490" s="10" t="s">
        <v>22</v>
      </c>
    </row>
    <row r="15491" spans="1:12">
      <c r="A15491" s="10">
        <f t="shared" si="1687"/>
        <v>15488</v>
      </c>
      <c r="B15491" s="10">
        <v>3</v>
      </c>
      <c r="C15491" s="10">
        <f t="shared" si="1688"/>
        <v>0</v>
      </c>
      <c r="D15491" s="10">
        <f t="shared" si="1689"/>
        <v>0</v>
      </c>
      <c r="E15491" s="10">
        <f t="shared" si="1690"/>
        <v>1</v>
      </c>
      <c r="F15491" s="10">
        <f t="shared" si="1691"/>
        <v>0</v>
      </c>
      <c r="G15491" s="22">
        <v>47666.239773631103</v>
      </c>
      <c r="H15491" s="23">
        <v>2.83171249183309E-2</v>
      </c>
      <c r="I15491" s="24">
        <v>0.97661244638666345</v>
      </c>
      <c r="J15491" s="10">
        <f t="shared" si="1692"/>
        <v>1.0949179479942377</v>
      </c>
      <c r="K15491" s="10">
        <f t="shared" si="1693"/>
        <v>667.14582999610923</v>
      </c>
      <c r="L15491" s="10" t="s">
        <v>22</v>
      </c>
    </row>
    <row r="15492" spans="1:12">
      <c r="A15492" s="10">
        <f t="shared" si="1687"/>
        <v>15489</v>
      </c>
      <c r="B15492" s="10">
        <v>3</v>
      </c>
      <c r="C15492" s="10">
        <f t="shared" si="1688"/>
        <v>0</v>
      </c>
      <c r="D15492" s="10">
        <f t="shared" si="1689"/>
        <v>0</v>
      </c>
      <c r="E15492" s="10">
        <f t="shared" si="1690"/>
        <v>1</v>
      </c>
      <c r="F15492" s="10">
        <f t="shared" si="1691"/>
        <v>0</v>
      </c>
      <c r="G15492" s="22">
        <v>24457.839999914198</v>
      </c>
      <c r="H15492" s="23">
        <v>-1.31198364003445E-3</v>
      </c>
      <c r="I15492" s="24">
        <v>0.97052346264611211</v>
      </c>
      <c r="J15492" s="10">
        <f t="shared" si="1692"/>
        <v>1.046876484667796</v>
      </c>
      <c r="K15492" s="10">
        <f t="shared" si="1693"/>
        <v>142.58392361741875</v>
      </c>
      <c r="L15492" s="10" t="s">
        <v>22</v>
      </c>
    </row>
    <row r="15493" spans="1:12">
      <c r="A15493" s="10">
        <f t="shared" ref="A15493:A15556" si="1694">A15492+1</f>
        <v>15490</v>
      </c>
      <c r="B15493" s="10">
        <v>3</v>
      </c>
      <c r="C15493" s="10">
        <f t="shared" ref="C15493:C15556" si="1695">IF(B15493=1, 1, 0)</f>
        <v>0</v>
      </c>
      <c r="D15493" s="10">
        <f t="shared" ref="D15493:D15556" si="1696">IF(B15493=2,1,0)</f>
        <v>0</v>
      </c>
      <c r="E15493" s="10">
        <f t="shared" ref="E15493:E15556" si="1697">IF(B15493=3,1,0)</f>
        <v>1</v>
      </c>
      <c r="F15493" s="10">
        <f t="shared" ref="F15493:F15556" si="1698">IF(B15493=4,1,0)</f>
        <v>0</v>
      </c>
      <c r="G15493" s="22">
        <v>19450.660000562701</v>
      </c>
      <c r="H15493" s="23">
        <v>1.7775155296251999E-2</v>
      </c>
      <c r="I15493" s="24">
        <v>1.1311614131584515</v>
      </c>
      <c r="J15493" s="10">
        <f t="shared" ref="J15493:J15556" si="1699">SUMPRODUCT($C$2:$F$2,C15493:F15493)*EXP($G$2*H15493)</f>
        <v>1.0775773492129541</v>
      </c>
      <c r="K15493" s="10">
        <f t="shared" ref="K15493:K15556" si="1700">G15493*(I15493-J15493)^2</f>
        <v>55.847744656275331</v>
      </c>
      <c r="L15493" s="10" t="s">
        <v>23</v>
      </c>
    </row>
    <row r="15494" spans="1:12">
      <c r="A15494" s="10">
        <f t="shared" si="1694"/>
        <v>15491</v>
      </c>
      <c r="B15494" s="10">
        <v>3</v>
      </c>
      <c r="C15494" s="10">
        <f t="shared" si="1695"/>
        <v>0</v>
      </c>
      <c r="D15494" s="10">
        <f t="shared" si="1696"/>
        <v>0</v>
      </c>
      <c r="E15494" s="10">
        <f t="shared" si="1697"/>
        <v>1</v>
      </c>
      <c r="F15494" s="10">
        <f t="shared" si="1698"/>
        <v>0</v>
      </c>
      <c r="G15494" s="22">
        <v>20627.239998042602</v>
      </c>
      <c r="H15494" s="23">
        <v>2.9916631448304999E-3</v>
      </c>
      <c r="I15494" s="24">
        <v>0.94219938741231102</v>
      </c>
      <c r="J15494" s="10">
        <f t="shared" si="1699"/>
        <v>1.0537214416489054</v>
      </c>
      <c r="K15494" s="10">
        <f t="shared" si="1700"/>
        <v>256.54446121949371</v>
      </c>
      <c r="L15494" s="10" t="s">
        <v>22</v>
      </c>
    </row>
    <row r="15495" spans="1:12">
      <c r="A15495" s="10">
        <f t="shared" si="1694"/>
        <v>15492</v>
      </c>
      <c r="B15495" s="10">
        <v>3</v>
      </c>
      <c r="C15495" s="10">
        <f t="shared" si="1695"/>
        <v>0</v>
      </c>
      <c r="D15495" s="10">
        <f t="shared" si="1696"/>
        <v>0</v>
      </c>
      <c r="E15495" s="10">
        <f t="shared" si="1697"/>
        <v>1</v>
      </c>
      <c r="F15495" s="10">
        <f t="shared" si="1698"/>
        <v>0</v>
      </c>
      <c r="G15495" s="22">
        <v>47804.739998310797</v>
      </c>
      <c r="H15495" s="23">
        <v>-1.9979766951931199E-3</v>
      </c>
      <c r="I15495" s="24">
        <v>0.95236866993379765</v>
      </c>
      <c r="J15495" s="10">
        <f t="shared" si="1699"/>
        <v>1.0457895278058966</v>
      </c>
      <c r="K15495" s="10">
        <f t="shared" si="1700"/>
        <v>417.2137976996633</v>
      </c>
      <c r="L15495" s="10" t="s">
        <v>22</v>
      </c>
    </row>
    <row r="15496" spans="1:12">
      <c r="A15496" s="10">
        <f t="shared" si="1694"/>
        <v>15493</v>
      </c>
      <c r="B15496" s="10">
        <v>3</v>
      </c>
      <c r="C15496" s="10">
        <f t="shared" si="1695"/>
        <v>0</v>
      </c>
      <c r="D15496" s="10">
        <f t="shared" si="1696"/>
        <v>0</v>
      </c>
      <c r="E15496" s="10">
        <f t="shared" si="1697"/>
        <v>1</v>
      </c>
      <c r="F15496" s="10">
        <f t="shared" si="1698"/>
        <v>0</v>
      </c>
      <c r="G15496" s="22">
        <v>31083.135116601348</v>
      </c>
      <c r="H15496" s="23">
        <v>5.7748965684753699E-3</v>
      </c>
      <c r="I15496" s="24">
        <v>1.0828390263857639</v>
      </c>
      <c r="J15496" s="10">
        <f t="shared" si="1699"/>
        <v>1.0581719917647483</v>
      </c>
      <c r="K15496" s="10">
        <f t="shared" si="1700"/>
        <v>18.912925115774545</v>
      </c>
      <c r="L15496" s="10" t="s">
        <v>23</v>
      </c>
    </row>
    <row r="15497" spans="1:12">
      <c r="A15497" s="10">
        <f t="shared" si="1694"/>
        <v>15494</v>
      </c>
      <c r="B15497" s="10">
        <v>3</v>
      </c>
      <c r="C15497" s="10">
        <f t="shared" si="1695"/>
        <v>0</v>
      </c>
      <c r="D15497" s="10">
        <f t="shared" si="1696"/>
        <v>0</v>
      </c>
      <c r="E15497" s="10">
        <f t="shared" si="1697"/>
        <v>1</v>
      </c>
      <c r="F15497" s="10">
        <f t="shared" si="1698"/>
        <v>0</v>
      </c>
      <c r="G15497" s="22">
        <v>29760.060119748101</v>
      </c>
      <c r="H15497" s="23">
        <v>3.3067984679231001E-3</v>
      </c>
      <c r="I15497" s="24">
        <v>1.0160523950173366</v>
      </c>
      <c r="J15497" s="10">
        <f t="shared" si="1699"/>
        <v>1.0542244199360036</v>
      </c>
      <c r="K15497" s="10">
        <f t="shared" si="1700"/>
        <v>43.363487355700677</v>
      </c>
      <c r="L15497" s="10" t="s">
        <v>22</v>
      </c>
    </row>
    <row r="15498" spans="1:12">
      <c r="A15498" s="10">
        <f t="shared" si="1694"/>
        <v>15495</v>
      </c>
      <c r="B15498" s="10">
        <v>3</v>
      </c>
      <c r="C15498" s="10">
        <f t="shared" si="1695"/>
        <v>0</v>
      </c>
      <c r="D15498" s="10">
        <f t="shared" si="1696"/>
        <v>0</v>
      </c>
      <c r="E15498" s="10">
        <f t="shared" si="1697"/>
        <v>1</v>
      </c>
      <c r="F15498" s="10">
        <f t="shared" si="1698"/>
        <v>0</v>
      </c>
      <c r="G15498" s="22">
        <v>57520.200198471503</v>
      </c>
      <c r="H15498" s="23">
        <v>-1.31546448643227E-3</v>
      </c>
      <c r="I15498" s="24">
        <v>1.1043047821090781</v>
      </c>
      <c r="J15498" s="10">
        <f t="shared" si="1699"/>
        <v>1.0468709664115614</v>
      </c>
      <c r="K15498" s="10">
        <f t="shared" si="1700"/>
        <v>189.73861641767354</v>
      </c>
      <c r="L15498" s="10" t="s">
        <v>23</v>
      </c>
    </row>
    <row r="15499" spans="1:12">
      <c r="A15499" s="10">
        <f t="shared" si="1694"/>
        <v>15496</v>
      </c>
      <c r="B15499" s="10">
        <v>3</v>
      </c>
      <c r="C15499" s="10">
        <f t="shared" si="1695"/>
        <v>0</v>
      </c>
      <c r="D15499" s="10">
        <f t="shared" si="1696"/>
        <v>0</v>
      </c>
      <c r="E15499" s="10">
        <f t="shared" si="1697"/>
        <v>1</v>
      </c>
      <c r="F15499" s="10">
        <f t="shared" si="1698"/>
        <v>0</v>
      </c>
      <c r="G15499" s="22">
        <v>24781.540118819099</v>
      </c>
      <c r="H15499" s="23">
        <v>4.5414549383721798E-3</v>
      </c>
      <c r="I15499" s="24">
        <v>1.0029694859717386</v>
      </c>
      <c r="J15499" s="10">
        <f t="shared" si="1699"/>
        <v>1.0561973331093182</v>
      </c>
      <c r="K15499" s="10">
        <f t="shared" si="1700"/>
        <v>70.211151426493558</v>
      </c>
      <c r="L15499" s="10" t="s">
        <v>23</v>
      </c>
    </row>
    <row r="15500" spans="1:12">
      <c r="A15500" s="10">
        <f t="shared" si="1694"/>
        <v>15497</v>
      </c>
      <c r="B15500" s="10">
        <v>3</v>
      </c>
      <c r="C15500" s="10">
        <f t="shared" si="1695"/>
        <v>0</v>
      </c>
      <c r="D15500" s="10">
        <f t="shared" si="1696"/>
        <v>0</v>
      </c>
      <c r="E15500" s="10">
        <f t="shared" si="1697"/>
        <v>1</v>
      </c>
      <c r="F15500" s="10">
        <f t="shared" si="1698"/>
        <v>0</v>
      </c>
      <c r="G15500" s="22">
        <v>39751.129905760303</v>
      </c>
      <c r="H15500" s="23">
        <v>-5.0938656695374802E-5</v>
      </c>
      <c r="I15500" s="24">
        <v>0.96371923427529627</v>
      </c>
      <c r="J15500" s="10">
        <f t="shared" si="1699"/>
        <v>1.0488775601345239</v>
      </c>
      <c r="K15500" s="10">
        <f t="shared" si="1700"/>
        <v>288.27282741937222</v>
      </c>
      <c r="L15500" s="10" t="s">
        <v>23</v>
      </c>
    </row>
    <row r="15501" spans="1:12">
      <c r="A15501" s="10">
        <f t="shared" si="1694"/>
        <v>15498</v>
      </c>
      <c r="B15501" s="10">
        <v>3</v>
      </c>
      <c r="C15501" s="10">
        <f t="shared" si="1695"/>
        <v>0</v>
      </c>
      <c r="D15501" s="10">
        <f t="shared" si="1696"/>
        <v>0</v>
      </c>
      <c r="E15501" s="10">
        <f t="shared" si="1697"/>
        <v>1</v>
      </c>
      <c r="F15501" s="10">
        <f t="shared" si="1698"/>
        <v>0</v>
      </c>
      <c r="G15501" s="22">
        <v>23209.064962774501</v>
      </c>
      <c r="H15501" s="23">
        <v>1.1888135694803599E-3</v>
      </c>
      <c r="I15501" s="24">
        <v>0.9915530068195908</v>
      </c>
      <c r="J15501" s="10">
        <f t="shared" si="1699"/>
        <v>1.0508485760498292</v>
      </c>
      <c r="K15501" s="10">
        <f t="shared" si="1700"/>
        <v>81.6022491914254</v>
      </c>
      <c r="L15501" s="10" t="s">
        <v>22</v>
      </c>
    </row>
    <row r="15502" spans="1:12">
      <c r="A15502" s="10">
        <f t="shared" si="1694"/>
        <v>15499</v>
      </c>
      <c r="B15502" s="10">
        <v>3</v>
      </c>
      <c r="C15502" s="10">
        <f t="shared" si="1695"/>
        <v>0</v>
      </c>
      <c r="D15502" s="10">
        <f t="shared" si="1696"/>
        <v>0</v>
      </c>
      <c r="E15502" s="10">
        <f t="shared" si="1697"/>
        <v>1</v>
      </c>
      <c r="F15502" s="10">
        <f t="shared" si="1698"/>
        <v>0</v>
      </c>
      <c r="G15502" s="22">
        <v>26948.0199326277</v>
      </c>
      <c r="H15502" s="23">
        <v>1.0543035007047001E-3</v>
      </c>
      <c r="I15502" s="24">
        <v>1.3854250469294718</v>
      </c>
      <c r="J15502" s="10">
        <f t="shared" si="1699"/>
        <v>1.0506345466629217</v>
      </c>
      <c r="K15502" s="10">
        <f t="shared" si="1700"/>
        <v>3020.460165686231</v>
      </c>
      <c r="L15502" s="10" t="s">
        <v>22</v>
      </c>
    </row>
    <row r="15503" spans="1:12">
      <c r="A15503" s="10">
        <f t="shared" si="1694"/>
        <v>15500</v>
      </c>
      <c r="B15503" s="10">
        <v>3</v>
      </c>
      <c r="C15503" s="10">
        <f t="shared" si="1695"/>
        <v>0</v>
      </c>
      <c r="D15503" s="10">
        <f t="shared" si="1696"/>
        <v>0</v>
      </c>
      <c r="E15503" s="10">
        <f t="shared" si="1697"/>
        <v>1</v>
      </c>
      <c r="F15503" s="10">
        <f t="shared" si="1698"/>
        <v>0</v>
      </c>
      <c r="G15503" s="22">
        <v>62921.150233089902</v>
      </c>
      <c r="H15503" s="23">
        <v>2.1145850449505101E-2</v>
      </c>
      <c r="I15503" s="24">
        <v>1.0369757711394376</v>
      </c>
      <c r="J15503" s="10">
        <f t="shared" si="1699"/>
        <v>1.0830917649548366</v>
      </c>
      <c r="K15503" s="10">
        <f t="shared" si="1700"/>
        <v>133.81345918414146</v>
      </c>
      <c r="L15503" s="10" t="s">
        <v>22</v>
      </c>
    </row>
    <row r="15504" spans="1:12">
      <c r="A15504" s="10">
        <f t="shared" si="1694"/>
        <v>15501</v>
      </c>
      <c r="B15504" s="10">
        <v>3</v>
      </c>
      <c r="C15504" s="10">
        <f t="shared" si="1695"/>
        <v>0</v>
      </c>
      <c r="D15504" s="10">
        <f t="shared" si="1696"/>
        <v>0</v>
      </c>
      <c r="E15504" s="10">
        <f t="shared" si="1697"/>
        <v>1</v>
      </c>
      <c r="F15504" s="10">
        <f t="shared" si="1698"/>
        <v>0</v>
      </c>
      <c r="G15504" s="22">
        <v>21750.049986779701</v>
      </c>
      <c r="H15504" s="23">
        <v>-1.6884280206793201E-3</v>
      </c>
      <c r="I15504" s="24">
        <v>0.96525353283458026</v>
      </c>
      <c r="J15504" s="10">
        <f t="shared" si="1699"/>
        <v>1.046279868271262</v>
      </c>
      <c r="K15504" s="10">
        <f t="shared" si="1700"/>
        <v>142.79488617253102</v>
      </c>
      <c r="L15504" s="10" t="s">
        <v>23</v>
      </c>
    </row>
    <row r="15505" spans="1:12">
      <c r="A15505" s="10">
        <f t="shared" si="1694"/>
        <v>15502</v>
      </c>
      <c r="B15505" s="10">
        <v>3</v>
      </c>
      <c r="C15505" s="10">
        <f t="shared" si="1695"/>
        <v>0</v>
      </c>
      <c r="D15505" s="10">
        <f t="shared" si="1696"/>
        <v>0</v>
      </c>
      <c r="E15505" s="10">
        <f t="shared" si="1697"/>
        <v>1</v>
      </c>
      <c r="F15505" s="10">
        <f t="shared" si="1698"/>
        <v>0</v>
      </c>
      <c r="G15505" s="22">
        <v>28945.280061781399</v>
      </c>
      <c r="H15505" s="23">
        <v>-1.3355388117296601E-3</v>
      </c>
      <c r="I15505" s="24">
        <v>0.92624613085708185</v>
      </c>
      <c r="J15505" s="10">
        <f t="shared" si="1699"/>
        <v>1.0468391427450208</v>
      </c>
      <c r="K15505" s="10">
        <f t="shared" si="1700"/>
        <v>420.94178671887283</v>
      </c>
      <c r="L15505" s="10" t="s">
        <v>22</v>
      </c>
    </row>
    <row r="15506" spans="1:12">
      <c r="A15506" s="10">
        <f t="shared" si="1694"/>
        <v>15503</v>
      </c>
      <c r="B15506" s="10">
        <v>3</v>
      </c>
      <c r="C15506" s="10">
        <f t="shared" si="1695"/>
        <v>0</v>
      </c>
      <c r="D15506" s="10">
        <f t="shared" si="1696"/>
        <v>0</v>
      </c>
      <c r="E15506" s="10">
        <f t="shared" si="1697"/>
        <v>1</v>
      </c>
      <c r="F15506" s="10">
        <f t="shared" si="1698"/>
        <v>0</v>
      </c>
      <c r="G15506" s="22">
        <v>13617.79003376885</v>
      </c>
      <c r="H15506" s="23">
        <v>3.3102162208604798E-2</v>
      </c>
      <c r="I15506" s="24">
        <v>1.1072443989537131</v>
      </c>
      <c r="J15506" s="10">
        <f t="shared" si="1699"/>
        <v>1.1028807155641103</v>
      </c>
      <c r="K15506" s="10">
        <f t="shared" si="1700"/>
        <v>0.25930631812404709</v>
      </c>
      <c r="L15506" s="10" t="s">
        <v>22</v>
      </c>
    </row>
    <row r="15507" spans="1:12">
      <c r="A15507" s="10">
        <f t="shared" si="1694"/>
        <v>15504</v>
      </c>
      <c r="B15507" s="10">
        <v>3</v>
      </c>
      <c r="C15507" s="10">
        <f t="shared" si="1695"/>
        <v>0</v>
      </c>
      <c r="D15507" s="10">
        <f t="shared" si="1696"/>
        <v>0</v>
      </c>
      <c r="E15507" s="10">
        <f t="shared" si="1697"/>
        <v>1</v>
      </c>
      <c r="F15507" s="10">
        <f t="shared" si="1698"/>
        <v>0</v>
      </c>
      <c r="G15507" s="22">
        <v>20555.430063843702</v>
      </c>
      <c r="H15507" s="23">
        <v>2.3871316867426799E-3</v>
      </c>
      <c r="I15507" s="24">
        <v>1.1250186929863915</v>
      </c>
      <c r="J15507" s="10">
        <f t="shared" si="1699"/>
        <v>1.0527572382667862</v>
      </c>
      <c r="K15507" s="10">
        <f t="shared" si="1700"/>
        <v>107.33465583611273</v>
      </c>
      <c r="L15507" s="10" t="s">
        <v>23</v>
      </c>
    </row>
    <row r="15508" spans="1:12">
      <c r="A15508" s="10">
        <f t="shared" si="1694"/>
        <v>15505</v>
      </c>
      <c r="B15508" s="10">
        <v>3</v>
      </c>
      <c r="C15508" s="10">
        <f t="shared" si="1695"/>
        <v>0</v>
      </c>
      <c r="D15508" s="10">
        <f t="shared" si="1696"/>
        <v>0</v>
      </c>
      <c r="E15508" s="10">
        <f t="shared" si="1697"/>
        <v>1</v>
      </c>
      <c r="F15508" s="10">
        <f t="shared" si="1698"/>
        <v>0</v>
      </c>
      <c r="G15508" s="22">
        <v>16861.1900457144</v>
      </c>
      <c r="H15508" s="23">
        <v>-1.60684415992779E-3</v>
      </c>
      <c r="I15508" s="24">
        <v>0.96769456681350952</v>
      </c>
      <c r="J15508" s="10">
        <f t="shared" si="1699"/>
        <v>1.046409139433554</v>
      </c>
      <c r="K15508" s="10">
        <f t="shared" si="1700"/>
        <v>104.47166277900794</v>
      </c>
      <c r="L15508" s="10" t="s">
        <v>22</v>
      </c>
    </row>
    <row r="15509" spans="1:12">
      <c r="A15509" s="10">
        <f t="shared" si="1694"/>
        <v>15506</v>
      </c>
      <c r="B15509" s="10">
        <v>3</v>
      </c>
      <c r="C15509" s="10">
        <f t="shared" si="1695"/>
        <v>0</v>
      </c>
      <c r="D15509" s="10">
        <f t="shared" si="1696"/>
        <v>0</v>
      </c>
      <c r="E15509" s="10">
        <f t="shared" si="1697"/>
        <v>1</v>
      </c>
      <c r="F15509" s="10">
        <f t="shared" si="1698"/>
        <v>0</v>
      </c>
      <c r="G15509" s="22">
        <v>8513.6700247526005</v>
      </c>
      <c r="H15509" s="23">
        <v>3.24799812866488E-2</v>
      </c>
      <c r="I15509" s="24">
        <v>1.0908098271155595</v>
      </c>
      <c r="J15509" s="10">
        <f t="shared" si="1699"/>
        <v>1.1018420795962049</v>
      </c>
      <c r="K15509" s="10">
        <f t="shared" si="1700"/>
        <v>1.0362038426155369</v>
      </c>
      <c r="L15509" s="10" t="s">
        <v>23</v>
      </c>
    </row>
    <row r="15510" spans="1:12">
      <c r="A15510" s="10">
        <f t="shared" si="1694"/>
        <v>15507</v>
      </c>
      <c r="B15510" s="10">
        <v>3</v>
      </c>
      <c r="C15510" s="10">
        <f t="shared" si="1695"/>
        <v>0</v>
      </c>
      <c r="D15510" s="10">
        <f t="shared" si="1696"/>
        <v>0</v>
      </c>
      <c r="E15510" s="10">
        <f t="shared" si="1697"/>
        <v>1</v>
      </c>
      <c r="F15510" s="10">
        <f t="shared" si="1698"/>
        <v>0</v>
      </c>
      <c r="G15510" s="22">
        <v>12069.750034332301</v>
      </c>
      <c r="H15510" s="23">
        <v>7.7553683985849102E-3</v>
      </c>
      <c r="I15510" s="24">
        <v>1.1766207248596223</v>
      </c>
      <c r="J15510" s="10">
        <f t="shared" si="1699"/>
        <v>1.061350322185979</v>
      </c>
      <c r="K15510" s="10">
        <f t="shared" si="1700"/>
        <v>160.37397603155381</v>
      </c>
      <c r="L15510" s="10" t="s">
        <v>23</v>
      </c>
    </row>
    <row r="15511" spans="1:12">
      <c r="A15511" s="10">
        <f t="shared" si="1694"/>
        <v>15508</v>
      </c>
      <c r="B15511" s="10">
        <v>3</v>
      </c>
      <c r="C15511" s="10">
        <f t="shared" si="1695"/>
        <v>0</v>
      </c>
      <c r="D15511" s="10">
        <f t="shared" si="1696"/>
        <v>0</v>
      </c>
      <c r="E15511" s="10">
        <f t="shared" si="1697"/>
        <v>1</v>
      </c>
      <c r="F15511" s="10">
        <f t="shared" si="1698"/>
        <v>0</v>
      </c>
      <c r="G15511" s="22">
        <v>31246.0600763857</v>
      </c>
      <c r="H15511" s="23">
        <v>-1.5951162482482201E-3</v>
      </c>
      <c r="I15511" s="24">
        <v>0.93109924871490712</v>
      </c>
      <c r="J15511" s="10">
        <f t="shared" si="1699"/>
        <v>1.0464277238432429</v>
      </c>
      <c r="K15511" s="10">
        <f t="shared" si="1700"/>
        <v>415.59313315880769</v>
      </c>
      <c r="L15511" s="10" t="s">
        <v>22</v>
      </c>
    </row>
    <row r="15512" spans="1:12">
      <c r="A15512" s="10">
        <f t="shared" si="1694"/>
        <v>15509</v>
      </c>
      <c r="B15512" s="10">
        <v>3</v>
      </c>
      <c r="C15512" s="10">
        <f t="shared" si="1695"/>
        <v>0</v>
      </c>
      <c r="D15512" s="10">
        <f t="shared" si="1696"/>
        <v>0</v>
      </c>
      <c r="E15512" s="10">
        <f t="shared" si="1697"/>
        <v>1</v>
      </c>
      <c r="F15512" s="10">
        <f t="shared" si="1698"/>
        <v>0</v>
      </c>
      <c r="G15512" s="22">
        <v>14009.3250347376</v>
      </c>
      <c r="H15512" s="23">
        <v>3.2442186343644902E-2</v>
      </c>
      <c r="I15512" s="24">
        <v>1.2239399293286219</v>
      </c>
      <c r="J15512" s="10">
        <f t="shared" si="1699"/>
        <v>1.1017790182374485</v>
      </c>
      <c r="K15512" s="10">
        <f t="shared" si="1700"/>
        <v>209.06519496160956</v>
      </c>
      <c r="L15512" s="10" t="s">
        <v>22</v>
      </c>
    </row>
    <row r="15513" spans="1:12">
      <c r="A15513" s="10">
        <f t="shared" si="1694"/>
        <v>15510</v>
      </c>
      <c r="B15513" s="10">
        <v>3</v>
      </c>
      <c r="C15513" s="10">
        <f t="shared" si="1695"/>
        <v>0</v>
      </c>
      <c r="D15513" s="10">
        <f t="shared" si="1696"/>
        <v>0</v>
      </c>
      <c r="E15513" s="10">
        <f t="shared" si="1697"/>
        <v>1</v>
      </c>
      <c r="F15513" s="10">
        <f t="shared" si="1698"/>
        <v>0</v>
      </c>
      <c r="G15513" s="22">
        <v>24685.9600799084</v>
      </c>
      <c r="H15513" s="23">
        <v>3.3000586763139001E-3</v>
      </c>
      <c r="I15513" s="24">
        <v>1.063067545714641</v>
      </c>
      <c r="J15513" s="10">
        <f t="shared" si="1699"/>
        <v>1.0542136602393466</v>
      </c>
      <c r="K15513" s="10">
        <f t="shared" si="1700"/>
        <v>1.9351642064183161</v>
      </c>
      <c r="L15513" s="10" t="s">
        <v>22</v>
      </c>
    </row>
    <row r="15514" spans="1:12">
      <c r="A15514" s="10">
        <f t="shared" si="1694"/>
        <v>15511</v>
      </c>
      <c r="B15514" s="10">
        <v>3</v>
      </c>
      <c r="C15514" s="10">
        <f t="shared" si="1695"/>
        <v>0</v>
      </c>
      <c r="D15514" s="10">
        <f t="shared" si="1696"/>
        <v>0</v>
      </c>
      <c r="E15514" s="10">
        <f t="shared" si="1697"/>
        <v>1</v>
      </c>
      <c r="F15514" s="10">
        <f t="shared" si="1698"/>
        <v>0</v>
      </c>
      <c r="G15514" s="22">
        <v>80944.759972333894</v>
      </c>
      <c r="H15514" s="23">
        <v>-1.49301251280808E-3</v>
      </c>
      <c r="I15514" s="24">
        <v>0.9702207693341095</v>
      </c>
      <c r="J15514" s="10">
        <f t="shared" si="1699"/>
        <v>1.0465895345099063</v>
      </c>
      <c r="K15514" s="10">
        <f t="shared" si="1700"/>
        <v>472.08508160981501</v>
      </c>
      <c r="L15514" s="10" t="s">
        <v>22</v>
      </c>
    </row>
    <row r="15515" spans="1:12">
      <c r="A15515" s="10">
        <f t="shared" si="1694"/>
        <v>15512</v>
      </c>
      <c r="B15515" s="10">
        <v>3</v>
      </c>
      <c r="C15515" s="10">
        <f t="shared" si="1695"/>
        <v>0</v>
      </c>
      <c r="D15515" s="10">
        <f t="shared" si="1696"/>
        <v>0</v>
      </c>
      <c r="E15515" s="10">
        <f t="shared" si="1697"/>
        <v>1</v>
      </c>
      <c r="F15515" s="10">
        <f t="shared" si="1698"/>
        <v>0</v>
      </c>
      <c r="G15515" s="22">
        <v>28734.46499186755</v>
      </c>
      <c r="H15515" s="23">
        <v>-6.8594506648404201E-3</v>
      </c>
      <c r="I15515" s="24">
        <v>0.91985371598586751</v>
      </c>
      <c r="J15515" s="10">
        <f t="shared" si="1699"/>
        <v>1.0381187868197055</v>
      </c>
      <c r="K15515" s="10">
        <f t="shared" si="1700"/>
        <v>401.89824329194602</v>
      </c>
      <c r="L15515" s="10" t="s">
        <v>22</v>
      </c>
    </row>
    <row r="15516" spans="1:12">
      <c r="A15516" s="10">
        <f t="shared" si="1694"/>
        <v>15513</v>
      </c>
      <c r="B15516" s="10">
        <v>3</v>
      </c>
      <c r="C15516" s="10">
        <f t="shared" si="1695"/>
        <v>0</v>
      </c>
      <c r="D15516" s="10">
        <f t="shared" si="1696"/>
        <v>0</v>
      </c>
      <c r="E15516" s="10">
        <f t="shared" si="1697"/>
        <v>1</v>
      </c>
      <c r="F15516" s="10">
        <f t="shared" si="1698"/>
        <v>0</v>
      </c>
      <c r="G15516" s="22">
        <v>60856.03</v>
      </c>
      <c r="H15516" s="23">
        <v>1.9319002166290299E-2</v>
      </c>
      <c r="I15516" s="24">
        <v>1.029177907141843</v>
      </c>
      <c r="J15516" s="10">
        <f t="shared" si="1699"/>
        <v>1.0800995702723446</v>
      </c>
      <c r="K15516" s="10">
        <f t="shared" si="1700"/>
        <v>157.80064585328626</v>
      </c>
      <c r="L15516" s="10" t="s">
        <v>22</v>
      </c>
    </row>
    <row r="15517" spans="1:12">
      <c r="A15517" s="10">
        <f t="shared" si="1694"/>
        <v>15514</v>
      </c>
      <c r="B15517" s="10">
        <v>3</v>
      </c>
      <c r="C15517" s="10">
        <f t="shared" si="1695"/>
        <v>0</v>
      </c>
      <c r="D15517" s="10">
        <f t="shared" si="1696"/>
        <v>0</v>
      </c>
      <c r="E15517" s="10">
        <f t="shared" si="1697"/>
        <v>1</v>
      </c>
      <c r="F15517" s="10">
        <f t="shared" si="1698"/>
        <v>0</v>
      </c>
      <c r="G15517" s="22">
        <v>15926.135</v>
      </c>
      <c r="H15517" s="23">
        <v>2.8600684675496299E-2</v>
      </c>
      <c r="I15517" s="24">
        <v>0.97793906981186129</v>
      </c>
      <c r="J15517" s="10">
        <f t="shared" si="1699"/>
        <v>1.0953882124142291</v>
      </c>
      <c r="K15517" s="10">
        <f t="shared" si="1700"/>
        <v>219.68990151789524</v>
      </c>
      <c r="L15517" s="10" t="s">
        <v>22</v>
      </c>
    </row>
    <row r="15518" spans="1:12">
      <c r="A15518" s="10">
        <f t="shared" si="1694"/>
        <v>15515</v>
      </c>
      <c r="B15518" s="10">
        <v>3</v>
      </c>
      <c r="C15518" s="10">
        <f t="shared" si="1695"/>
        <v>0</v>
      </c>
      <c r="D15518" s="10">
        <f t="shared" si="1696"/>
        <v>0</v>
      </c>
      <c r="E15518" s="10">
        <f t="shared" si="1697"/>
        <v>1</v>
      </c>
      <c r="F15518" s="10">
        <f t="shared" si="1698"/>
        <v>0</v>
      </c>
      <c r="G15518" s="22">
        <v>22270.62</v>
      </c>
      <c r="H15518" s="23">
        <v>1.68556773012868E-3</v>
      </c>
      <c r="I15518" s="24">
        <v>1.008911434055388</v>
      </c>
      <c r="J15518" s="10">
        <f t="shared" si="1699"/>
        <v>1.0516393779729236</v>
      </c>
      <c r="K15518" s="10">
        <f t="shared" si="1700"/>
        <v>40.658962972783669</v>
      </c>
      <c r="L15518" s="10" t="s">
        <v>22</v>
      </c>
    </row>
    <row r="15519" spans="1:12">
      <c r="A15519" s="10">
        <f t="shared" si="1694"/>
        <v>15516</v>
      </c>
      <c r="B15519" s="10">
        <v>3</v>
      </c>
      <c r="C15519" s="10">
        <f t="shared" si="1695"/>
        <v>0</v>
      </c>
      <c r="D15519" s="10">
        <f t="shared" si="1696"/>
        <v>0</v>
      </c>
      <c r="E15519" s="10">
        <f t="shared" si="1697"/>
        <v>1</v>
      </c>
      <c r="F15519" s="10">
        <f t="shared" si="1698"/>
        <v>0</v>
      </c>
      <c r="G15519" s="22">
        <v>27840.67</v>
      </c>
      <c r="H15519" s="23">
        <v>1.1845627903035701E-3</v>
      </c>
      <c r="I15519" s="24">
        <v>1.0855457227138643</v>
      </c>
      <c r="J15519" s="10">
        <f t="shared" si="1699"/>
        <v>1.0508418116387823</v>
      </c>
      <c r="K15519" s="10">
        <f t="shared" si="1700"/>
        <v>33.530229520543784</v>
      </c>
      <c r="L15519" s="10" t="s">
        <v>23</v>
      </c>
    </row>
    <row r="15520" spans="1:12">
      <c r="A15520" s="10">
        <f t="shared" si="1694"/>
        <v>15517</v>
      </c>
      <c r="B15520" s="10">
        <v>3</v>
      </c>
      <c r="C15520" s="10">
        <f t="shared" si="1695"/>
        <v>0</v>
      </c>
      <c r="D15520" s="10">
        <f t="shared" si="1696"/>
        <v>0</v>
      </c>
      <c r="E15520" s="10">
        <f t="shared" si="1697"/>
        <v>1</v>
      </c>
      <c r="F15520" s="10">
        <f t="shared" si="1698"/>
        <v>0</v>
      </c>
      <c r="G15520" s="22">
        <v>13395.764999999999</v>
      </c>
      <c r="H15520" s="23">
        <v>-2.2286227067656E-3</v>
      </c>
      <c r="I15520" s="24">
        <v>1.0218173099976025</v>
      </c>
      <c r="J15520" s="10">
        <f t="shared" si="1699"/>
        <v>1.0454243224828845</v>
      </c>
      <c r="K15520" s="10">
        <f t="shared" si="1700"/>
        <v>7.4653397880875705</v>
      </c>
      <c r="L15520" s="10" t="s">
        <v>22</v>
      </c>
    </row>
    <row r="15521" spans="1:12">
      <c r="A15521" s="10">
        <f t="shared" si="1694"/>
        <v>15518</v>
      </c>
      <c r="B15521" s="10">
        <v>3</v>
      </c>
      <c r="C15521" s="10">
        <f t="shared" si="1695"/>
        <v>0</v>
      </c>
      <c r="D15521" s="10">
        <f t="shared" si="1696"/>
        <v>0</v>
      </c>
      <c r="E15521" s="10">
        <f t="shared" si="1697"/>
        <v>1</v>
      </c>
      <c r="F15521" s="10">
        <f t="shared" si="1698"/>
        <v>0</v>
      </c>
      <c r="G15521" s="22">
        <v>15002.795</v>
      </c>
      <c r="H15521" s="23">
        <v>-4.8828401641161602E-3</v>
      </c>
      <c r="I15521" s="24">
        <v>0.97292651482595616</v>
      </c>
      <c r="J15521" s="10">
        <f t="shared" si="1699"/>
        <v>1.0412307968741015</v>
      </c>
      <c r="K15521" s="10">
        <f t="shared" si="1700"/>
        <v>69.995164194163181</v>
      </c>
      <c r="L15521" s="10" t="s">
        <v>23</v>
      </c>
    </row>
    <row r="15522" spans="1:12">
      <c r="A15522" s="10">
        <f t="shared" si="1694"/>
        <v>15519</v>
      </c>
      <c r="B15522" s="10">
        <v>3</v>
      </c>
      <c r="C15522" s="10">
        <f t="shared" si="1695"/>
        <v>0</v>
      </c>
      <c r="D15522" s="10">
        <f t="shared" si="1696"/>
        <v>0</v>
      </c>
      <c r="E15522" s="10">
        <f t="shared" si="1697"/>
        <v>1</v>
      </c>
      <c r="F15522" s="10">
        <f t="shared" si="1698"/>
        <v>0</v>
      </c>
      <c r="G15522" s="22">
        <v>16822.12</v>
      </c>
      <c r="H15522" s="23">
        <v>-2.11023347967098E-3</v>
      </c>
      <c r="I15522" s="24">
        <v>1.0864381520119224</v>
      </c>
      <c r="J15522" s="10">
        <f t="shared" si="1699"/>
        <v>1.0456117642714726</v>
      </c>
      <c r="K15522" s="10">
        <f t="shared" si="1700"/>
        <v>28.039007605546452</v>
      </c>
      <c r="L15522" s="10" t="s">
        <v>22</v>
      </c>
    </row>
    <row r="15523" spans="1:12">
      <c r="A15523" s="10">
        <f t="shared" si="1694"/>
        <v>15520</v>
      </c>
      <c r="B15523" s="10">
        <v>3</v>
      </c>
      <c r="C15523" s="10">
        <f t="shared" si="1695"/>
        <v>0</v>
      </c>
      <c r="D15523" s="10">
        <f t="shared" si="1696"/>
        <v>0</v>
      </c>
      <c r="E15523" s="10">
        <f t="shared" si="1697"/>
        <v>1</v>
      </c>
      <c r="F15523" s="10">
        <f t="shared" si="1698"/>
        <v>0</v>
      </c>
      <c r="G15523" s="22">
        <v>23309.97</v>
      </c>
      <c r="H15523" s="23">
        <v>2.3112819670164202E-2</v>
      </c>
      <c r="I15523" s="24">
        <v>1.1254355400696865</v>
      </c>
      <c r="J15523" s="10">
        <f t="shared" si="1699"/>
        <v>1.0863227317041846</v>
      </c>
      <c r="K15523" s="10">
        <f t="shared" si="1700"/>
        <v>35.659866656338906</v>
      </c>
      <c r="L15523" s="10" t="s">
        <v>23</v>
      </c>
    </row>
    <row r="15524" spans="1:12">
      <c r="A15524" s="10">
        <f t="shared" si="1694"/>
        <v>15521</v>
      </c>
      <c r="B15524" s="10">
        <v>3</v>
      </c>
      <c r="C15524" s="10">
        <f t="shared" si="1695"/>
        <v>0</v>
      </c>
      <c r="D15524" s="10">
        <f t="shared" si="1696"/>
        <v>0</v>
      </c>
      <c r="E15524" s="10">
        <f t="shared" si="1697"/>
        <v>1</v>
      </c>
      <c r="F15524" s="10">
        <f t="shared" si="1698"/>
        <v>0</v>
      </c>
      <c r="G15524" s="22">
        <v>7022.8900507688504</v>
      </c>
      <c r="H15524" s="23">
        <v>2.76773811455788E-2</v>
      </c>
      <c r="I15524" s="24">
        <v>1.164729107260364</v>
      </c>
      <c r="J15524" s="10">
        <f t="shared" si="1699"/>
        <v>1.0938577182287181</v>
      </c>
      <c r="K15524" s="10">
        <f t="shared" si="1700"/>
        <v>35.274247572022908</v>
      </c>
      <c r="L15524" s="10" t="s">
        <v>22</v>
      </c>
    </row>
    <row r="15525" spans="1:12">
      <c r="A15525" s="10">
        <f t="shared" si="1694"/>
        <v>15522</v>
      </c>
      <c r="B15525" s="10">
        <v>3</v>
      </c>
      <c r="C15525" s="10">
        <f t="shared" si="1695"/>
        <v>0</v>
      </c>
      <c r="D15525" s="10">
        <f t="shared" si="1696"/>
        <v>0</v>
      </c>
      <c r="E15525" s="10">
        <f t="shared" si="1697"/>
        <v>1</v>
      </c>
      <c r="F15525" s="10">
        <f t="shared" si="1698"/>
        <v>0</v>
      </c>
      <c r="G15525" s="22">
        <v>8051.70999999995</v>
      </c>
      <c r="H15525" s="23">
        <v>2.8437470929558999E-2</v>
      </c>
      <c r="I15525" s="24">
        <v>1.1094527363184079</v>
      </c>
      <c r="J15525" s="10">
        <f t="shared" si="1699"/>
        <v>1.0951175089398666</v>
      </c>
      <c r="K15525" s="10">
        <f t="shared" si="1700"/>
        <v>1.6546162920077883</v>
      </c>
      <c r="L15525" s="10" t="s">
        <v>22</v>
      </c>
    </row>
    <row r="15526" spans="1:12">
      <c r="A15526" s="10">
        <f t="shared" si="1694"/>
        <v>15523</v>
      </c>
      <c r="B15526" s="10">
        <v>3</v>
      </c>
      <c r="C15526" s="10">
        <f t="shared" si="1695"/>
        <v>0</v>
      </c>
      <c r="D15526" s="10">
        <f t="shared" si="1696"/>
        <v>0</v>
      </c>
      <c r="E15526" s="10">
        <f t="shared" si="1697"/>
        <v>1</v>
      </c>
      <c r="F15526" s="10">
        <f t="shared" si="1698"/>
        <v>0</v>
      </c>
      <c r="G15526" s="22">
        <v>76340.39</v>
      </c>
      <c r="H15526" s="23">
        <v>3.2623099873906099E-3</v>
      </c>
      <c r="I15526" s="24">
        <v>1.0589221556886228</v>
      </c>
      <c r="J15526" s="10">
        <f t="shared" si="1699"/>
        <v>1.0541533986193927</v>
      </c>
      <c r="K15526" s="10">
        <f t="shared" si="1700"/>
        <v>1.7360601668473874</v>
      </c>
      <c r="L15526" s="10" t="s">
        <v>23</v>
      </c>
    </row>
    <row r="15527" spans="1:12">
      <c r="A15527" s="10">
        <f t="shared" si="1694"/>
        <v>15524</v>
      </c>
      <c r="B15527" s="10">
        <v>3</v>
      </c>
      <c r="C15527" s="10">
        <f t="shared" si="1695"/>
        <v>0</v>
      </c>
      <c r="D15527" s="10">
        <f t="shared" si="1696"/>
        <v>0</v>
      </c>
      <c r="E15527" s="10">
        <f t="shared" si="1697"/>
        <v>1</v>
      </c>
      <c r="F15527" s="10">
        <f t="shared" si="1698"/>
        <v>0</v>
      </c>
      <c r="G15527" s="22">
        <v>55181.279999999999</v>
      </c>
      <c r="H15527" s="23">
        <v>2.1451967564441898E-2</v>
      </c>
      <c r="I15527" s="24">
        <v>1.0762326869806094</v>
      </c>
      <c r="J15527" s="10">
        <f t="shared" si="1699"/>
        <v>1.0835939644067722</v>
      </c>
      <c r="K15527" s="10">
        <f t="shared" si="1700"/>
        <v>2.9901855680923672</v>
      </c>
      <c r="L15527" s="10" t="s">
        <v>22</v>
      </c>
    </row>
    <row r="15528" spans="1:12">
      <c r="A15528" s="10">
        <f t="shared" si="1694"/>
        <v>15525</v>
      </c>
      <c r="B15528" s="10">
        <v>3</v>
      </c>
      <c r="C15528" s="10">
        <f t="shared" si="1695"/>
        <v>0</v>
      </c>
      <c r="D15528" s="10">
        <f t="shared" si="1696"/>
        <v>0</v>
      </c>
      <c r="E15528" s="10">
        <f t="shared" si="1697"/>
        <v>1</v>
      </c>
      <c r="F15528" s="10">
        <f t="shared" si="1698"/>
        <v>0</v>
      </c>
      <c r="G15528" s="22">
        <v>66096.34</v>
      </c>
      <c r="H15528" s="23">
        <v>-3.89969426654004E-4</v>
      </c>
      <c r="I15528" s="24">
        <v>0.96080244060275488</v>
      </c>
      <c r="J15528" s="10">
        <f t="shared" si="1699"/>
        <v>1.0483391972228169</v>
      </c>
      <c r="K15528" s="10">
        <f t="shared" si="1700"/>
        <v>506.47535108435386</v>
      </c>
      <c r="L15528" s="10" t="s">
        <v>22</v>
      </c>
    </row>
    <row r="15529" spans="1:12">
      <c r="A15529" s="10">
        <f t="shared" si="1694"/>
        <v>15526</v>
      </c>
      <c r="B15529" s="10">
        <v>3</v>
      </c>
      <c r="C15529" s="10">
        <f t="shared" si="1695"/>
        <v>0</v>
      </c>
      <c r="D15529" s="10">
        <f t="shared" si="1696"/>
        <v>0</v>
      </c>
      <c r="E15529" s="10">
        <f t="shared" si="1697"/>
        <v>1</v>
      </c>
      <c r="F15529" s="10">
        <f t="shared" si="1698"/>
        <v>0</v>
      </c>
      <c r="G15529" s="22">
        <v>33870.33</v>
      </c>
      <c r="H15529" s="23">
        <v>2.6937628948684499E-3</v>
      </c>
      <c r="I15529" s="24">
        <v>0.7615767317259855</v>
      </c>
      <c r="J15529" s="10">
        <f t="shared" si="1699"/>
        <v>1.0532461924075536</v>
      </c>
      <c r="K15529" s="10">
        <f t="shared" si="1700"/>
        <v>2881.3853598016717</v>
      </c>
      <c r="L15529" s="10" t="s">
        <v>23</v>
      </c>
    </row>
    <row r="15530" spans="1:12">
      <c r="A15530" s="10">
        <f t="shared" si="1694"/>
        <v>15527</v>
      </c>
      <c r="B15530" s="10">
        <v>3</v>
      </c>
      <c r="C15530" s="10">
        <f t="shared" si="1695"/>
        <v>0</v>
      </c>
      <c r="D15530" s="10">
        <f t="shared" si="1696"/>
        <v>0</v>
      </c>
      <c r="E15530" s="10">
        <f t="shared" si="1697"/>
        <v>1</v>
      </c>
      <c r="F15530" s="10">
        <f t="shared" si="1698"/>
        <v>0</v>
      </c>
      <c r="G15530" s="22">
        <v>36136.75</v>
      </c>
      <c r="H15530" s="23">
        <v>2.4051927940350201E-2</v>
      </c>
      <c r="I15530" s="24">
        <v>0.94091823669288455</v>
      </c>
      <c r="J15530" s="10">
        <f t="shared" si="1699"/>
        <v>1.0878687195791676</v>
      </c>
      <c r="K15530" s="10">
        <f t="shared" si="1700"/>
        <v>780.35303941292921</v>
      </c>
      <c r="L15530" s="10" t="s">
        <v>22</v>
      </c>
    </row>
    <row r="15531" spans="1:12">
      <c r="A15531" s="10">
        <f t="shared" si="1694"/>
        <v>15528</v>
      </c>
      <c r="B15531" s="10">
        <v>3</v>
      </c>
      <c r="C15531" s="10">
        <f t="shared" si="1695"/>
        <v>0</v>
      </c>
      <c r="D15531" s="10">
        <f t="shared" si="1696"/>
        <v>0</v>
      </c>
      <c r="E15531" s="10">
        <f t="shared" si="1697"/>
        <v>1</v>
      </c>
      <c r="F15531" s="10">
        <f t="shared" si="1698"/>
        <v>0</v>
      </c>
      <c r="G15531" s="22">
        <v>49135.98</v>
      </c>
      <c r="H15531" s="23">
        <v>3.75980610091685E-4</v>
      </c>
      <c r="I15531" s="24">
        <v>1.1694225721784777</v>
      </c>
      <c r="J15531" s="10">
        <f t="shared" si="1699"/>
        <v>1.0495558786091372</v>
      </c>
      <c r="K15531" s="10">
        <f t="shared" si="1700"/>
        <v>705.98695106948276</v>
      </c>
      <c r="L15531" s="10" t="s">
        <v>22</v>
      </c>
    </row>
    <row r="15532" spans="1:12">
      <c r="A15532" s="10">
        <f t="shared" si="1694"/>
        <v>15529</v>
      </c>
      <c r="B15532" s="10">
        <v>3</v>
      </c>
      <c r="C15532" s="10">
        <f t="shared" si="1695"/>
        <v>0</v>
      </c>
      <c r="D15532" s="10">
        <f t="shared" si="1696"/>
        <v>0</v>
      </c>
      <c r="E15532" s="10">
        <f t="shared" si="1697"/>
        <v>1</v>
      </c>
      <c r="F15532" s="10">
        <f t="shared" si="1698"/>
        <v>0</v>
      </c>
      <c r="G15532" s="22">
        <v>43983.71</v>
      </c>
      <c r="H15532" s="23">
        <v>2.03147400880015E-2</v>
      </c>
      <c r="I15532" s="24">
        <v>1.1164967562557924</v>
      </c>
      <c r="J15532" s="10">
        <f t="shared" si="1699"/>
        <v>1.0817294629836858</v>
      </c>
      <c r="K15532" s="10">
        <f t="shared" si="1700"/>
        <v>53.16595520796028</v>
      </c>
      <c r="L15532" s="10" t="s">
        <v>22</v>
      </c>
    </row>
    <row r="15533" spans="1:12">
      <c r="A15533" s="10">
        <f t="shared" si="1694"/>
        <v>15530</v>
      </c>
      <c r="B15533" s="10">
        <v>3</v>
      </c>
      <c r="C15533" s="10">
        <f t="shared" si="1695"/>
        <v>0</v>
      </c>
      <c r="D15533" s="10">
        <f t="shared" si="1696"/>
        <v>0</v>
      </c>
      <c r="E15533" s="10">
        <f t="shared" si="1697"/>
        <v>1</v>
      </c>
      <c r="F15533" s="10">
        <f t="shared" si="1698"/>
        <v>0</v>
      </c>
      <c r="G15533" s="22">
        <v>42150.54</v>
      </c>
      <c r="H15533" s="23">
        <v>2.0919077895027002E-2</v>
      </c>
      <c r="I15533" s="24">
        <v>1.0977966756861228</v>
      </c>
      <c r="J15533" s="10">
        <f t="shared" si="1699"/>
        <v>1.0827198840483461</v>
      </c>
      <c r="K15533" s="10">
        <f t="shared" si="1700"/>
        <v>9.5812243298575019</v>
      </c>
      <c r="L15533" s="10" t="s">
        <v>23</v>
      </c>
    </row>
    <row r="15534" spans="1:12">
      <c r="A15534" s="10">
        <f t="shared" si="1694"/>
        <v>15531</v>
      </c>
      <c r="B15534" s="10">
        <v>3</v>
      </c>
      <c r="C15534" s="10">
        <f t="shared" si="1695"/>
        <v>0</v>
      </c>
      <c r="D15534" s="10">
        <f t="shared" si="1696"/>
        <v>0</v>
      </c>
      <c r="E15534" s="10">
        <f t="shared" si="1697"/>
        <v>1</v>
      </c>
      <c r="F15534" s="10">
        <f t="shared" si="1698"/>
        <v>0</v>
      </c>
      <c r="G15534" s="22">
        <v>63074.02</v>
      </c>
      <c r="H15534" s="23">
        <v>2.7284642436465001E-2</v>
      </c>
      <c r="I15534" s="24">
        <v>0.75976461458872224</v>
      </c>
      <c r="J15534" s="10">
        <f t="shared" si="1699"/>
        <v>1.0932073518114171</v>
      </c>
      <c r="K15534" s="10">
        <f t="shared" si="1700"/>
        <v>7012.8255614611453</v>
      </c>
      <c r="L15534" s="10" t="s">
        <v>22</v>
      </c>
    </row>
    <row r="15535" spans="1:12">
      <c r="A15535" s="10">
        <f t="shared" si="1694"/>
        <v>15532</v>
      </c>
      <c r="B15535" s="10">
        <v>3</v>
      </c>
      <c r="C15535" s="10">
        <f t="shared" si="1695"/>
        <v>0</v>
      </c>
      <c r="D15535" s="10">
        <f t="shared" si="1696"/>
        <v>0</v>
      </c>
      <c r="E15535" s="10">
        <f t="shared" si="1697"/>
        <v>1</v>
      </c>
      <c r="F15535" s="10">
        <f t="shared" si="1698"/>
        <v>0</v>
      </c>
      <c r="G15535" s="22">
        <v>41251.949999999997</v>
      </c>
      <c r="H15535" s="23">
        <v>-7.9731849338162802E-5</v>
      </c>
      <c r="I15535" s="24">
        <v>0.9608190588698563</v>
      </c>
      <c r="J15535" s="10">
        <f t="shared" si="1699"/>
        <v>1.0488318273281707</v>
      </c>
      <c r="K15535" s="10">
        <f t="shared" si="1700"/>
        <v>319.5478109149484</v>
      </c>
      <c r="L15535" s="10" t="s">
        <v>23</v>
      </c>
    </row>
    <row r="15536" spans="1:12">
      <c r="A15536" s="10">
        <f t="shared" si="1694"/>
        <v>15533</v>
      </c>
      <c r="B15536" s="10">
        <v>3</v>
      </c>
      <c r="C15536" s="10">
        <f t="shared" si="1695"/>
        <v>0</v>
      </c>
      <c r="D15536" s="10">
        <f t="shared" si="1696"/>
        <v>0</v>
      </c>
      <c r="E15536" s="10">
        <f t="shared" si="1697"/>
        <v>1</v>
      </c>
      <c r="F15536" s="10">
        <f t="shared" si="1698"/>
        <v>0</v>
      </c>
      <c r="G15536" s="22">
        <v>36262.949999999997</v>
      </c>
      <c r="H15536" s="23">
        <v>2.0384828108820301E-2</v>
      </c>
      <c r="I15536" s="24">
        <v>1.0919966301600674</v>
      </c>
      <c r="J15536" s="10">
        <f t="shared" si="1699"/>
        <v>1.0818442805152848</v>
      </c>
      <c r="K15536" s="10">
        <f t="shared" si="1700"/>
        <v>3.7376296291173836</v>
      </c>
      <c r="L15536" s="10" t="s">
        <v>22</v>
      </c>
    </row>
    <row r="15537" spans="1:12">
      <c r="A15537" s="10">
        <f t="shared" si="1694"/>
        <v>15534</v>
      </c>
      <c r="B15537" s="10">
        <v>3</v>
      </c>
      <c r="C15537" s="10">
        <f t="shared" si="1695"/>
        <v>0</v>
      </c>
      <c r="D15537" s="10">
        <f t="shared" si="1696"/>
        <v>0</v>
      </c>
      <c r="E15537" s="10">
        <f t="shared" si="1697"/>
        <v>1</v>
      </c>
      <c r="F15537" s="10">
        <f t="shared" si="1698"/>
        <v>0</v>
      </c>
      <c r="G15537" s="22">
        <v>44877.760000000002</v>
      </c>
      <c r="H15537" s="23">
        <v>2.8499158542153302E-3</v>
      </c>
      <c r="I15537" s="24">
        <v>1.0694010593508081</v>
      </c>
      <c r="J15537" s="10">
        <f t="shared" si="1699"/>
        <v>1.0534952811900136</v>
      </c>
      <c r="K15537" s="10">
        <f t="shared" si="1700"/>
        <v>11.353794090985581</v>
      </c>
      <c r="L15537" s="10" t="s">
        <v>23</v>
      </c>
    </row>
    <row r="15538" spans="1:12">
      <c r="A15538" s="10">
        <f t="shared" si="1694"/>
        <v>15535</v>
      </c>
      <c r="B15538" s="10">
        <v>3</v>
      </c>
      <c r="C15538" s="10">
        <f t="shared" si="1695"/>
        <v>0</v>
      </c>
      <c r="D15538" s="10">
        <f t="shared" si="1696"/>
        <v>0</v>
      </c>
      <c r="E15538" s="10">
        <f t="shared" si="1697"/>
        <v>1</v>
      </c>
      <c r="F15538" s="10">
        <f t="shared" si="1698"/>
        <v>0</v>
      </c>
      <c r="G15538" s="22">
        <v>10196.045</v>
      </c>
      <c r="H15538" s="23">
        <v>1.0592573879244701E-2</v>
      </c>
      <c r="I15538" s="24">
        <v>1.0284135753749013</v>
      </c>
      <c r="J15538" s="10">
        <f t="shared" si="1699"/>
        <v>1.0659202101595513</v>
      </c>
      <c r="K15538" s="10">
        <f t="shared" si="1700"/>
        <v>14.343262372297895</v>
      </c>
      <c r="L15538" s="10" t="s">
        <v>22</v>
      </c>
    </row>
    <row r="15539" spans="1:12">
      <c r="A15539" s="10">
        <f t="shared" si="1694"/>
        <v>15536</v>
      </c>
      <c r="B15539" s="10">
        <v>3</v>
      </c>
      <c r="C15539" s="10">
        <f t="shared" si="1695"/>
        <v>0</v>
      </c>
      <c r="D15539" s="10">
        <f t="shared" si="1696"/>
        <v>0</v>
      </c>
      <c r="E15539" s="10">
        <f t="shared" si="1697"/>
        <v>1</v>
      </c>
      <c r="F15539" s="10">
        <f t="shared" si="1698"/>
        <v>0</v>
      </c>
      <c r="G15539" s="22">
        <v>5202.3900000000003</v>
      </c>
      <c r="H15539" s="23">
        <v>0.119957003574091</v>
      </c>
      <c r="I15539" s="24">
        <v>0.84727021423635107</v>
      </c>
      <c r="J15539" s="10">
        <f t="shared" si="1699"/>
        <v>1.2579119204414508</v>
      </c>
      <c r="K15539" s="10">
        <f t="shared" si="1700"/>
        <v>877.26139415017587</v>
      </c>
      <c r="L15539" s="10" t="s">
        <v>22</v>
      </c>
    </row>
    <row r="15540" spans="1:12">
      <c r="A15540" s="10">
        <f t="shared" si="1694"/>
        <v>15537</v>
      </c>
      <c r="B15540" s="10">
        <v>3</v>
      </c>
      <c r="C15540" s="10">
        <f t="shared" si="1695"/>
        <v>0</v>
      </c>
      <c r="D15540" s="10">
        <f t="shared" si="1696"/>
        <v>0</v>
      </c>
      <c r="E15540" s="10">
        <f t="shared" si="1697"/>
        <v>1</v>
      </c>
      <c r="F15540" s="10">
        <f t="shared" si="1698"/>
        <v>0</v>
      </c>
      <c r="G15540" s="22">
        <v>10170.120000000001</v>
      </c>
      <c r="H15540" s="23">
        <v>6.9868876686880301E-3</v>
      </c>
      <c r="I15540" s="24">
        <v>1.3448139350752177</v>
      </c>
      <c r="J15540" s="10">
        <f t="shared" si="1699"/>
        <v>1.0601159055585609</v>
      </c>
      <c r="K15540" s="10">
        <f t="shared" si="1700"/>
        <v>824.31841102464659</v>
      </c>
      <c r="L15540" s="10" t="s">
        <v>22</v>
      </c>
    </row>
    <row r="15541" spans="1:12">
      <c r="A15541" s="10">
        <f t="shared" si="1694"/>
        <v>15538</v>
      </c>
      <c r="B15541" s="10">
        <v>3</v>
      </c>
      <c r="C15541" s="10">
        <f t="shared" si="1695"/>
        <v>0</v>
      </c>
      <c r="D15541" s="10">
        <f t="shared" si="1696"/>
        <v>0</v>
      </c>
      <c r="E15541" s="10">
        <f t="shared" si="1697"/>
        <v>1</v>
      </c>
      <c r="F15541" s="10">
        <f t="shared" si="1698"/>
        <v>0</v>
      </c>
      <c r="G15541" s="22">
        <v>33648.449999999997</v>
      </c>
      <c r="H15541" s="23">
        <v>2.3422173469789202E-2</v>
      </c>
      <c r="I15541" s="24">
        <v>1.3177253478523896</v>
      </c>
      <c r="J15541" s="10">
        <f t="shared" si="1699"/>
        <v>1.0868317562856162</v>
      </c>
      <c r="K15541" s="10">
        <f t="shared" si="1700"/>
        <v>1793.8611402167517</v>
      </c>
      <c r="L15541" s="10" t="s">
        <v>22</v>
      </c>
    </row>
    <row r="15542" spans="1:12">
      <c r="A15542" s="10">
        <f t="shared" si="1694"/>
        <v>15539</v>
      </c>
      <c r="B15542" s="10">
        <v>3</v>
      </c>
      <c r="C15542" s="10">
        <f t="shared" si="1695"/>
        <v>0</v>
      </c>
      <c r="D15542" s="10">
        <f t="shared" si="1696"/>
        <v>0</v>
      </c>
      <c r="E15542" s="10">
        <f t="shared" si="1697"/>
        <v>1</v>
      </c>
      <c r="F15542" s="10">
        <f t="shared" si="1698"/>
        <v>0</v>
      </c>
      <c r="G15542" s="22">
        <v>14140.105</v>
      </c>
      <c r="H15542" s="23">
        <v>1.8167783605285901E-2</v>
      </c>
      <c r="I15542" s="24">
        <v>0.8241220495106506</v>
      </c>
      <c r="J15542" s="10">
        <f t="shared" si="1699"/>
        <v>1.0782182368336888</v>
      </c>
      <c r="K15542" s="10">
        <f t="shared" si="1700"/>
        <v>912.95407521876109</v>
      </c>
      <c r="L15542" s="10" t="s">
        <v>23</v>
      </c>
    </row>
    <row r="15543" spans="1:12">
      <c r="A15543" s="10">
        <f t="shared" si="1694"/>
        <v>15540</v>
      </c>
      <c r="B15543" s="10">
        <v>3</v>
      </c>
      <c r="C15543" s="10">
        <f t="shared" si="1695"/>
        <v>0</v>
      </c>
      <c r="D15543" s="10">
        <f t="shared" si="1696"/>
        <v>0</v>
      </c>
      <c r="E15543" s="10">
        <f t="shared" si="1697"/>
        <v>1</v>
      </c>
      <c r="F15543" s="10">
        <f t="shared" si="1698"/>
        <v>0</v>
      </c>
      <c r="G15543" s="22">
        <v>10659.63</v>
      </c>
      <c r="H15543" s="23">
        <v>2.07228243528579E-2</v>
      </c>
      <c r="I15543" s="24">
        <v>1.1482035928143712</v>
      </c>
      <c r="J15543" s="10">
        <f t="shared" si="1699"/>
        <v>1.0823981538795868</v>
      </c>
      <c r="K15543" s="10">
        <f t="shared" si="1700"/>
        <v>46.159990525996605</v>
      </c>
      <c r="L15543" s="10" t="s">
        <v>23</v>
      </c>
    </row>
    <row r="15544" spans="1:12">
      <c r="A15544" s="10">
        <f t="shared" si="1694"/>
        <v>15541</v>
      </c>
      <c r="B15544" s="10">
        <v>3</v>
      </c>
      <c r="C15544" s="10">
        <f t="shared" si="1695"/>
        <v>0</v>
      </c>
      <c r="D15544" s="10">
        <f t="shared" si="1696"/>
        <v>0</v>
      </c>
      <c r="E15544" s="10">
        <f t="shared" si="1697"/>
        <v>1</v>
      </c>
      <c r="F15544" s="10">
        <f t="shared" si="1698"/>
        <v>0</v>
      </c>
      <c r="G15544" s="22">
        <v>14373.55</v>
      </c>
      <c r="H15544" s="23">
        <v>1.90947315805207E-3</v>
      </c>
      <c r="I15544" s="24">
        <v>1.0175877650330205</v>
      </c>
      <c r="J15544" s="10">
        <f t="shared" si="1699"/>
        <v>1.0519960161199888</v>
      </c>
      <c r="K15544" s="10">
        <f t="shared" si="1700"/>
        <v>17.017244608440787</v>
      </c>
      <c r="L15544" s="10" t="s">
        <v>23</v>
      </c>
    </row>
    <row r="15545" spans="1:12">
      <c r="A15545" s="10">
        <f t="shared" si="1694"/>
        <v>15542</v>
      </c>
      <c r="B15545" s="10">
        <v>3</v>
      </c>
      <c r="C15545" s="10">
        <f t="shared" si="1695"/>
        <v>0</v>
      </c>
      <c r="D15545" s="10">
        <f t="shared" si="1696"/>
        <v>0</v>
      </c>
      <c r="E15545" s="10">
        <f t="shared" si="1697"/>
        <v>1</v>
      </c>
      <c r="F15545" s="10">
        <f t="shared" si="1698"/>
        <v>0</v>
      </c>
      <c r="G15545" s="22">
        <v>57664.660000000098</v>
      </c>
      <c r="H15545" s="23">
        <v>3.6583553632642797E-2</v>
      </c>
      <c r="I15545" s="24">
        <v>1.1000000000000001</v>
      </c>
      <c r="J15545" s="10">
        <f t="shared" si="1699"/>
        <v>1.1087104585030962</v>
      </c>
      <c r="K15545" s="10">
        <f t="shared" si="1700"/>
        <v>4.3751381196146539</v>
      </c>
      <c r="L15545" s="10" t="s">
        <v>22</v>
      </c>
    </row>
    <row r="15546" spans="1:12">
      <c r="A15546" s="10">
        <f t="shared" si="1694"/>
        <v>15543</v>
      </c>
      <c r="B15546" s="10">
        <v>3</v>
      </c>
      <c r="C15546" s="10">
        <f t="shared" si="1695"/>
        <v>0</v>
      </c>
      <c r="D15546" s="10">
        <f t="shared" si="1696"/>
        <v>0</v>
      </c>
      <c r="E15546" s="10">
        <f t="shared" si="1697"/>
        <v>1</v>
      </c>
      <c r="F15546" s="10">
        <f t="shared" si="1698"/>
        <v>0</v>
      </c>
      <c r="G15546" s="22">
        <v>32908.050000000003</v>
      </c>
      <c r="H15546" s="23">
        <v>2.8176586969172598E-3</v>
      </c>
      <c r="I15546" s="24">
        <v>1.0628497072218608</v>
      </c>
      <c r="J15546" s="10">
        <f t="shared" si="1699"/>
        <v>1.0534438210714097</v>
      </c>
      <c r="K15546" s="10">
        <f t="shared" si="1700"/>
        <v>2.9113980307445853</v>
      </c>
      <c r="L15546" s="10" t="s">
        <v>22</v>
      </c>
    </row>
    <row r="15547" spans="1:12">
      <c r="A15547" s="10">
        <f t="shared" si="1694"/>
        <v>15544</v>
      </c>
      <c r="B15547" s="10">
        <v>3</v>
      </c>
      <c r="C15547" s="10">
        <f t="shared" si="1695"/>
        <v>0</v>
      </c>
      <c r="D15547" s="10">
        <f t="shared" si="1696"/>
        <v>0</v>
      </c>
      <c r="E15547" s="10">
        <f t="shared" si="1697"/>
        <v>1</v>
      </c>
      <c r="F15547" s="10">
        <f t="shared" si="1698"/>
        <v>0</v>
      </c>
      <c r="G15547" s="22">
        <v>36932.590000000098</v>
      </c>
      <c r="H15547" s="23">
        <v>1.5883996342074299E-3</v>
      </c>
      <c r="I15547" s="24">
        <v>1.1872611464968152</v>
      </c>
      <c r="J15547" s="10">
        <f t="shared" si="1699"/>
        <v>1.0514846455651146</v>
      </c>
      <c r="K15547" s="10">
        <f t="shared" si="1700"/>
        <v>680.8618328388618</v>
      </c>
      <c r="L15547" s="10" t="s">
        <v>23</v>
      </c>
    </row>
    <row r="15548" spans="1:12">
      <c r="A15548" s="10">
        <f t="shared" si="1694"/>
        <v>15545</v>
      </c>
      <c r="B15548" s="10">
        <v>3</v>
      </c>
      <c r="C15548" s="10">
        <f t="shared" si="1695"/>
        <v>0</v>
      </c>
      <c r="D15548" s="10">
        <f t="shared" si="1696"/>
        <v>0</v>
      </c>
      <c r="E15548" s="10">
        <f t="shared" si="1697"/>
        <v>1</v>
      </c>
      <c r="F15548" s="10">
        <f t="shared" si="1698"/>
        <v>0</v>
      </c>
      <c r="G15548" s="22">
        <v>63906.91</v>
      </c>
      <c r="H15548" s="23">
        <v>1.9103066944820599E-2</v>
      </c>
      <c r="I15548" s="24">
        <v>1.1356988082340196</v>
      </c>
      <c r="J15548" s="10">
        <f t="shared" si="1699"/>
        <v>1.0797464367241278</v>
      </c>
      <c r="K15548" s="10">
        <f t="shared" si="1700"/>
        <v>200.0713102924565</v>
      </c>
      <c r="L15548" s="10" t="s">
        <v>22</v>
      </c>
    </row>
    <row r="15549" spans="1:12">
      <c r="A15549" s="10">
        <f t="shared" si="1694"/>
        <v>15546</v>
      </c>
      <c r="B15549" s="10">
        <v>3</v>
      </c>
      <c r="C15549" s="10">
        <f t="shared" si="1695"/>
        <v>0</v>
      </c>
      <c r="D15549" s="10">
        <f t="shared" si="1696"/>
        <v>0</v>
      </c>
      <c r="E15549" s="10">
        <f t="shared" si="1697"/>
        <v>1</v>
      </c>
      <c r="F15549" s="10">
        <f t="shared" si="1698"/>
        <v>0</v>
      </c>
      <c r="G15549" s="22">
        <v>61934.13</v>
      </c>
      <c r="H15549" s="23">
        <v>2.0283155061394099E-2</v>
      </c>
      <c r="I15549" s="24">
        <v>1.1887438028070665</v>
      </c>
      <c r="J15549" s="10">
        <f t="shared" si="1699"/>
        <v>1.0816777246755529</v>
      </c>
      <c r="K15549" s="10">
        <f t="shared" si="1700"/>
        <v>709.95991799388366</v>
      </c>
      <c r="L15549" s="10" t="s">
        <v>22</v>
      </c>
    </row>
    <row r="15550" spans="1:12">
      <c r="A15550" s="10">
        <f t="shared" si="1694"/>
        <v>15547</v>
      </c>
      <c r="B15550" s="10">
        <v>3</v>
      </c>
      <c r="C15550" s="10">
        <f t="shared" si="1695"/>
        <v>0</v>
      </c>
      <c r="D15550" s="10">
        <f t="shared" si="1696"/>
        <v>0</v>
      </c>
      <c r="E15550" s="10">
        <f t="shared" si="1697"/>
        <v>1</v>
      </c>
      <c r="F15550" s="10">
        <f t="shared" si="1698"/>
        <v>0</v>
      </c>
      <c r="G15550" s="22">
        <v>54950.59</v>
      </c>
      <c r="H15550" s="23">
        <v>2.2828793695737801E-2</v>
      </c>
      <c r="I15550" s="24">
        <v>1.1839161386216068</v>
      </c>
      <c r="J15550" s="10">
        <f t="shared" si="1699"/>
        <v>1.0858555925875519</v>
      </c>
      <c r="K15550" s="10">
        <f t="shared" si="1700"/>
        <v>528.39776769661626</v>
      </c>
      <c r="L15550" s="10" t="s">
        <v>22</v>
      </c>
    </row>
    <row r="15551" spans="1:12">
      <c r="A15551" s="10">
        <f t="shared" si="1694"/>
        <v>15548</v>
      </c>
      <c r="B15551" s="10">
        <v>3</v>
      </c>
      <c r="C15551" s="10">
        <f t="shared" si="1695"/>
        <v>0</v>
      </c>
      <c r="D15551" s="10">
        <f t="shared" si="1696"/>
        <v>0</v>
      </c>
      <c r="E15551" s="10">
        <f t="shared" si="1697"/>
        <v>1</v>
      </c>
      <c r="F15551" s="10">
        <f t="shared" si="1698"/>
        <v>0</v>
      </c>
      <c r="G15551" s="22">
        <v>49685.919999999998</v>
      </c>
      <c r="H15551" s="23">
        <v>-6.8840649602192299E-4</v>
      </c>
      <c r="I15551" s="24">
        <v>1.0950147646343582</v>
      </c>
      <c r="J15551" s="10">
        <f t="shared" si="1699"/>
        <v>1.0478655236430359</v>
      </c>
      <c r="K15551" s="10">
        <f t="shared" si="1700"/>
        <v>110.45433046803329</v>
      </c>
      <c r="L15551" s="10" t="s">
        <v>22</v>
      </c>
    </row>
    <row r="15552" spans="1:12">
      <c r="A15552" s="10">
        <f t="shared" si="1694"/>
        <v>15549</v>
      </c>
      <c r="B15552" s="10">
        <v>3</v>
      </c>
      <c r="C15552" s="10">
        <f t="shared" si="1695"/>
        <v>0</v>
      </c>
      <c r="D15552" s="10">
        <f t="shared" si="1696"/>
        <v>0</v>
      </c>
      <c r="E15552" s="10">
        <f t="shared" si="1697"/>
        <v>1</v>
      </c>
      <c r="F15552" s="10">
        <f t="shared" si="1698"/>
        <v>0</v>
      </c>
      <c r="G15552" s="22">
        <v>53454.3</v>
      </c>
      <c r="H15552" s="23">
        <v>3.24235188799247E-3</v>
      </c>
      <c r="I15552" s="24">
        <v>1.1499354422207877</v>
      </c>
      <c r="J15552" s="10">
        <f t="shared" si="1699"/>
        <v>1.0541215391062428</v>
      </c>
      <c r="K15552" s="10">
        <f t="shared" si="1700"/>
        <v>490.72672571314831</v>
      </c>
      <c r="L15552" s="10" t="s">
        <v>22</v>
      </c>
    </row>
    <row r="15553" spans="1:12">
      <c r="A15553" s="10">
        <f t="shared" si="1694"/>
        <v>15550</v>
      </c>
      <c r="B15553" s="10">
        <v>3</v>
      </c>
      <c r="C15553" s="10">
        <f t="shared" si="1695"/>
        <v>0</v>
      </c>
      <c r="D15553" s="10">
        <f t="shared" si="1696"/>
        <v>0</v>
      </c>
      <c r="E15553" s="10">
        <f t="shared" si="1697"/>
        <v>1</v>
      </c>
      <c r="F15553" s="10">
        <f t="shared" si="1698"/>
        <v>0</v>
      </c>
      <c r="G15553" s="22">
        <v>12263.004999999999</v>
      </c>
      <c r="H15553" s="23">
        <v>1.91106158854321E-2</v>
      </c>
      <c r="I15553" s="24">
        <v>0.91256198347107442</v>
      </c>
      <c r="J15553" s="10">
        <f t="shared" si="1699"/>
        <v>1.0797587800721449</v>
      </c>
      <c r="K15553" s="10">
        <f t="shared" si="1700"/>
        <v>342.80946949049314</v>
      </c>
      <c r="L15553" s="10" t="s">
        <v>23</v>
      </c>
    </row>
    <row r="15554" spans="1:12">
      <c r="A15554" s="10">
        <f t="shared" si="1694"/>
        <v>15551</v>
      </c>
      <c r="B15554" s="10">
        <v>3</v>
      </c>
      <c r="C15554" s="10">
        <f t="shared" si="1695"/>
        <v>0</v>
      </c>
      <c r="D15554" s="10">
        <f t="shared" si="1696"/>
        <v>0</v>
      </c>
      <c r="E15554" s="10">
        <f t="shared" si="1697"/>
        <v>1</v>
      </c>
      <c r="F15554" s="10">
        <f t="shared" si="1698"/>
        <v>0</v>
      </c>
      <c r="G15554" s="22">
        <v>20685.605</v>
      </c>
      <c r="H15554" s="23">
        <v>2.60483233211798E-2</v>
      </c>
      <c r="I15554" s="24">
        <v>1.3266944114149821</v>
      </c>
      <c r="J15554" s="10">
        <f t="shared" si="1699"/>
        <v>1.0911625588076943</v>
      </c>
      <c r="K15554" s="10">
        <f t="shared" si="1700"/>
        <v>1147.5391830917922</v>
      </c>
      <c r="L15554" s="10" t="s">
        <v>23</v>
      </c>
    </row>
    <row r="15555" spans="1:12">
      <c r="A15555" s="10">
        <f t="shared" si="1694"/>
        <v>15552</v>
      </c>
      <c r="B15555" s="10">
        <v>3</v>
      </c>
      <c r="C15555" s="10">
        <f t="shared" si="1695"/>
        <v>0</v>
      </c>
      <c r="D15555" s="10">
        <f t="shared" si="1696"/>
        <v>0</v>
      </c>
      <c r="E15555" s="10">
        <f t="shared" si="1697"/>
        <v>1</v>
      </c>
      <c r="F15555" s="10">
        <f t="shared" si="1698"/>
        <v>0</v>
      </c>
      <c r="G15555" s="22">
        <v>44432.770000000201</v>
      </c>
      <c r="H15555" s="23">
        <v>1.0443860364808899E-2</v>
      </c>
      <c r="I15555" s="24">
        <v>1.1852798894263994</v>
      </c>
      <c r="J15555" s="10">
        <f t="shared" si="1699"/>
        <v>1.0656801893280443</v>
      </c>
      <c r="K15555" s="10">
        <f t="shared" si="1700"/>
        <v>635.57026387697306</v>
      </c>
      <c r="L15555" s="10" t="s">
        <v>22</v>
      </c>
    </row>
    <row r="15556" spans="1:12">
      <c r="A15556" s="10">
        <f t="shared" si="1694"/>
        <v>15553</v>
      </c>
      <c r="B15556" s="10">
        <v>3</v>
      </c>
      <c r="C15556" s="10">
        <f t="shared" si="1695"/>
        <v>0</v>
      </c>
      <c r="D15556" s="10">
        <f t="shared" si="1696"/>
        <v>0</v>
      </c>
      <c r="E15556" s="10">
        <f t="shared" si="1697"/>
        <v>1</v>
      </c>
      <c r="F15556" s="10">
        <f t="shared" si="1698"/>
        <v>0</v>
      </c>
      <c r="G15556" s="22">
        <v>21324.834999999999</v>
      </c>
      <c r="H15556" s="23">
        <v>4.4794099609742698E-2</v>
      </c>
      <c r="I15556" s="24">
        <v>1.3744550067900794</v>
      </c>
      <c r="J15556" s="10">
        <f t="shared" si="1699"/>
        <v>1.1225817082473246</v>
      </c>
      <c r="K15556" s="10">
        <f t="shared" si="1700"/>
        <v>1352.8509127874177</v>
      </c>
      <c r="L15556" s="10" t="s">
        <v>23</v>
      </c>
    </row>
    <row r="15557" spans="1:12">
      <c r="A15557" s="10">
        <f t="shared" ref="A15557:A15620" si="1701">A15556+1</f>
        <v>15554</v>
      </c>
      <c r="B15557" s="10">
        <v>3</v>
      </c>
      <c r="C15557" s="10">
        <f t="shared" ref="C15557:C15620" si="1702">IF(B15557=1, 1, 0)</f>
        <v>0</v>
      </c>
      <c r="D15557" s="10">
        <f t="shared" ref="D15557:D15620" si="1703">IF(B15557=2,1,0)</f>
        <v>0</v>
      </c>
      <c r="E15557" s="10">
        <f t="shared" ref="E15557:E15620" si="1704">IF(B15557=3,1,0)</f>
        <v>1</v>
      </c>
      <c r="F15557" s="10">
        <f t="shared" ref="F15557:F15620" si="1705">IF(B15557=4,1,0)</f>
        <v>0</v>
      </c>
      <c r="G15557" s="22">
        <v>25181.58</v>
      </c>
      <c r="H15557" s="23">
        <v>-2.1959790096374299E-4</v>
      </c>
      <c r="I15557" s="24">
        <v>0.91943300218076085</v>
      </c>
      <c r="J15557" s="10">
        <f t="shared" ref="J15557:J15620" si="1706">SUMPRODUCT($C$2:$F$2,C15557:F15557)*EXP($G$2*H15557)</f>
        <v>1.0486097036357414</v>
      </c>
      <c r="K15557" s="10">
        <f t="shared" ref="K15557:K15620" si="1707">G15557*(I15557-J15557)^2</f>
        <v>420.19546146542518</v>
      </c>
      <c r="L15557" s="10" t="s">
        <v>22</v>
      </c>
    </row>
    <row r="15558" spans="1:12">
      <c r="A15558" s="10">
        <f t="shared" si="1701"/>
        <v>15555</v>
      </c>
      <c r="B15558" s="10">
        <v>3</v>
      </c>
      <c r="C15558" s="10">
        <f t="shared" si="1702"/>
        <v>0</v>
      </c>
      <c r="D15558" s="10">
        <f t="shared" si="1703"/>
        <v>0</v>
      </c>
      <c r="E15558" s="10">
        <f t="shared" si="1704"/>
        <v>1</v>
      </c>
      <c r="F15558" s="10">
        <f t="shared" si="1705"/>
        <v>0</v>
      </c>
      <c r="G15558" s="22">
        <v>18319.439999999999</v>
      </c>
      <c r="H15558" s="23">
        <v>4.5156048823926299E-2</v>
      </c>
      <c r="I15558" s="24">
        <v>1.0892919672245955</v>
      </c>
      <c r="J15558" s="10">
        <f t="shared" si="1706"/>
        <v>1.1231971788718933</v>
      </c>
      <c r="K15558" s="10">
        <f t="shared" si="1707"/>
        <v>21.059357308365346</v>
      </c>
      <c r="L15558" s="10" t="s">
        <v>23</v>
      </c>
    </row>
    <row r="15559" spans="1:12">
      <c r="A15559" s="10">
        <f t="shared" si="1701"/>
        <v>15556</v>
      </c>
      <c r="B15559" s="10">
        <v>3</v>
      </c>
      <c r="C15559" s="10">
        <f t="shared" si="1702"/>
        <v>0</v>
      </c>
      <c r="D15559" s="10">
        <f t="shared" si="1703"/>
        <v>0</v>
      </c>
      <c r="E15559" s="10">
        <f t="shared" si="1704"/>
        <v>1</v>
      </c>
      <c r="F15559" s="10">
        <f t="shared" si="1705"/>
        <v>0</v>
      </c>
      <c r="G15559" s="22">
        <v>19625.75</v>
      </c>
      <c r="H15559" s="23">
        <v>4.5579679891613198E-2</v>
      </c>
      <c r="I15559" s="24">
        <v>1.102438386611754</v>
      </c>
      <c r="J15559" s="10">
        <f t="shared" si="1706"/>
        <v>1.1239179640069679</v>
      </c>
      <c r="K15559" s="10">
        <f t="shared" si="1707"/>
        <v>9.0547763388196092</v>
      </c>
      <c r="L15559" s="10" t="s">
        <v>23</v>
      </c>
    </row>
    <row r="15560" spans="1:12">
      <c r="A15560" s="10">
        <f t="shared" si="1701"/>
        <v>15557</v>
      </c>
      <c r="B15560" s="10">
        <v>3</v>
      </c>
      <c r="C15560" s="10">
        <f t="shared" si="1702"/>
        <v>0</v>
      </c>
      <c r="D15560" s="10">
        <f t="shared" si="1703"/>
        <v>0</v>
      </c>
      <c r="E15560" s="10">
        <f t="shared" si="1704"/>
        <v>1</v>
      </c>
      <c r="F15560" s="10">
        <f t="shared" si="1705"/>
        <v>0</v>
      </c>
      <c r="G15560" s="22">
        <v>13957.785</v>
      </c>
      <c r="H15560" s="23">
        <v>4.2774856964790199E-2</v>
      </c>
      <c r="I15560" s="24">
        <v>1.0488765684271959</v>
      </c>
      <c r="J15560" s="10">
        <f t="shared" si="1706"/>
        <v>1.1191543038663812</v>
      </c>
      <c r="K15560" s="10">
        <f t="shared" si="1707"/>
        <v>68.936943177885098</v>
      </c>
      <c r="L15560" s="10" t="s">
        <v>22</v>
      </c>
    </row>
    <row r="15561" spans="1:12">
      <c r="A15561" s="10">
        <f t="shared" si="1701"/>
        <v>15558</v>
      </c>
      <c r="B15561" s="10">
        <v>3</v>
      </c>
      <c r="C15561" s="10">
        <f t="shared" si="1702"/>
        <v>0</v>
      </c>
      <c r="D15561" s="10">
        <f t="shared" si="1703"/>
        <v>0</v>
      </c>
      <c r="E15561" s="10">
        <f t="shared" si="1704"/>
        <v>1</v>
      </c>
      <c r="F15561" s="10">
        <f t="shared" si="1705"/>
        <v>0</v>
      </c>
      <c r="G15561" s="22">
        <v>14230.87</v>
      </c>
      <c r="H15561" s="23">
        <v>4.23100602821102E-2</v>
      </c>
      <c r="I15561" s="24">
        <v>1.1086598381204784</v>
      </c>
      <c r="J15561" s="10">
        <f t="shared" si="1706"/>
        <v>1.1183668540968124</v>
      </c>
      <c r="K15561" s="10">
        <f t="shared" si="1707"/>
        <v>1.3409202216736118</v>
      </c>
      <c r="L15561" s="10" t="s">
        <v>22</v>
      </c>
    </row>
    <row r="15562" spans="1:12">
      <c r="A15562" s="10">
        <f t="shared" si="1701"/>
        <v>15559</v>
      </c>
      <c r="B15562" s="10">
        <v>3</v>
      </c>
      <c r="C15562" s="10">
        <f t="shared" si="1702"/>
        <v>0</v>
      </c>
      <c r="D15562" s="10">
        <f t="shared" si="1703"/>
        <v>0</v>
      </c>
      <c r="E15562" s="10">
        <f t="shared" si="1704"/>
        <v>1</v>
      </c>
      <c r="F15562" s="10">
        <f t="shared" si="1705"/>
        <v>0</v>
      </c>
      <c r="G15562" s="22">
        <v>56574.220000000401</v>
      </c>
      <c r="H15562" s="23">
        <v>1.36360147250106E-2</v>
      </c>
      <c r="I15562" s="24">
        <v>1.2262356545196835</v>
      </c>
      <c r="J15562" s="10">
        <f t="shared" si="1706"/>
        <v>1.0708441579214871</v>
      </c>
      <c r="K15562" s="10">
        <f t="shared" si="1707"/>
        <v>1366.0703771567505</v>
      </c>
      <c r="L15562" s="10" t="s">
        <v>22</v>
      </c>
    </row>
    <row r="15563" spans="1:12">
      <c r="A15563" s="10">
        <f t="shared" si="1701"/>
        <v>15560</v>
      </c>
      <c r="B15563" s="10">
        <v>3</v>
      </c>
      <c r="C15563" s="10">
        <f t="shared" si="1702"/>
        <v>0</v>
      </c>
      <c r="D15563" s="10">
        <f t="shared" si="1703"/>
        <v>0</v>
      </c>
      <c r="E15563" s="10">
        <f t="shared" si="1704"/>
        <v>1</v>
      </c>
      <c r="F15563" s="10">
        <f t="shared" si="1705"/>
        <v>0</v>
      </c>
      <c r="G15563" s="22">
        <v>28334.93</v>
      </c>
      <c r="H15563" s="23">
        <v>1.7098963926720102E-2</v>
      </c>
      <c r="I15563" s="24">
        <v>1.2526703331666742</v>
      </c>
      <c r="J15563" s="10">
        <f t="shared" si="1706"/>
        <v>1.0764744941410671</v>
      </c>
      <c r="K15563" s="10">
        <f t="shared" si="1707"/>
        <v>879.65715635622496</v>
      </c>
      <c r="L15563" s="10" t="s">
        <v>23</v>
      </c>
    </row>
    <row r="15564" spans="1:12">
      <c r="A15564" s="10">
        <f t="shared" si="1701"/>
        <v>15561</v>
      </c>
      <c r="B15564" s="10">
        <v>3</v>
      </c>
      <c r="C15564" s="10">
        <f t="shared" si="1702"/>
        <v>0</v>
      </c>
      <c r="D15564" s="10">
        <f t="shared" si="1703"/>
        <v>0</v>
      </c>
      <c r="E15564" s="10">
        <f t="shared" si="1704"/>
        <v>1</v>
      </c>
      <c r="F15564" s="10">
        <f t="shared" si="1705"/>
        <v>0</v>
      </c>
      <c r="G15564" s="22">
        <v>59251.61</v>
      </c>
      <c r="H15564" s="23">
        <v>2.14085928864738E-3</v>
      </c>
      <c r="I15564" s="24">
        <v>1.0006073489219556</v>
      </c>
      <c r="J15564" s="10">
        <f t="shared" si="1706"/>
        <v>1.052364696657508</v>
      </c>
      <c r="K15564" s="10">
        <f t="shared" si="1707"/>
        <v>158.72457829877118</v>
      </c>
      <c r="L15564" s="10" t="s">
        <v>23</v>
      </c>
    </row>
    <row r="15565" spans="1:12">
      <c r="A15565" s="10">
        <f t="shared" si="1701"/>
        <v>15562</v>
      </c>
      <c r="B15565" s="10">
        <v>3</v>
      </c>
      <c r="C15565" s="10">
        <f t="shared" si="1702"/>
        <v>0</v>
      </c>
      <c r="D15565" s="10">
        <f t="shared" si="1703"/>
        <v>0</v>
      </c>
      <c r="E15565" s="10">
        <f t="shared" si="1704"/>
        <v>1</v>
      </c>
      <c r="F15565" s="10">
        <f t="shared" si="1705"/>
        <v>0</v>
      </c>
      <c r="G15565" s="22">
        <v>60754.239999999998</v>
      </c>
      <c r="H15565" s="23">
        <v>-9.0794574992425294E-5</v>
      </c>
      <c r="I15565" s="24">
        <v>1.0635582512004043</v>
      </c>
      <c r="J15565" s="10">
        <f t="shared" si="1706"/>
        <v>1.0488142567090044</v>
      </c>
      <c r="K15565" s="10">
        <f t="shared" si="1707"/>
        <v>13.207083157901469</v>
      </c>
      <c r="L15565" s="10" t="s">
        <v>23</v>
      </c>
    </row>
    <row r="15566" spans="1:12">
      <c r="A15566" s="10">
        <f t="shared" si="1701"/>
        <v>15563</v>
      </c>
      <c r="B15566" s="10">
        <v>3</v>
      </c>
      <c r="C15566" s="10">
        <f t="shared" si="1702"/>
        <v>0</v>
      </c>
      <c r="D15566" s="10">
        <f t="shared" si="1703"/>
        <v>0</v>
      </c>
      <c r="E15566" s="10">
        <f t="shared" si="1704"/>
        <v>1</v>
      </c>
      <c r="F15566" s="10">
        <f t="shared" si="1705"/>
        <v>0</v>
      </c>
      <c r="G15566" s="22">
        <v>21526.91</v>
      </c>
      <c r="H15566" s="23">
        <v>-1.0467142611225199E-2</v>
      </c>
      <c r="I15566" s="24">
        <v>1.0007527853056308</v>
      </c>
      <c r="J15566" s="10">
        <f t="shared" si="1706"/>
        <v>1.0324627346275927</v>
      </c>
      <c r="K15566" s="10">
        <f t="shared" si="1707"/>
        <v>21.645757616072249</v>
      </c>
      <c r="L15566" s="10" t="s">
        <v>22</v>
      </c>
    </row>
    <row r="15567" spans="1:12">
      <c r="A15567" s="10">
        <f t="shared" si="1701"/>
        <v>15564</v>
      </c>
      <c r="B15567" s="10">
        <v>3</v>
      </c>
      <c r="C15567" s="10">
        <f t="shared" si="1702"/>
        <v>0</v>
      </c>
      <c r="D15567" s="10">
        <f t="shared" si="1703"/>
        <v>0</v>
      </c>
      <c r="E15567" s="10">
        <f t="shared" si="1704"/>
        <v>1</v>
      </c>
      <c r="F15567" s="10">
        <f t="shared" si="1705"/>
        <v>0</v>
      </c>
      <c r="G15567" s="22">
        <v>25796.525000000001</v>
      </c>
      <c r="H15567" s="23">
        <v>2.56272466224234E-2</v>
      </c>
      <c r="I15567" s="24">
        <v>1.0316317991631798</v>
      </c>
      <c r="J15567" s="10">
        <f t="shared" si="1706"/>
        <v>1.090466998307243</v>
      </c>
      <c r="K15567" s="10">
        <f t="shared" si="1707"/>
        <v>89.296751991909005</v>
      </c>
      <c r="L15567" s="10" t="s">
        <v>23</v>
      </c>
    </row>
    <row r="15568" spans="1:12">
      <c r="A15568" s="10">
        <f t="shared" si="1701"/>
        <v>15565</v>
      </c>
      <c r="B15568" s="10">
        <v>3</v>
      </c>
      <c r="C15568" s="10">
        <f t="shared" si="1702"/>
        <v>0</v>
      </c>
      <c r="D15568" s="10">
        <f t="shared" si="1703"/>
        <v>0</v>
      </c>
      <c r="E15568" s="10">
        <f t="shared" si="1704"/>
        <v>1</v>
      </c>
      <c r="F15568" s="10">
        <f t="shared" si="1705"/>
        <v>0</v>
      </c>
      <c r="G15568" s="22">
        <v>25958.52</v>
      </c>
      <c r="H15568" s="23">
        <v>4.0519908808650799E-2</v>
      </c>
      <c r="I15568" s="24">
        <v>1.1280345859660792</v>
      </c>
      <c r="J15568" s="10">
        <f t="shared" si="1706"/>
        <v>1.1153391861669482</v>
      </c>
      <c r="K15568" s="10">
        <f t="shared" si="1707"/>
        <v>4.1838171142112248</v>
      </c>
      <c r="L15568" s="10" t="s">
        <v>22</v>
      </c>
    </row>
    <row r="15569" spans="1:12">
      <c r="A15569" s="10">
        <f t="shared" si="1701"/>
        <v>15566</v>
      </c>
      <c r="B15569" s="10">
        <v>3</v>
      </c>
      <c r="C15569" s="10">
        <f t="shared" si="1702"/>
        <v>0</v>
      </c>
      <c r="D15569" s="10">
        <f t="shared" si="1703"/>
        <v>0</v>
      </c>
      <c r="E15569" s="10">
        <f t="shared" si="1704"/>
        <v>1</v>
      </c>
      <c r="F15569" s="10">
        <f t="shared" si="1705"/>
        <v>0</v>
      </c>
      <c r="G15569" s="22">
        <v>12811.849999999849</v>
      </c>
      <c r="H15569" s="23">
        <v>2.32126973985687E-2</v>
      </c>
      <c r="I15569" s="24">
        <v>1.1815355178187037</v>
      </c>
      <c r="J15569" s="10">
        <f t="shared" si="1706"/>
        <v>1.0864870489211602</v>
      </c>
      <c r="K15569" s="10">
        <f t="shared" si="1707"/>
        <v>115.7449618345812</v>
      </c>
      <c r="L15569" s="10" t="s">
        <v>23</v>
      </c>
    </row>
    <row r="15570" spans="1:12">
      <c r="A15570" s="10">
        <f t="shared" si="1701"/>
        <v>15567</v>
      </c>
      <c r="B15570" s="10">
        <v>3</v>
      </c>
      <c r="C15570" s="10">
        <f t="shared" si="1702"/>
        <v>0</v>
      </c>
      <c r="D15570" s="10">
        <f t="shared" si="1703"/>
        <v>0</v>
      </c>
      <c r="E15570" s="10">
        <f t="shared" si="1704"/>
        <v>1</v>
      </c>
      <c r="F15570" s="10">
        <f t="shared" si="1705"/>
        <v>0</v>
      </c>
      <c r="G15570" s="22">
        <v>40199.33</v>
      </c>
      <c r="H15570" s="23">
        <v>2.1524642439853699E-2</v>
      </c>
      <c r="I15570" s="24">
        <v>1.1182707032630463</v>
      </c>
      <c r="J15570" s="10">
        <f t="shared" si="1706"/>
        <v>1.0837132251399335</v>
      </c>
      <c r="K15570" s="10">
        <f t="shared" si="1707"/>
        <v>48.006815501095623</v>
      </c>
      <c r="L15570" s="10" t="s">
        <v>23</v>
      </c>
    </row>
    <row r="15571" spans="1:12">
      <c r="A15571" s="10">
        <f t="shared" si="1701"/>
        <v>15568</v>
      </c>
      <c r="B15571" s="10">
        <v>3</v>
      </c>
      <c r="C15571" s="10">
        <f t="shared" si="1702"/>
        <v>0</v>
      </c>
      <c r="D15571" s="10">
        <f t="shared" si="1703"/>
        <v>0</v>
      </c>
      <c r="E15571" s="10">
        <f t="shared" si="1704"/>
        <v>1</v>
      </c>
      <c r="F15571" s="10">
        <f t="shared" si="1705"/>
        <v>0</v>
      </c>
      <c r="G15571" s="22">
        <v>36651.25</v>
      </c>
      <c r="H15571" s="23">
        <v>1.2122972398242501E-2</v>
      </c>
      <c r="I15571" s="24">
        <v>1.2033343483556638</v>
      </c>
      <c r="J15571" s="10">
        <f t="shared" si="1706"/>
        <v>1.0683933876286025</v>
      </c>
      <c r="K15571" s="10">
        <f t="shared" si="1707"/>
        <v>667.38491595178766</v>
      </c>
      <c r="L15571" s="10" t="s">
        <v>23</v>
      </c>
    </row>
    <row r="15572" spans="1:12">
      <c r="A15572" s="10">
        <f t="shared" si="1701"/>
        <v>15569</v>
      </c>
      <c r="B15572" s="10">
        <v>3</v>
      </c>
      <c r="C15572" s="10">
        <f t="shared" si="1702"/>
        <v>0</v>
      </c>
      <c r="D15572" s="10">
        <f t="shared" si="1703"/>
        <v>0</v>
      </c>
      <c r="E15572" s="10">
        <f t="shared" si="1704"/>
        <v>1</v>
      </c>
      <c r="F15572" s="10">
        <f t="shared" si="1705"/>
        <v>0</v>
      </c>
      <c r="G15572" s="22">
        <v>22374.83</v>
      </c>
      <c r="H15572" s="23">
        <v>1.929172580032E-2</v>
      </c>
      <c r="I15572" s="24">
        <v>1.0308095297492827</v>
      </c>
      <c r="J15572" s="10">
        <f t="shared" si="1706"/>
        <v>1.0800549570044629</v>
      </c>
      <c r="K15572" s="10">
        <f t="shared" si="1707"/>
        <v>54.261471092516715</v>
      </c>
      <c r="L15572" s="10" t="s">
        <v>22</v>
      </c>
    </row>
    <row r="15573" spans="1:12">
      <c r="A15573" s="10">
        <f t="shared" si="1701"/>
        <v>15570</v>
      </c>
      <c r="B15573" s="10">
        <v>3</v>
      </c>
      <c r="C15573" s="10">
        <f t="shared" si="1702"/>
        <v>0</v>
      </c>
      <c r="D15573" s="10">
        <f t="shared" si="1703"/>
        <v>0</v>
      </c>
      <c r="E15573" s="10">
        <f t="shared" si="1704"/>
        <v>1</v>
      </c>
      <c r="F15573" s="10">
        <f t="shared" si="1705"/>
        <v>0</v>
      </c>
      <c r="G15573" s="22">
        <v>10549.574999999901</v>
      </c>
      <c r="H15573" s="23">
        <v>2.4075673882537799E-2</v>
      </c>
      <c r="I15573" s="24">
        <v>1.1853467073702573</v>
      </c>
      <c r="J15573" s="10">
        <f t="shared" si="1706"/>
        <v>1.087907839359487</v>
      </c>
      <c r="K15573" s="10">
        <f t="shared" si="1707"/>
        <v>100.16117805024869</v>
      </c>
      <c r="L15573" s="10" t="s">
        <v>23</v>
      </c>
    </row>
    <row r="15574" spans="1:12">
      <c r="A15574" s="10">
        <f t="shared" si="1701"/>
        <v>15571</v>
      </c>
      <c r="B15574" s="10">
        <v>3</v>
      </c>
      <c r="C15574" s="10">
        <f t="shared" si="1702"/>
        <v>0</v>
      </c>
      <c r="D15574" s="10">
        <f t="shared" si="1703"/>
        <v>0</v>
      </c>
      <c r="E15574" s="10">
        <f t="shared" si="1704"/>
        <v>1</v>
      </c>
      <c r="F15574" s="10">
        <f t="shared" si="1705"/>
        <v>0</v>
      </c>
      <c r="G15574" s="22">
        <v>12707.85</v>
      </c>
      <c r="H15574" s="23">
        <v>1.9041792247832201E-2</v>
      </c>
      <c r="I15574" s="24">
        <v>1.5768261964735517</v>
      </c>
      <c r="J15574" s="10">
        <f t="shared" si="1706"/>
        <v>1.0796462510773817</v>
      </c>
      <c r="K15574" s="10">
        <f t="shared" si="1707"/>
        <v>3141.2267309226781</v>
      </c>
      <c r="L15574" s="10" t="s">
        <v>23</v>
      </c>
    </row>
    <row r="15575" spans="1:12">
      <c r="A15575" s="10">
        <f t="shared" si="1701"/>
        <v>15572</v>
      </c>
      <c r="B15575" s="10">
        <v>3</v>
      </c>
      <c r="C15575" s="10">
        <f t="shared" si="1702"/>
        <v>0</v>
      </c>
      <c r="D15575" s="10">
        <f t="shared" si="1703"/>
        <v>0</v>
      </c>
      <c r="E15575" s="10">
        <f t="shared" si="1704"/>
        <v>1</v>
      </c>
      <c r="F15575" s="10">
        <f t="shared" si="1705"/>
        <v>0</v>
      </c>
      <c r="G15575" s="22">
        <v>5753.33</v>
      </c>
      <c r="H15575" s="23">
        <v>1.9925174324434799E-2</v>
      </c>
      <c r="I15575" s="24">
        <v>1.2518679199807183</v>
      </c>
      <c r="J15575" s="10">
        <f t="shared" si="1706"/>
        <v>1.0810915021037939</v>
      </c>
      <c r="K15575" s="10">
        <f t="shared" si="1707"/>
        <v>167.79348125925159</v>
      </c>
      <c r="L15575" s="10" t="s">
        <v>23</v>
      </c>
    </row>
    <row r="15576" spans="1:12">
      <c r="A15576" s="10">
        <f t="shared" si="1701"/>
        <v>15573</v>
      </c>
      <c r="B15576" s="10">
        <v>3</v>
      </c>
      <c r="C15576" s="10">
        <f t="shared" si="1702"/>
        <v>0</v>
      </c>
      <c r="D15576" s="10">
        <f t="shared" si="1703"/>
        <v>0</v>
      </c>
      <c r="E15576" s="10">
        <f t="shared" si="1704"/>
        <v>1</v>
      </c>
      <c r="F15576" s="10">
        <f t="shared" si="1705"/>
        <v>0</v>
      </c>
      <c r="G15576" s="22">
        <v>10990.37</v>
      </c>
      <c r="H15576" s="23">
        <v>4.6409417657454703E-2</v>
      </c>
      <c r="I15576" s="24">
        <v>1.1410565338276182</v>
      </c>
      <c r="J15576" s="10">
        <f t="shared" si="1706"/>
        <v>1.1253310579943934</v>
      </c>
      <c r="K15576" s="10">
        <f t="shared" si="1707"/>
        <v>2.7178150836112671</v>
      </c>
      <c r="L15576" s="10" t="s">
        <v>22</v>
      </c>
    </row>
    <row r="15577" spans="1:12">
      <c r="A15577" s="10">
        <f t="shared" si="1701"/>
        <v>15574</v>
      </c>
      <c r="B15577" s="10">
        <v>3</v>
      </c>
      <c r="C15577" s="10">
        <f t="shared" si="1702"/>
        <v>0</v>
      </c>
      <c r="D15577" s="10">
        <f t="shared" si="1703"/>
        <v>0</v>
      </c>
      <c r="E15577" s="10">
        <f t="shared" si="1704"/>
        <v>1</v>
      </c>
      <c r="F15577" s="10">
        <f t="shared" si="1705"/>
        <v>0</v>
      </c>
      <c r="G15577" s="22">
        <v>38474.129999999997</v>
      </c>
      <c r="H15577" s="23">
        <v>0.19976791449129</v>
      </c>
      <c r="I15577" s="24">
        <v>1.1770717618307043</v>
      </c>
      <c r="J15577" s="10">
        <f t="shared" si="1706"/>
        <v>1.4195129260080703</v>
      </c>
      <c r="K15577" s="10">
        <f t="shared" si="1707"/>
        <v>2261.421566808619</v>
      </c>
      <c r="L15577" s="10" t="s">
        <v>23</v>
      </c>
    </row>
    <row r="15578" spans="1:12">
      <c r="A15578" s="10">
        <f t="shared" si="1701"/>
        <v>15575</v>
      </c>
      <c r="B15578" s="10">
        <v>3</v>
      </c>
      <c r="C15578" s="10">
        <f t="shared" si="1702"/>
        <v>0</v>
      </c>
      <c r="D15578" s="10">
        <f t="shared" si="1703"/>
        <v>0</v>
      </c>
      <c r="E15578" s="10">
        <f t="shared" si="1704"/>
        <v>1</v>
      </c>
      <c r="F15578" s="10">
        <f t="shared" si="1705"/>
        <v>0</v>
      </c>
      <c r="G15578" s="22">
        <v>22703.32</v>
      </c>
      <c r="H15578" s="23">
        <v>-2.5052347448066398E-3</v>
      </c>
      <c r="I15578" s="24">
        <v>0.88370060553093199</v>
      </c>
      <c r="J15578" s="10">
        <f t="shared" si="1706"/>
        <v>1.0449865026573526</v>
      </c>
      <c r="K15578" s="10">
        <f t="shared" si="1707"/>
        <v>590.58465551637869</v>
      </c>
      <c r="L15578" s="10" t="s">
        <v>22</v>
      </c>
    </row>
    <row r="15579" spans="1:12">
      <c r="A15579" s="10">
        <f t="shared" si="1701"/>
        <v>15576</v>
      </c>
      <c r="B15579" s="10">
        <v>3</v>
      </c>
      <c r="C15579" s="10">
        <f t="shared" si="1702"/>
        <v>0</v>
      </c>
      <c r="D15579" s="10">
        <f t="shared" si="1703"/>
        <v>0</v>
      </c>
      <c r="E15579" s="10">
        <f t="shared" si="1704"/>
        <v>1</v>
      </c>
      <c r="F15579" s="10">
        <f t="shared" si="1705"/>
        <v>0</v>
      </c>
      <c r="G15579" s="22">
        <v>17334.29</v>
      </c>
      <c r="H15579" s="23">
        <v>3.5140015890253E-2</v>
      </c>
      <c r="I15579" s="24">
        <v>1.187122078771041</v>
      </c>
      <c r="J15579" s="10">
        <f t="shared" si="1706"/>
        <v>1.106289460714112</v>
      </c>
      <c r="K15579" s="10">
        <f t="shared" si="1707"/>
        <v>113.26072790286339</v>
      </c>
      <c r="L15579" s="10" t="s">
        <v>22</v>
      </c>
    </row>
    <row r="15580" spans="1:12">
      <c r="A15580" s="10">
        <f t="shared" si="1701"/>
        <v>15577</v>
      </c>
      <c r="B15580" s="10">
        <v>3</v>
      </c>
      <c r="C15580" s="10">
        <f t="shared" si="1702"/>
        <v>0</v>
      </c>
      <c r="D15580" s="10">
        <f t="shared" si="1703"/>
        <v>0</v>
      </c>
      <c r="E15580" s="10">
        <f t="shared" si="1704"/>
        <v>1</v>
      </c>
      <c r="F15580" s="10">
        <f t="shared" si="1705"/>
        <v>0</v>
      </c>
      <c r="G15580" s="22">
        <v>29759.21</v>
      </c>
      <c r="H15580" s="23">
        <v>-2.0106212350239601E-4</v>
      </c>
      <c r="I15580" s="24">
        <v>1.0597394588761273</v>
      </c>
      <c r="J15580" s="10">
        <f t="shared" si="1706"/>
        <v>1.0486391379198556</v>
      </c>
      <c r="K15580" s="10">
        <f t="shared" si="1707"/>
        <v>3.6668443083585687</v>
      </c>
      <c r="L15580" s="10" t="s">
        <v>23</v>
      </c>
    </row>
    <row r="15581" spans="1:12">
      <c r="A15581" s="10">
        <f t="shared" si="1701"/>
        <v>15578</v>
      </c>
      <c r="B15581" s="10">
        <v>3</v>
      </c>
      <c r="C15581" s="10">
        <f t="shared" si="1702"/>
        <v>0</v>
      </c>
      <c r="D15581" s="10">
        <f t="shared" si="1703"/>
        <v>0</v>
      </c>
      <c r="E15581" s="10">
        <f t="shared" si="1704"/>
        <v>1</v>
      </c>
      <c r="F15581" s="10">
        <f t="shared" si="1705"/>
        <v>0</v>
      </c>
      <c r="G15581" s="22">
        <v>16030.215</v>
      </c>
      <c r="H15581" s="23">
        <v>1.2193786816663801E-2</v>
      </c>
      <c r="I15581" s="24">
        <v>0.94856084354516956</v>
      </c>
      <c r="J15581" s="10">
        <f t="shared" si="1706"/>
        <v>1.0685079650051357</v>
      </c>
      <c r="K15581" s="10">
        <f t="shared" si="1707"/>
        <v>230.63170377497428</v>
      </c>
      <c r="L15581" s="10" t="s">
        <v>22</v>
      </c>
    </row>
    <row r="15582" spans="1:12">
      <c r="A15582" s="10">
        <f t="shared" si="1701"/>
        <v>15579</v>
      </c>
      <c r="B15582" s="10">
        <v>3</v>
      </c>
      <c r="C15582" s="10">
        <f t="shared" si="1702"/>
        <v>0</v>
      </c>
      <c r="D15582" s="10">
        <f t="shared" si="1703"/>
        <v>0</v>
      </c>
      <c r="E15582" s="10">
        <f t="shared" si="1704"/>
        <v>1</v>
      </c>
      <c r="F15582" s="10">
        <f t="shared" si="1705"/>
        <v>0</v>
      </c>
      <c r="G15582" s="22">
        <v>27526.97</v>
      </c>
      <c r="H15582" s="23">
        <v>1.2943593165663399E-3</v>
      </c>
      <c r="I15582" s="24">
        <v>1.0417495029821073</v>
      </c>
      <c r="J15582" s="10">
        <f t="shared" si="1706"/>
        <v>1.0510165485897636</v>
      </c>
      <c r="K15582" s="10">
        <f t="shared" si="1707"/>
        <v>2.363964826377388</v>
      </c>
      <c r="L15582" s="10" t="s">
        <v>22</v>
      </c>
    </row>
    <row r="15583" spans="1:12">
      <c r="A15583" s="10">
        <f t="shared" si="1701"/>
        <v>15580</v>
      </c>
      <c r="B15583" s="10">
        <v>3</v>
      </c>
      <c r="C15583" s="10">
        <f t="shared" si="1702"/>
        <v>0</v>
      </c>
      <c r="D15583" s="10">
        <f t="shared" si="1703"/>
        <v>0</v>
      </c>
      <c r="E15583" s="10">
        <f t="shared" si="1704"/>
        <v>1</v>
      </c>
      <c r="F15583" s="10">
        <f t="shared" si="1705"/>
        <v>0</v>
      </c>
      <c r="G15583" s="22">
        <v>55698.910000000396</v>
      </c>
      <c r="H15583" s="23">
        <v>0.12127651825537</v>
      </c>
      <c r="I15583" s="24">
        <v>1.1946312424209018</v>
      </c>
      <c r="J15583" s="10">
        <f t="shared" si="1706"/>
        <v>1.2604279812706718</v>
      </c>
      <c r="K15583" s="10">
        <f t="shared" si="1707"/>
        <v>241.13232513003376</v>
      </c>
      <c r="L15583" s="10" t="s">
        <v>23</v>
      </c>
    </row>
    <row r="15584" spans="1:12">
      <c r="A15584" s="10">
        <f t="shared" si="1701"/>
        <v>15581</v>
      </c>
      <c r="B15584" s="10">
        <v>3</v>
      </c>
      <c r="C15584" s="10">
        <f t="shared" si="1702"/>
        <v>0</v>
      </c>
      <c r="D15584" s="10">
        <f t="shared" si="1703"/>
        <v>0</v>
      </c>
      <c r="E15584" s="10">
        <f t="shared" si="1704"/>
        <v>1</v>
      </c>
      <c r="F15584" s="10">
        <f t="shared" si="1705"/>
        <v>0</v>
      </c>
      <c r="G15584" s="22">
        <v>24993.125000000149</v>
      </c>
      <c r="H15584" s="23">
        <v>2.5259307573668802E-2</v>
      </c>
      <c r="I15584" s="24">
        <v>1.1769471552200332</v>
      </c>
      <c r="J15584" s="10">
        <f t="shared" si="1706"/>
        <v>1.0898595768547443</v>
      </c>
      <c r="K15584" s="10">
        <f t="shared" si="1707"/>
        <v>189.55401594490903</v>
      </c>
      <c r="L15584" s="10" t="s">
        <v>22</v>
      </c>
    </row>
    <row r="15585" spans="1:12">
      <c r="A15585" s="10">
        <f t="shared" si="1701"/>
        <v>15582</v>
      </c>
      <c r="B15585" s="10">
        <v>3</v>
      </c>
      <c r="C15585" s="10">
        <f t="shared" si="1702"/>
        <v>0</v>
      </c>
      <c r="D15585" s="10">
        <f t="shared" si="1703"/>
        <v>0</v>
      </c>
      <c r="E15585" s="10">
        <f t="shared" si="1704"/>
        <v>1</v>
      </c>
      <c r="F15585" s="10">
        <f t="shared" si="1705"/>
        <v>0</v>
      </c>
      <c r="G15585" s="22">
        <v>53335.720000000401</v>
      </c>
      <c r="H15585" s="23">
        <v>2.6696959511882799E-2</v>
      </c>
      <c r="I15585" s="24">
        <v>1.1582499285101515</v>
      </c>
      <c r="J15585" s="10">
        <f t="shared" si="1706"/>
        <v>1.0922348843398422</v>
      </c>
      <c r="K15585" s="10">
        <f t="shared" si="1707"/>
        <v>232.43632408981168</v>
      </c>
      <c r="L15585" s="10" t="s">
        <v>22</v>
      </c>
    </row>
    <row r="15586" spans="1:12">
      <c r="A15586" s="10">
        <f t="shared" si="1701"/>
        <v>15583</v>
      </c>
      <c r="B15586" s="10">
        <v>3</v>
      </c>
      <c r="C15586" s="10">
        <f t="shared" si="1702"/>
        <v>0</v>
      </c>
      <c r="D15586" s="10">
        <f t="shared" si="1703"/>
        <v>0</v>
      </c>
      <c r="E15586" s="10">
        <f t="shared" si="1704"/>
        <v>1</v>
      </c>
      <c r="F15586" s="10">
        <f t="shared" si="1705"/>
        <v>0</v>
      </c>
      <c r="G15586" s="22">
        <v>27966.85500000005</v>
      </c>
      <c r="H15586" s="23">
        <v>3.3184378312208801E-2</v>
      </c>
      <c r="I15586" s="24">
        <v>1.0306255430060818</v>
      </c>
      <c r="J15586" s="10">
        <f t="shared" si="1706"/>
        <v>1.103018035999852</v>
      </c>
      <c r="K15586" s="10">
        <f t="shared" si="1707"/>
        <v>146.56514306391421</v>
      </c>
      <c r="L15586" s="10" t="s">
        <v>22</v>
      </c>
    </row>
    <row r="15587" spans="1:12">
      <c r="A15587" s="10">
        <f t="shared" si="1701"/>
        <v>15584</v>
      </c>
      <c r="B15587" s="10">
        <v>3</v>
      </c>
      <c r="C15587" s="10">
        <f t="shared" si="1702"/>
        <v>0</v>
      </c>
      <c r="D15587" s="10">
        <f t="shared" si="1703"/>
        <v>0</v>
      </c>
      <c r="E15587" s="10">
        <f t="shared" si="1704"/>
        <v>1</v>
      </c>
      <c r="F15587" s="10">
        <f t="shared" si="1705"/>
        <v>0</v>
      </c>
      <c r="G15587" s="22">
        <v>61435.660000000098</v>
      </c>
      <c r="H15587" s="23">
        <v>1.6204555664238299E-2</v>
      </c>
      <c r="I15587" s="24">
        <v>1.1370291329594522</v>
      </c>
      <c r="J15587" s="10">
        <f t="shared" si="1706"/>
        <v>1.0750174652236564</v>
      </c>
      <c r="K15587" s="10">
        <f t="shared" si="1707"/>
        <v>236.24757046972476</v>
      </c>
      <c r="L15587" s="10" t="s">
        <v>23</v>
      </c>
    </row>
    <row r="15588" spans="1:12">
      <c r="A15588" s="10">
        <f t="shared" si="1701"/>
        <v>15585</v>
      </c>
      <c r="B15588" s="10">
        <v>3</v>
      </c>
      <c r="C15588" s="10">
        <f t="shared" si="1702"/>
        <v>0</v>
      </c>
      <c r="D15588" s="10">
        <f t="shared" si="1703"/>
        <v>0</v>
      </c>
      <c r="E15588" s="10">
        <f t="shared" si="1704"/>
        <v>1</v>
      </c>
      <c r="F15588" s="10">
        <f t="shared" si="1705"/>
        <v>0</v>
      </c>
      <c r="G15588" s="22">
        <v>52343.91</v>
      </c>
      <c r="H15588" s="23">
        <v>2.1352706693295E-2</v>
      </c>
      <c r="I15588" s="24">
        <v>1.1647531907453814</v>
      </c>
      <c r="J15588" s="10">
        <f t="shared" si="1706"/>
        <v>1.0834310967968486</v>
      </c>
      <c r="K15588" s="10">
        <f t="shared" si="1707"/>
        <v>346.16508828125723</v>
      </c>
      <c r="L15588" s="10" t="s">
        <v>23</v>
      </c>
    </row>
    <row r="15589" spans="1:12">
      <c r="A15589" s="10">
        <f t="shared" si="1701"/>
        <v>15586</v>
      </c>
      <c r="B15589" s="10">
        <v>3</v>
      </c>
      <c r="C15589" s="10">
        <f t="shared" si="1702"/>
        <v>0</v>
      </c>
      <c r="D15589" s="10">
        <f t="shared" si="1703"/>
        <v>0</v>
      </c>
      <c r="E15589" s="10">
        <f t="shared" si="1704"/>
        <v>1</v>
      </c>
      <c r="F15589" s="10">
        <f t="shared" si="1705"/>
        <v>0</v>
      </c>
      <c r="G15589" s="22">
        <v>22297.459999999701</v>
      </c>
      <c r="H15589" s="23">
        <v>3.3116848271503602E-2</v>
      </c>
      <c r="I15589" s="24">
        <v>1.2203155591385466</v>
      </c>
      <c r="J15589" s="10">
        <f t="shared" si="1706"/>
        <v>1.1029052435258182</v>
      </c>
      <c r="K15589" s="10">
        <f t="shared" si="1707"/>
        <v>307.37454897103174</v>
      </c>
      <c r="L15589" s="10" t="s">
        <v>22</v>
      </c>
    </row>
    <row r="15590" spans="1:12">
      <c r="A15590" s="10">
        <f t="shared" si="1701"/>
        <v>15587</v>
      </c>
      <c r="B15590" s="10">
        <v>3</v>
      </c>
      <c r="C15590" s="10">
        <f t="shared" si="1702"/>
        <v>0</v>
      </c>
      <c r="D15590" s="10">
        <f t="shared" si="1703"/>
        <v>0</v>
      </c>
      <c r="E15590" s="10">
        <f t="shared" si="1704"/>
        <v>1</v>
      </c>
      <c r="F15590" s="10">
        <f t="shared" si="1705"/>
        <v>0</v>
      </c>
      <c r="G15590" s="22">
        <v>7779.5150000000003</v>
      </c>
      <c r="H15590" s="23">
        <v>6.50612094528355E-3</v>
      </c>
      <c r="I15590" s="24">
        <v>1.0708094848732626</v>
      </c>
      <c r="J15590" s="10">
        <f t="shared" si="1706"/>
        <v>1.059344376352189</v>
      </c>
      <c r="K15590" s="10">
        <f t="shared" si="1707"/>
        <v>1.0226072376259436</v>
      </c>
      <c r="L15590" s="10" t="s">
        <v>23</v>
      </c>
    </row>
    <row r="15591" spans="1:12">
      <c r="A15591" s="10">
        <f t="shared" si="1701"/>
        <v>15588</v>
      </c>
      <c r="B15591" s="10">
        <v>3</v>
      </c>
      <c r="C15591" s="10">
        <f t="shared" si="1702"/>
        <v>0</v>
      </c>
      <c r="D15591" s="10">
        <f t="shared" si="1703"/>
        <v>0</v>
      </c>
      <c r="E15591" s="10">
        <f t="shared" si="1704"/>
        <v>1</v>
      </c>
      <c r="F15591" s="10">
        <f t="shared" si="1705"/>
        <v>0</v>
      </c>
      <c r="G15591" s="22">
        <v>6331.3050000000003</v>
      </c>
      <c r="H15591" s="23">
        <v>7.1551243539041401E-3</v>
      </c>
      <c r="I15591" s="24">
        <v>0.89907519099316446</v>
      </c>
      <c r="J15591" s="10">
        <f t="shared" si="1706"/>
        <v>1.0603860226594566</v>
      </c>
      <c r="K15591" s="10">
        <f t="shared" si="1707"/>
        <v>164.74805497913118</v>
      </c>
      <c r="L15591" s="10" t="s">
        <v>22</v>
      </c>
    </row>
    <row r="15592" spans="1:12">
      <c r="A15592" s="10">
        <f t="shared" si="1701"/>
        <v>15589</v>
      </c>
      <c r="B15592" s="10">
        <v>3</v>
      </c>
      <c r="C15592" s="10">
        <f t="shared" si="1702"/>
        <v>0</v>
      </c>
      <c r="D15592" s="10">
        <f t="shared" si="1703"/>
        <v>0</v>
      </c>
      <c r="E15592" s="10">
        <f t="shared" si="1704"/>
        <v>1</v>
      </c>
      <c r="F15592" s="10">
        <f t="shared" si="1705"/>
        <v>0</v>
      </c>
      <c r="G15592" s="22">
        <v>38554.03</v>
      </c>
      <c r="H15592" s="23">
        <v>-2.2056041534817099E-3</v>
      </c>
      <c r="I15592" s="24">
        <v>1.1266450179456504</v>
      </c>
      <c r="J15592" s="10">
        <f t="shared" si="1706"/>
        <v>1.0454607643732694</v>
      </c>
      <c r="K15592" s="10">
        <f t="shared" si="1707"/>
        <v>254.10510199203787</v>
      </c>
      <c r="L15592" s="10" t="s">
        <v>23</v>
      </c>
    </row>
    <row r="15593" spans="1:12">
      <c r="A15593" s="10">
        <f t="shared" si="1701"/>
        <v>15590</v>
      </c>
      <c r="B15593" s="10">
        <v>3</v>
      </c>
      <c r="C15593" s="10">
        <f t="shared" si="1702"/>
        <v>0</v>
      </c>
      <c r="D15593" s="10">
        <f t="shared" si="1703"/>
        <v>0</v>
      </c>
      <c r="E15593" s="10">
        <f t="shared" si="1704"/>
        <v>1</v>
      </c>
      <c r="F15593" s="10">
        <f t="shared" si="1705"/>
        <v>0</v>
      </c>
      <c r="G15593" s="22">
        <v>26319.715</v>
      </c>
      <c r="H15593" s="23">
        <v>4.0243663767842698E-2</v>
      </c>
      <c r="I15593" s="24">
        <v>0.96947040498442372</v>
      </c>
      <c r="J15593" s="10">
        <f t="shared" si="1706"/>
        <v>1.1148727058549619</v>
      </c>
      <c r="K15593" s="10">
        <f t="shared" si="1707"/>
        <v>556.44691644981901</v>
      </c>
      <c r="L15593" s="10" t="s">
        <v>23</v>
      </c>
    </row>
    <row r="15594" spans="1:12">
      <c r="A15594" s="10">
        <f t="shared" si="1701"/>
        <v>15591</v>
      </c>
      <c r="B15594" s="10">
        <v>3</v>
      </c>
      <c r="C15594" s="10">
        <f t="shared" si="1702"/>
        <v>0</v>
      </c>
      <c r="D15594" s="10">
        <f t="shared" si="1703"/>
        <v>0</v>
      </c>
      <c r="E15594" s="10">
        <f t="shared" si="1704"/>
        <v>1</v>
      </c>
      <c r="F15594" s="10">
        <f t="shared" si="1705"/>
        <v>0</v>
      </c>
      <c r="G15594" s="22">
        <v>20103.025000000001</v>
      </c>
      <c r="H15594" s="23">
        <v>6.8352246260591104E-4</v>
      </c>
      <c r="I15594" s="24">
        <v>1.3001757469244288</v>
      </c>
      <c r="J15594" s="10">
        <f t="shared" si="1706"/>
        <v>1.0500447939101998</v>
      </c>
      <c r="K15594" s="10">
        <f t="shared" si="1707"/>
        <v>1257.7556831000188</v>
      </c>
      <c r="L15594" s="10" t="s">
        <v>23</v>
      </c>
    </row>
    <row r="15595" spans="1:12">
      <c r="A15595" s="10">
        <f t="shared" si="1701"/>
        <v>15592</v>
      </c>
      <c r="B15595" s="10">
        <v>3</v>
      </c>
      <c r="C15595" s="10">
        <f t="shared" si="1702"/>
        <v>0</v>
      </c>
      <c r="D15595" s="10">
        <f t="shared" si="1703"/>
        <v>0</v>
      </c>
      <c r="E15595" s="10">
        <f t="shared" si="1704"/>
        <v>1</v>
      </c>
      <c r="F15595" s="10">
        <f t="shared" si="1705"/>
        <v>0</v>
      </c>
      <c r="G15595" s="22">
        <v>121766.929999999</v>
      </c>
      <c r="H15595" s="23">
        <v>1.7546079748321199E-2</v>
      </c>
      <c r="I15595" s="24">
        <v>0.89463499265981583</v>
      </c>
      <c r="J15595" s="10">
        <f t="shared" si="1706"/>
        <v>1.0772036049235565</v>
      </c>
      <c r="K15595" s="10">
        <f t="shared" si="1707"/>
        <v>4058.6498527690287</v>
      </c>
      <c r="L15595" s="10" t="s">
        <v>22</v>
      </c>
    </row>
    <row r="15596" spans="1:12">
      <c r="A15596" s="10">
        <f t="shared" si="1701"/>
        <v>15593</v>
      </c>
      <c r="B15596" s="10">
        <v>3</v>
      </c>
      <c r="C15596" s="10">
        <f t="shared" si="1702"/>
        <v>0</v>
      </c>
      <c r="D15596" s="10">
        <f t="shared" si="1703"/>
        <v>0</v>
      </c>
      <c r="E15596" s="10">
        <f t="shared" si="1704"/>
        <v>1</v>
      </c>
      <c r="F15596" s="10">
        <f t="shared" si="1705"/>
        <v>0</v>
      </c>
      <c r="G15596" s="22">
        <v>74245.53</v>
      </c>
      <c r="H15596" s="23">
        <v>4.5191305160720103E-3</v>
      </c>
      <c r="I15596" s="24">
        <v>1.2360701409373975</v>
      </c>
      <c r="J15596" s="10">
        <f t="shared" si="1706"/>
        <v>1.0561616271539171</v>
      </c>
      <c r="K15596" s="10">
        <f t="shared" si="1707"/>
        <v>2403.1105140669279</v>
      </c>
      <c r="L15596" s="10" t="s">
        <v>23</v>
      </c>
    </row>
    <row r="15597" spans="1:12">
      <c r="A15597" s="10">
        <f t="shared" si="1701"/>
        <v>15594</v>
      </c>
      <c r="B15597" s="10">
        <v>3</v>
      </c>
      <c r="C15597" s="10">
        <f t="shared" si="1702"/>
        <v>0</v>
      </c>
      <c r="D15597" s="10">
        <f t="shared" si="1703"/>
        <v>0</v>
      </c>
      <c r="E15597" s="10">
        <f t="shared" si="1704"/>
        <v>1</v>
      </c>
      <c r="F15597" s="10">
        <f t="shared" si="1705"/>
        <v>0</v>
      </c>
      <c r="G15597" s="22">
        <v>105864.57</v>
      </c>
      <c r="H15597" s="23">
        <v>1.6092607970362899E-2</v>
      </c>
      <c r="I15597" s="24">
        <v>1.0161469082014829</v>
      </c>
      <c r="J15597" s="10">
        <f t="shared" si="1706"/>
        <v>1.0748352366133329</v>
      </c>
      <c r="K15597" s="10">
        <f t="shared" si="1707"/>
        <v>364.63144428543575</v>
      </c>
      <c r="L15597" s="10" t="s">
        <v>22</v>
      </c>
    </row>
    <row r="15598" spans="1:12">
      <c r="A15598" s="10">
        <f t="shared" si="1701"/>
        <v>15595</v>
      </c>
      <c r="B15598" s="10">
        <v>3</v>
      </c>
      <c r="C15598" s="10">
        <f t="shared" si="1702"/>
        <v>0</v>
      </c>
      <c r="D15598" s="10">
        <f t="shared" si="1703"/>
        <v>0</v>
      </c>
      <c r="E15598" s="10">
        <f t="shared" si="1704"/>
        <v>1</v>
      </c>
      <c r="F15598" s="10">
        <f t="shared" si="1705"/>
        <v>0</v>
      </c>
      <c r="G15598" s="22">
        <v>59872.999999999898</v>
      </c>
      <c r="H15598" s="23">
        <v>1.4429273955190801E-2</v>
      </c>
      <c r="I15598" s="24">
        <v>1.0345689859088298</v>
      </c>
      <c r="J15598" s="10">
        <f t="shared" si="1706"/>
        <v>1.0721312955480791</v>
      </c>
      <c r="K15598" s="10">
        <f t="shared" si="1707"/>
        <v>84.476438583699746</v>
      </c>
      <c r="L15598" s="10" t="s">
        <v>22</v>
      </c>
    </row>
    <row r="15599" spans="1:12">
      <c r="A15599" s="10">
        <f t="shared" si="1701"/>
        <v>15596</v>
      </c>
      <c r="B15599" s="10">
        <v>3</v>
      </c>
      <c r="C15599" s="10">
        <f t="shared" si="1702"/>
        <v>0</v>
      </c>
      <c r="D15599" s="10">
        <f t="shared" si="1703"/>
        <v>0</v>
      </c>
      <c r="E15599" s="10">
        <f t="shared" si="1704"/>
        <v>1</v>
      </c>
      <c r="F15599" s="10">
        <f t="shared" si="1705"/>
        <v>0</v>
      </c>
      <c r="G15599" s="22">
        <v>73314.589999999196</v>
      </c>
      <c r="H15599" s="23">
        <v>1.8792958004028099E-2</v>
      </c>
      <c r="I15599" s="24">
        <v>1.0324002217294901</v>
      </c>
      <c r="J15599" s="10">
        <f t="shared" si="1706"/>
        <v>1.0792394964444902</v>
      </c>
      <c r="K15599" s="10">
        <f t="shared" si="1707"/>
        <v>160.84617343073438</v>
      </c>
      <c r="L15599" s="10" t="s">
        <v>22</v>
      </c>
    </row>
    <row r="15600" spans="1:12">
      <c r="A15600" s="10">
        <f t="shared" si="1701"/>
        <v>15597</v>
      </c>
      <c r="B15600" s="10">
        <v>3</v>
      </c>
      <c r="C15600" s="10">
        <f t="shared" si="1702"/>
        <v>0</v>
      </c>
      <c r="D15600" s="10">
        <f t="shared" si="1703"/>
        <v>0</v>
      </c>
      <c r="E15600" s="10">
        <f t="shared" si="1704"/>
        <v>1</v>
      </c>
      <c r="F15600" s="10">
        <f t="shared" si="1705"/>
        <v>0</v>
      </c>
      <c r="G15600" s="22">
        <v>48503.99</v>
      </c>
      <c r="H15600" s="23">
        <v>4.4272863332262399E-3</v>
      </c>
      <c r="I15600" s="24">
        <v>1.2517558528428094</v>
      </c>
      <c r="J15600" s="10">
        <f t="shared" si="1706"/>
        <v>1.0560147431368925</v>
      </c>
      <c r="K15600" s="10">
        <f t="shared" si="1707"/>
        <v>1858.4101035841304</v>
      </c>
      <c r="L15600" s="10" t="s">
        <v>22</v>
      </c>
    </row>
    <row r="15601" spans="1:12">
      <c r="A15601" s="10">
        <f t="shared" si="1701"/>
        <v>15598</v>
      </c>
      <c r="B15601" s="10">
        <v>3</v>
      </c>
      <c r="C15601" s="10">
        <f t="shared" si="1702"/>
        <v>0</v>
      </c>
      <c r="D15601" s="10">
        <f t="shared" si="1703"/>
        <v>0</v>
      </c>
      <c r="E15601" s="10">
        <f t="shared" si="1704"/>
        <v>1</v>
      </c>
      <c r="F15601" s="10">
        <f t="shared" si="1705"/>
        <v>0</v>
      </c>
      <c r="G15601" s="22">
        <v>68074.959999999905</v>
      </c>
      <c r="H15601" s="23">
        <v>2.0689620024164E-2</v>
      </c>
      <c r="I15601" s="24">
        <v>1.066850877974864</v>
      </c>
      <c r="J15601" s="10">
        <f t="shared" si="1706"/>
        <v>1.0823437294943687</v>
      </c>
      <c r="K15601" s="10">
        <f t="shared" si="1707"/>
        <v>16.339927010446054</v>
      </c>
      <c r="L15601" s="10" t="s">
        <v>22</v>
      </c>
    </row>
    <row r="15602" spans="1:12">
      <c r="A15602" s="10">
        <f t="shared" si="1701"/>
        <v>15599</v>
      </c>
      <c r="B15602" s="10">
        <v>3</v>
      </c>
      <c r="C15602" s="10">
        <f t="shared" si="1702"/>
        <v>0</v>
      </c>
      <c r="D15602" s="10">
        <f t="shared" si="1703"/>
        <v>0</v>
      </c>
      <c r="E15602" s="10">
        <f t="shared" si="1704"/>
        <v>1</v>
      </c>
      <c r="F15602" s="10">
        <f t="shared" si="1705"/>
        <v>0</v>
      </c>
      <c r="G15602" s="22">
        <v>40496.51</v>
      </c>
      <c r="H15602" s="23">
        <v>1.63012365992397E-2</v>
      </c>
      <c r="I15602" s="24">
        <v>0.99235229431170646</v>
      </c>
      <c r="J15602" s="10">
        <f t="shared" si="1706"/>
        <v>1.0751748674452104</v>
      </c>
      <c r="K15602" s="10">
        <f t="shared" si="1707"/>
        <v>277.78899419902626</v>
      </c>
      <c r="L15602" s="10" t="s">
        <v>22</v>
      </c>
    </row>
    <row r="15603" spans="1:12">
      <c r="A15603" s="10">
        <f t="shared" si="1701"/>
        <v>15600</v>
      </c>
      <c r="B15603" s="10">
        <v>3</v>
      </c>
      <c r="C15603" s="10">
        <f t="shared" si="1702"/>
        <v>0</v>
      </c>
      <c r="D15603" s="10">
        <f t="shared" si="1703"/>
        <v>0</v>
      </c>
      <c r="E15603" s="10">
        <f t="shared" si="1704"/>
        <v>1</v>
      </c>
      <c r="F15603" s="10">
        <f t="shared" si="1705"/>
        <v>0</v>
      </c>
      <c r="G15603" s="22">
        <v>101920.30999999899</v>
      </c>
      <c r="H15603" s="23">
        <v>1.7782066423993499E-2</v>
      </c>
      <c r="I15603" s="24">
        <v>0.93666321326107749</v>
      </c>
      <c r="J15603" s="10">
        <f t="shared" si="1706"/>
        <v>1.0775886269600219</v>
      </c>
      <c r="K15603" s="10">
        <f t="shared" si="1707"/>
        <v>2024.1345258875726</v>
      </c>
      <c r="L15603" s="10" t="s">
        <v>22</v>
      </c>
    </row>
    <row r="15604" spans="1:12">
      <c r="A15604" s="10">
        <f t="shared" si="1701"/>
        <v>15601</v>
      </c>
      <c r="B15604" s="10">
        <v>3</v>
      </c>
      <c r="C15604" s="10">
        <f t="shared" si="1702"/>
        <v>0</v>
      </c>
      <c r="D15604" s="10">
        <f t="shared" si="1703"/>
        <v>0</v>
      </c>
      <c r="E15604" s="10">
        <f t="shared" si="1704"/>
        <v>1</v>
      </c>
      <c r="F15604" s="10">
        <f t="shared" si="1705"/>
        <v>0</v>
      </c>
      <c r="G15604" s="22">
        <v>55651.299999999901</v>
      </c>
      <c r="H15604" s="23">
        <v>4.53925393448116E-3</v>
      </c>
      <c r="I15604" s="24">
        <v>1.2748261170387094</v>
      </c>
      <c r="J15604" s="10">
        <f t="shared" si="1706"/>
        <v>1.0561938127430051</v>
      </c>
      <c r="K15604" s="10">
        <f t="shared" si="1707"/>
        <v>2660.1368415136139</v>
      </c>
      <c r="L15604" s="10" t="s">
        <v>23</v>
      </c>
    </row>
    <row r="15605" spans="1:12">
      <c r="A15605" s="10">
        <f t="shared" si="1701"/>
        <v>15602</v>
      </c>
      <c r="B15605" s="10">
        <v>3</v>
      </c>
      <c r="C15605" s="10">
        <f t="shared" si="1702"/>
        <v>0</v>
      </c>
      <c r="D15605" s="10">
        <f t="shared" si="1703"/>
        <v>0</v>
      </c>
      <c r="E15605" s="10">
        <f t="shared" si="1704"/>
        <v>1</v>
      </c>
      <c r="F15605" s="10">
        <f t="shared" si="1705"/>
        <v>0</v>
      </c>
      <c r="G15605" s="22">
        <v>80786.53</v>
      </c>
      <c r="H15605" s="23">
        <v>1.52300670527852E-2</v>
      </c>
      <c r="I15605" s="24">
        <v>1.0771674420931512</v>
      </c>
      <c r="J15605" s="10">
        <f t="shared" si="1706"/>
        <v>1.0734322268173382</v>
      </c>
      <c r="K15605" s="10">
        <f t="shared" si="1707"/>
        <v>1.1271201878660546</v>
      </c>
      <c r="L15605" s="10" t="s">
        <v>23</v>
      </c>
    </row>
    <row r="15606" spans="1:12">
      <c r="A15606" s="10">
        <f t="shared" si="1701"/>
        <v>15603</v>
      </c>
      <c r="B15606" s="10">
        <v>3</v>
      </c>
      <c r="C15606" s="10">
        <f t="shared" si="1702"/>
        <v>0</v>
      </c>
      <c r="D15606" s="10">
        <f t="shared" si="1703"/>
        <v>0</v>
      </c>
      <c r="E15606" s="10">
        <f t="shared" si="1704"/>
        <v>1</v>
      </c>
      <c r="F15606" s="10">
        <f t="shared" si="1705"/>
        <v>0</v>
      </c>
      <c r="G15606" s="22">
        <v>45649.39</v>
      </c>
      <c r="H15606" s="23">
        <v>1.35967146870718E-2</v>
      </c>
      <c r="I15606" s="24">
        <v>1.0101846521719877</v>
      </c>
      <c r="J15606" s="10">
        <f t="shared" si="1706"/>
        <v>1.0707804301074788</v>
      </c>
      <c r="K15606" s="10">
        <f t="shared" si="1707"/>
        <v>167.61763523221029</v>
      </c>
      <c r="L15606" s="10" t="s">
        <v>22</v>
      </c>
    </row>
    <row r="15607" spans="1:12">
      <c r="A15607" s="10">
        <f t="shared" si="1701"/>
        <v>15604</v>
      </c>
      <c r="B15607" s="10">
        <v>3</v>
      </c>
      <c r="C15607" s="10">
        <f t="shared" si="1702"/>
        <v>0</v>
      </c>
      <c r="D15607" s="10">
        <f t="shared" si="1703"/>
        <v>0</v>
      </c>
      <c r="E15607" s="10">
        <f t="shared" si="1704"/>
        <v>1</v>
      </c>
      <c r="F15607" s="10">
        <f t="shared" si="1705"/>
        <v>0</v>
      </c>
      <c r="G15607" s="22">
        <v>31180.84</v>
      </c>
      <c r="H15607" s="23">
        <v>2.28018231708959E-2</v>
      </c>
      <c r="I15607" s="24">
        <v>1.5</v>
      </c>
      <c r="J15607" s="10">
        <f t="shared" si="1706"/>
        <v>1.0858112444582708</v>
      </c>
      <c r="K15607" s="10">
        <f t="shared" si="1707"/>
        <v>5349.1456042256741</v>
      </c>
      <c r="L15607" s="10" t="s">
        <v>23</v>
      </c>
    </row>
    <row r="15608" spans="1:12">
      <c r="A15608" s="10">
        <f t="shared" si="1701"/>
        <v>15605</v>
      </c>
      <c r="B15608" s="10">
        <v>3</v>
      </c>
      <c r="C15608" s="10">
        <f t="shared" si="1702"/>
        <v>0</v>
      </c>
      <c r="D15608" s="10">
        <f t="shared" si="1703"/>
        <v>0</v>
      </c>
      <c r="E15608" s="10">
        <f t="shared" si="1704"/>
        <v>1</v>
      </c>
      <c r="F15608" s="10">
        <f t="shared" si="1705"/>
        <v>0</v>
      </c>
      <c r="G15608" s="22">
        <v>32453.66</v>
      </c>
      <c r="H15608" s="23">
        <v>1.52048462050479E-2</v>
      </c>
      <c r="I15608" s="24">
        <v>1.0883252383522217</v>
      </c>
      <c r="J15608" s="10">
        <f t="shared" si="1706"/>
        <v>1.0733912301343407</v>
      </c>
      <c r="K15608" s="10">
        <f t="shared" si="1707"/>
        <v>7.2379645871502305</v>
      </c>
      <c r="L15608" s="10" t="s">
        <v>23</v>
      </c>
    </row>
    <row r="15609" spans="1:12">
      <c r="A15609" s="10">
        <f t="shared" si="1701"/>
        <v>15606</v>
      </c>
      <c r="B15609" s="10">
        <v>3</v>
      </c>
      <c r="C15609" s="10">
        <f t="shared" si="1702"/>
        <v>0</v>
      </c>
      <c r="D15609" s="10">
        <f t="shared" si="1703"/>
        <v>0</v>
      </c>
      <c r="E15609" s="10">
        <f t="shared" si="1704"/>
        <v>1</v>
      </c>
      <c r="F15609" s="10">
        <f t="shared" si="1705"/>
        <v>0</v>
      </c>
      <c r="G15609" s="22">
        <v>26819.22</v>
      </c>
      <c r="H15609" s="23">
        <v>2.4057973741778399E-2</v>
      </c>
      <c r="I15609" s="24">
        <v>1.3690140845070422</v>
      </c>
      <c r="J15609" s="10">
        <f t="shared" si="1706"/>
        <v>1.0878786794810387</v>
      </c>
      <c r="K15609" s="10">
        <f t="shared" si="1707"/>
        <v>2119.7138010735539</v>
      </c>
      <c r="L15609" s="10" t="s">
        <v>22</v>
      </c>
    </row>
    <row r="15610" spans="1:12">
      <c r="A15610" s="10">
        <f t="shared" si="1701"/>
        <v>15607</v>
      </c>
      <c r="B15610" s="10">
        <v>3</v>
      </c>
      <c r="C15610" s="10">
        <f t="shared" si="1702"/>
        <v>0</v>
      </c>
      <c r="D15610" s="10">
        <f t="shared" si="1703"/>
        <v>0</v>
      </c>
      <c r="E15610" s="10">
        <f t="shared" si="1704"/>
        <v>1</v>
      </c>
      <c r="F15610" s="10">
        <f t="shared" si="1705"/>
        <v>0</v>
      </c>
      <c r="G15610" s="22">
        <v>30670.34</v>
      </c>
      <c r="H15610" s="23">
        <v>2.65109207952994E-2</v>
      </c>
      <c r="I15610" s="24">
        <v>1.0571482459449264</v>
      </c>
      <c r="J15610" s="10">
        <f t="shared" si="1706"/>
        <v>1.0919272173469103</v>
      </c>
      <c r="K15610" s="10">
        <f t="shared" si="1707"/>
        <v>37.09813330022272</v>
      </c>
      <c r="L15610" s="10" t="s">
        <v>23</v>
      </c>
    </row>
    <row r="15611" spans="1:12">
      <c r="A15611" s="10">
        <f t="shared" si="1701"/>
        <v>15608</v>
      </c>
      <c r="B15611" s="10">
        <v>3</v>
      </c>
      <c r="C15611" s="10">
        <f t="shared" si="1702"/>
        <v>0</v>
      </c>
      <c r="D15611" s="10">
        <f t="shared" si="1703"/>
        <v>0</v>
      </c>
      <c r="E15611" s="10">
        <f t="shared" si="1704"/>
        <v>1</v>
      </c>
      <c r="F15611" s="10">
        <f t="shared" si="1705"/>
        <v>0</v>
      </c>
      <c r="G15611" s="22">
        <v>34958.509999999798</v>
      </c>
      <c r="H15611" s="23">
        <v>2.3825659868741099E-2</v>
      </c>
      <c r="I15611" s="24">
        <v>0.68944457248213875</v>
      </c>
      <c r="J15611" s="10">
        <f t="shared" si="1706"/>
        <v>1.0874960292996494</v>
      </c>
      <c r="K15611" s="10">
        <f t="shared" si="1707"/>
        <v>5538.9997981241868</v>
      </c>
      <c r="L15611" s="10" t="s">
        <v>23</v>
      </c>
    </row>
    <row r="15612" spans="1:12">
      <c r="A15612" s="10">
        <f t="shared" si="1701"/>
        <v>15609</v>
      </c>
      <c r="B15612" s="10">
        <v>3</v>
      </c>
      <c r="C15612" s="10">
        <f t="shared" si="1702"/>
        <v>0</v>
      </c>
      <c r="D15612" s="10">
        <f t="shared" si="1703"/>
        <v>0</v>
      </c>
      <c r="E15612" s="10">
        <f t="shared" si="1704"/>
        <v>1</v>
      </c>
      <c r="F15612" s="10">
        <f t="shared" si="1705"/>
        <v>0</v>
      </c>
      <c r="G15612" s="22">
        <v>10357.2550779581</v>
      </c>
      <c r="H15612" s="23">
        <v>2.6799487430758301E-2</v>
      </c>
      <c r="I15612" s="24">
        <v>1.0862838440940197</v>
      </c>
      <c r="J15612" s="10">
        <f t="shared" si="1706"/>
        <v>1.0924044799488384</v>
      </c>
      <c r="K15612" s="10">
        <f t="shared" si="1707"/>
        <v>0.38800538787655964</v>
      </c>
      <c r="L15612" s="10" t="s">
        <v>23</v>
      </c>
    </row>
    <row r="15613" spans="1:12">
      <c r="A15613" s="10">
        <f t="shared" si="1701"/>
        <v>15610</v>
      </c>
      <c r="B15613" s="10">
        <v>3</v>
      </c>
      <c r="C15613" s="10">
        <f t="shared" si="1702"/>
        <v>0</v>
      </c>
      <c r="D15613" s="10">
        <f t="shared" si="1703"/>
        <v>0</v>
      </c>
      <c r="E15613" s="10">
        <f t="shared" si="1704"/>
        <v>1</v>
      </c>
      <c r="F15613" s="10">
        <f t="shared" si="1705"/>
        <v>0</v>
      </c>
      <c r="G15613" s="22">
        <v>9955.9749999999003</v>
      </c>
      <c r="H15613" s="23">
        <v>2.3713532978663399E-2</v>
      </c>
      <c r="I15613" s="24">
        <v>1.1067303249653473</v>
      </c>
      <c r="J15613" s="10">
        <f t="shared" si="1706"/>
        <v>1.0873113903633589</v>
      </c>
      <c r="K15613" s="10">
        <f t="shared" si="1707"/>
        <v>3.7543486024601029</v>
      </c>
      <c r="L15613" s="10" t="s">
        <v>22</v>
      </c>
    </row>
    <row r="15614" spans="1:12">
      <c r="A15614" s="10">
        <f t="shared" si="1701"/>
        <v>15611</v>
      </c>
      <c r="B15614" s="10">
        <v>3</v>
      </c>
      <c r="C15614" s="10">
        <f t="shared" si="1702"/>
        <v>0</v>
      </c>
      <c r="D15614" s="10">
        <f t="shared" si="1703"/>
        <v>0</v>
      </c>
      <c r="E15614" s="10">
        <f t="shared" si="1704"/>
        <v>1</v>
      </c>
      <c r="F15614" s="10">
        <f t="shared" si="1705"/>
        <v>0</v>
      </c>
      <c r="G15614" s="22">
        <v>16796.06499999985</v>
      </c>
      <c r="H15614" s="23">
        <v>2.8052302020855301E-2</v>
      </c>
      <c r="I15614" s="24">
        <v>0.958981871452115</v>
      </c>
      <c r="J15614" s="10">
        <f t="shared" si="1706"/>
        <v>1.0944789396942116</v>
      </c>
      <c r="K15614" s="10">
        <f t="shared" si="1707"/>
        <v>308.36660797961298</v>
      </c>
      <c r="L15614" s="10" t="s">
        <v>23</v>
      </c>
    </row>
    <row r="15615" spans="1:12">
      <c r="A15615" s="10">
        <f t="shared" si="1701"/>
        <v>15612</v>
      </c>
      <c r="B15615" s="10">
        <v>3</v>
      </c>
      <c r="C15615" s="10">
        <f t="shared" si="1702"/>
        <v>0</v>
      </c>
      <c r="D15615" s="10">
        <f t="shared" si="1703"/>
        <v>0</v>
      </c>
      <c r="E15615" s="10">
        <f t="shared" si="1704"/>
        <v>1</v>
      </c>
      <c r="F15615" s="10">
        <f t="shared" si="1705"/>
        <v>0</v>
      </c>
      <c r="G15615" s="22">
        <v>16541.89</v>
      </c>
      <c r="H15615" s="23">
        <v>1.0460197762350401E-2</v>
      </c>
      <c r="I15615" s="24">
        <v>1.0990344827586207</v>
      </c>
      <c r="J15615" s="10">
        <f t="shared" si="1706"/>
        <v>1.0657065549393427</v>
      </c>
      <c r="K15615" s="10">
        <f t="shared" si="1707"/>
        <v>18.373917099865061</v>
      </c>
      <c r="L15615" s="10" t="s">
        <v>23</v>
      </c>
    </row>
    <row r="15616" spans="1:12">
      <c r="A15616" s="10">
        <f t="shared" si="1701"/>
        <v>15613</v>
      </c>
      <c r="B15616" s="10">
        <v>3</v>
      </c>
      <c r="C15616" s="10">
        <f t="shared" si="1702"/>
        <v>0</v>
      </c>
      <c r="D15616" s="10">
        <f t="shared" si="1703"/>
        <v>0</v>
      </c>
      <c r="E15616" s="10">
        <f t="shared" si="1704"/>
        <v>1</v>
      </c>
      <c r="F15616" s="10">
        <f t="shared" si="1705"/>
        <v>0</v>
      </c>
      <c r="G15616" s="22">
        <v>12088.035</v>
      </c>
      <c r="H15616" s="23">
        <v>2.2668822037294398E-2</v>
      </c>
      <c r="I15616" s="24">
        <v>0.87889098928796472</v>
      </c>
      <c r="J15616" s="10">
        <f t="shared" si="1706"/>
        <v>1.0855925747396116</v>
      </c>
      <c r="K15616" s="10">
        <f t="shared" si="1707"/>
        <v>516.46788853046735</v>
      </c>
      <c r="L15616" s="10" t="s">
        <v>22</v>
      </c>
    </row>
    <row r="15617" spans="1:12">
      <c r="A15617" s="10">
        <f t="shared" si="1701"/>
        <v>15614</v>
      </c>
      <c r="B15617" s="10">
        <v>3</v>
      </c>
      <c r="C15617" s="10">
        <f t="shared" si="1702"/>
        <v>0</v>
      </c>
      <c r="D15617" s="10">
        <f t="shared" si="1703"/>
        <v>0</v>
      </c>
      <c r="E15617" s="10">
        <f t="shared" si="1704"/>
        <v>1</v>
      </c>
      <c r="F15617" s="10">
        <f t="shared" si="1705"/>
        <v>0</v>
      </c>
      <c r="G15617" s="22">
        <v>24700.5</v>
      </c>
      <c r="H15617" s="23">
        <v>-1.58444194790898E-4</v>
      </c>
      <c r="I15617" s="24">
        <v>0.98421117552732207</v>
      </c>
      <c r="J15617" s="10">
        <f t="shared" si="1706"/>
        <v>1.0487068171046552</v>
      </c>
      <c r="K15617" s="10">
        <f t="shared" si="1707"/>
        <v>102.74636807094519</v>
      </c>
      <c r="L15617" s="10" t="s">
        <v>22</v>
      </c>
    </row>
    <row r="15618" spans="1:12">
      <c r="A15618" s="10">
        <f t="shared" si="1701"/>
        <v>15615</v>
      </c>
      <c r="B15618" s="10">
        <v>3</v>
      </c>
      <c r="C15618" s="10">
        <f t="shared" si="1702"/>
        <v>0</v>
      </c>
      <c r="D15618" s="10">
        <f t="shared" si="1703"/>
        <v>0</v>
      </c>
      <c r="E15618" s="10">
        <f t="shared" si="1704"/>
        <v>1</v>
      </c>
      <c r="F15618" s="10">
        <f t="shared" si="1705"/>
        <v>0</v>
      </c>
      <c r="G15618" s="22">
        <v>32356.83</v>
      </c>
      <c r="H15618" s="23">
        <v>2.4929025227089399E-3</v>
      </c>
      <c r="I15618" s="24">
        <v>1.0775222900046926</v>
      </c>
      <c r="J15618" s="10">
        <f t="shared" si="1706"/>
        <v>1.0529258747970305</v>
      </c>
      <c r="K15618" s="10">
        <f t="shared" si="1707"/>
        <v>19.575352826808949</v>
      </c>
      <c r="L15618" s="10" t="s">
        <v>23</v>
      </c>
    </row>
    <row r="15619" spans="1:12">
      <c r="A15619" s="10">
        <f t="shared" si="1701"/>
        <v>15616</v>
      </c>
      <c r="B15619" s="10">
        <v>3</v>
      </c>
      <c r="C15619" s="10">
        <f t="shared" si="1702"/>
        <v>0</v>
      </c>
      <c r="D15619" s="10">
        <f t="shared" si="1703"/>
        <v>0</v>
      </c>
      <c r="E15619" s="10">
        <f t="shared" si="1704"/>
        <v>1</v>
      </c>
      <c r="F15619" s="10">
        <f t="shared" si="1705"/>
        <v>0</v>
      </c>
      <c r="G15619" s="22">
        <v>31862.799999999999</v>
      </c>
      <c r="H15619" s="23">
        <v>-9.3903574825442702E-4</v>
      </c>
      <c r="I15619" s="24">
        <v>1.2140184225676454</v>
      </c>
      <c r="J15619" s="10">
        <f t="shared" si="1706"/>
        <v>1.0474678950554621</v>
      </c>
      <c r="K15619" s="10">
        <f t="shared" si="1707"/>
        <v>883.844701335727</v>
      </c>
      <c r="L15619" s="10" t="s">
        <v>22</v>
      </c>
    </row>
    <row r="15620" spans="1:12">
      <c r="A15620" s="10">
        <f t="shared" si="1701"/>
        <v>15617</v>
      </c>
      <c r="B15620" s="10">
        <v>3</v>
      </c>
      <c r="C15620" s="10">
        <f t="shared" si="1702"/>
        <v>0</v>
      </c>
      <c r="D15620" s="10">
        <f t="shared" si="1703"/>
        <v>0</v>
      </c>
      <c r="E15620" s="10">
        <f t="shared" si="1704"/>
        <v>1</v>
      </c>
      <c r="F15620" s="10">
        <f t="shared" si="1705"/>
        <v>0</v>
      </c>
      <c r="G15620" s="22">
        <v>16877.634999999998</v>
      </c>
      <c r="H15620" s="23">
        <v>3.8817286796855401E-3</v>
      </c>
      <c r="I15620" s="24">
        <v>0.92553047709149883</v>
      </c>
      <c r="J15620" s="10">
        <f t="shared" si="1706"/>
        <v>1.055142667905294</v>
      </c>
      <c r="K15620" s="10">
        <f t="shared" si="1707"/>
        <v>283.53279133565388</v>
      </c>
      <c r="L15620" s="10" t="s">
        <v>23</v>
      </c>
    </row>
    <row r="15621" spans="1:12">
      <c r="A15621" s="10">
        <f t="shared" ref="A15621:A15684" si="1708">A15620+1</f>
        <v>15618</v>
      </c>
      <c r="B15621" s="10">
        <v>3</v>
      </c>
      <c r="C15621" s="10">
        <f t="shared" ref="C15621:C15684" si="1709">IF(B15621=1, 1, 0)</f>
        <v>0</v>
      </c>
      <c r="D15621" s="10">
        <f t="shared" ref="D15621:D15684" si="1710">IF(B15621=2,1,0)</f>
        <v>0</v>
      </c>
      <c r="E15621" s="10">
        <f t="shared" ref="E15621:E15684" si="1711">IF(B15621=3,1,0)</f>
        <v>1</v>
      </c>
      <c r="F15621" s="10">
        <f t="shared" ref="F15621:F15684" si="1712">IF(B15621=4,1,0)</f>
        <v>0</v>
      </c>
      <c r="G15621" s="22">
        <v>39568.409999999902</v>
      </c>
      <c r="H15621" s="23">
        <v>2.5328395984043701E-2</v>
      </c>
      <c r="I15621" s="24">
        <v>1.2493995506314404</v>
      </c>
      <c r="J15621" s="10">
        <f t="shared" ref="J15621:J15684" si="1713">SUMPRODUCT($C$2:$F$2,C15621:F15621)*EXP($G$2*H15621)</f>
        <v>1.0899736073911617</v>
      </c>
      <c r="K15621" s="10">
        <f t="shared" ref="K15621:K15684" si="1714">G15621*(I15621-J15621)^2</f>
        <v>1005.6956911856465</v>
      </c>
      <c r="L15621" s="10" t="s">
        <v>23</v>
      </c>
    </row>
    <row r="15622" spans="1:12">
      <c r="A15622" s="10">
        <f t="shared" si="1708"/>
        <v>15619</v>
      </c>
      <c r="B15622" s="10">
        <v>3</v>
      </c>
      <c r="C15622" s="10">
        <f t="shared" si="1709"/>
        <v>0</v>
      </c>
      <c r="D15622" s="10">
        <f t="shared" si="1710"/>
        <v>0</v>
      </c>
      <c r="E15622" s="10">
        <f t="shared" si="1711"/>
        <v>1</v>
      </c>
      <c r="F15622" s="10">
        <f t="shared" si="1712"/>
        <v>0</v>
      </c>
      <c r="G15622" s="22">
        <v>31905.93</v>
      </c>
      <c r="H15622" s="23">
        <v>6.3472164433825201E-3</v>
      </c>
      <c r="I15622" s="24">
        <v>1.1253588516746411</v>
      </c>
      <c r="J15622" s="10">
        <f t="shared" si="1713"/>
        <v>1.0590894916221751</v>
      </c>
      <c r="K15622" s="10">
        <f t="shared" si="1714"/>
        <v>140.11897816277644</v>
      </c>
      <c r="L15622" s="10" t="s">
        <v>22</v>
      </c>
    </row>
    <row r="15623" spans="1:12">
      <c r="A15623" s="10">
        <f t="shared" si="1708"/>
        <v>15620</v>
      </c>
      <c r="B15623" s="10">
        <v>3</v>
      </c>
      <c r="C15623" s="10">
        <f t="shared" si="1709"/>
        <v>0</v>
      </c>
      <c r="D15623" s="10">
        <f t="shared" si="1710"/>
        <v>0</v>
      </c>
      <c r="E15623" s="10">
        <f t="shared" si="1711"/>
        <v>1</v>
      </c>
      <c r="F15623" s="10">
        <f t="shared" si="1712"/>
        <v>0</v>
      </c>
      <c r="G15623" s="22">
        <v>25375.895000000051</v>
      </c>
      <c r="H15623" s="23">
        <v>3.1354707705554097E-2</v>
      </c>
      <c r="I15623" s="24">
        <v>0.93531384762817438</v>
      </c>
      <c r="J15623" s="10">
        <f t="shared" si="1713"/>
        <v>1.0999660909555742</v>
      </c>
      <c r="K15623" s="10">
        <f t="shared" si="1714"/>
        <v>687.94968005421606</v>
      </c>
      <c r="L15623" s="10" t="s">
        <v>22</v>
      </c>
    </row>
    <row r="15624" spans="1:12">
      <c r="A15624" s="10">
        <f t="shared" si="1708"/>
        <v>15621</v>
      </c>
      <c r="B15624" s="10">
        <v>3</v>
      </c>
      <c r="C15624" s="10">
        <f t="shared" si="1709"/>
        <v>0</v>
      </c>
      <c r="D15624" s="10">
        <f t="shared" si="1710"/>
        <v>0</v>
      </c>
      <c r="E15624" s="10">
        <f t="shared" si="1711"/>
        <v>1</v>
      </c>
      <c r="F15624" s="10">
        <f t="shared" si="1712"/>
        <v>0</v>
      </c>
      <c r="G15624" s="22">
        <v>33351.85</v>
      </c>
      <c r="H15624" s="23">
        <v>1.6427874278411501E-2</v>
      </c>
      <c r="I15624" s="24">
        <v>1.132363328153694</v>
      </c>
      <c r="J15624" s="10">
        <f t="shared" si="1713"/>
        <v>1.0753810758647817</v>
      </c>
      <c r="K15624" s="10">
        <f t="shared" si="1714"/>
        <v>108.29269238943074</v>
      </c>
      <c r="L15624" s="10" t="s">
        <v>23</v>
      </c>
    </row>
    <row r="15625" spans="1:12">
      <c r="A15625" s="10">
        <f t="shared" si="1708"/>
        <v>15622</v>
      </c>
      <c r="B15625" s="10">
        <v>3</v>
      </c>
      <c r="C15625" s="10">
        <f t="shared" si="1709"/>
        <v>0</v>
      </c>
      <c r="D15625" s="10">
        <f t="shared" si="1710"/>
        <v>0</v>
      </c>
      <c r="E15625" s="10">
        <f t="shared" si="1711"/>
        <v>1</v>
      </c>
      <c r="F15625" s="10">
        <f t="shared" si="1712"/>
        <v>0</v>
      </c>
      <c r="G15625" s="22">
        <v>22226.23</v>
      </c>
      <c r="H15625" s="23">
        <v>-5.2089927813354702E-3</v>
      </c>
      <c r="I15625" s="24">
        <v>1.3648170011806375</v>
      </c>
      <c r="J15625" s="10">
        <f t="shared" si="1713"/>
        <v>1.0407166545807034</v>
      </c>
      <c r="K15625" s="10">
        <f t="shared" si="1714"/>
        <v>2334.6661959288772</v>
      </c>
      <c r="L15625" s="10" t="s">
        <v>22</v>
      </c>
    </row>
    <row r="15626" spans="1:12">
      <c r="A15626" s="10">
        <f t="shared" si="1708"/>
        <v>15623</v>
      </c>
      <c r="B15626" s="10">
        <v>3</v>
      </c>
      <c r="C15626" s="10">
        <f t="shared" si="1709"/>
        <v>0</v>
      </c>
      <c r="D15626" s="10">
        <f t="shared" si="1710"/>
        <v>0</v>
      </c>
      <c r="E15626" s="10">
        <f t="shared" si="1711"/>
        <v>1</v>
      </c>
      <c r="F15626" s="10">
        <f t="shared" si="1712"/>
        <v>0</v>
      </c>
      <c r="G15626" s="22">
        <v>19271.05</v>
      </c>
      <c r="H15626" s="23">
        <v>3.05853788134317E-2</v>
      </c>
      <c r="I15626" s="24">
        <v>0.95582466314173631</v>
      </c>
      <c r="J15626" s="10">
        <f t="shared" si="1713"/>
        <v>1.0986853506236804</v>
      </c>
      <c r="K15626" s="10">
        <f t="shared" si="1714"/>
        <v>393.3062516907994</v>
      </c>
      <c r="L15626" s="10" t="s">
        <v>22</v>
      </c>
    </row>
    <row r="15627" spans="1:12">
      <c r="A15627" s="10">
        <f t="shared" si="1708"/>
        <v>15624</v>
      </c>
      <c r="B15627" s="10">
        <v>3</v>
      </c>
      <c r="C15627" s="10">
        <f t="shared" si="1709"/>
        <v>0</v>
      </c>
      <c r="D15627" s="10">
        <f t="shared" si="1710"/>
        <v>0</v>
      </c>
      <c r="E15627" s="10">
        <f t="shared" si="1711"/>
        <v>1</v>
      </c>
      <c r="F15627" s="10">
        <f t="shared" si="1712"/>
        <v>0</v>
      </c>
      <c r="G15627" s="22">
        <v>23265.38</v>
      </c>
      <c r="H15627" s="23">
        <v>1.7877975918188301E-2</v>
      </c>
      <c r="I15627" s="24">
        <v>0.9649618536309692</v>
      </c>
      <c r="J15627" s="10">
        <f t="shared" si="1713"/>
        <v>1.0777451466005619</v>
      </c>
      <c r="K15627" s="10">
        <f t="shared" si="1714"/>
        <v>295.9372894684023</v>
      </c>
      <c r="L15627" s="10" t="s">
        <v>22</v>
      </c>
    </row>
    <row r="15628" spans="1:12">
      <c r="A15628" s="10">
        <f t="shared" si="1708"/>
        <v>15625</v>
      </c>
      <c r="B15628" s="10">
        <v>3</v>
      </c>
      <c r="C15628" s="10">
        <f t="shared" si="1709"/>
        <v>0</v>
      </c>
      <c r="D15628" s="10">
        <f t="shared" si="1710"/>
        <v>0</v>
      </c>
      <c r="E15628" s="10">
        <f t="shared" si="1711"/>
        <v>1</v>
      </c>
      <c r="F15628" s="10">
        <f t="shared" si="1712"/>
        <v>0</v>
      </c>
      <c r="G15628" s="22">
        <v>29931.439999999999</v>
      </c>
      <c r="H15628" s="23">
        <v>0.154834584452264</v>
      </c>
      <c r="I15628" s="24">
        <v>1.2269837532375796</v>
      </c>
      <c r="J15628" s="10">
        <f t="shared" si="1713"/>
        <v>1.3261361611362548</v>
      </c>
      <c r="K15628" s="10">
        <f t="shared" si="1714"/>
        <v>294.26197269169927</v>
      </c>
      <c r="L15628" s="10" t="s">
        <v>23</v>
      </c>
    </row>
    <row r="15629" spans="1:12">
      <c r="A15629" s="10">
        <f t="shared" si="1708"/>
        <v>15626</v>
      </c>
      <c r="B15629" s="10">
        <v>3</v>
      </c>
      <c r="C15629" s="10">
        <f t="shared" si="1709"/>
        <v>0</v>
      </c>
      <c r="D15629" s="10">
        <f t="shared" si="1710"/>
        <v>0</v>
      </c>
      <c r="E15629" s="10">
        <f t="shared" si="1711"/>
        <v>1</v>
      </c>
      <c r="F15629" s="10">
        <f t="shared" si="1712"/>
        <v>0</v>
      </c>
      <c r="G15629" s="22">
        <v>40068.839999999997</v>
      </c>
      <c r="H15629" s="23">
        <v>1.5797410114821999E-3</v>
      </c>
      <c r="I15629" s="24">
        <v>1.0579796772265391</v>
      </c>
      <c r="J15629" s="10">
        <f t="shared" si="1713"/>
        <v>1.0514708585069346</v>
      </c>
      <c r="K15629" s="10">
        <f t="shared" si="1714"/>
        <v>1.6975052323891884</v>
      </c>
      <c r="L15629" s="10" t="s">
        <v>23</v>
      </c>
    </row>
    <row r="15630" spans="1:12">
      <c r="A15630" s="10">
        <f t="shared" si="1708"/>
        <v>15627</v>
      </c>
      <c r="B15630" s="10">
        <v>3</v>
      </c>
      <c r="C15630" s="10">
        <f t="shared" si="1709"/>
        <v>0</v>
      </c>
      <c r="D15630" s="10">
        <f t="shared" si="1710"/>
        <v>0</v>
      </c>
      <c r="E15630" s="10">
        <f t="shared" si="1711"/>
        <v>1</v>
      </c>
      <c r="F15630" s="10">
        <f t="shared" si="1712"/>
        <v>0</v>
      </c>
      <c r="G15630" s="22">
        <v>22309.965</v>
      </c>
      <c r="H15630" s="23">
        <v>2.02345041421312E-3</v>
      </c>
      <c r="I15630" s="24">
        <v>1.1788151788151788</v>
      </c>
      <c r="J15630" s="10">
        <f t="shared" si="1713"/>
        <v>1.0521776063490449</v>
      </c>
      <c r="K15630" s="10">
        <f t="shared" si="1714"/>
        <v>357.78657660055632</v>
      </c>
      <c r="L15630" s="10" t="s">
        <v>22</v>
      </c>
    </row>
    <row r="15631" spans="1:12">
      <c r="A15631" s="10">
        <f t="shared" si="1708"/>
        <v>15628</v>
      </c>
      <c r="B15631" s="10">
        <v>3</v>
      </c>
      <c r="C15631" s="10">
        <f t="shared" si="1709"/>
        <v>0</v>
      </c>
      <c r="D15631" s="10">
        <f t="shared" si="1710"/>
        <v>0</v>
      </c>
      <c r="E15631" s="10">
        <f t="shared" si="1711"/>
        <v>1</v>
      </c>
      <c r="F15631" s="10">
        <f t="shared" si="1712"/>
        <v>0</v>
      </c>
      <c r="G15631" s="22">
        <v>19762.43</v>
      </c>
      <c r="H15631" s="23">
        <v>8.7502486479518104E-5</v>
      </c>
      <c r="I15631" s="24">
        <v>1.0062375956903884</v>
      </c>
      <c r="J15631" s="10">
        <f t="shared" si="1713"/>
        <v>1.0490974768291144</v>
      </c>
      <c r="K15631" s="10">
        <f t="shared" si="1714"/>
        <v>36.302979401489459</v>
      </c>
      <c r="L15631" s="10" t="s">
        <v>23</v>
      </c>
    </row>
    <row r="15632" spans="1:12">
      <c r="A15632" s="10">
        <f t="shared" si="1708"/>
        <v>15629</v>
      </c>
      <c r="B15632" s="10">
        <v>3</v>
      </c>
      <c r="C15632" s="10">
        <f t="shared" si="1709"/>
        <v>0</v>
      </c>
      <c r="D15632" s="10">
        <f t="shared" si="1710"/>
        <v>0</v>
      </c>
      <c r="E15632" s="10">
        <f t="shared" si="1711"/>
        <v>1</v>
      </c>
      <c r="F15632" s="10">
        <f t="shared" si="1712"/>
        <v>0</v>
      </c>
      <c r="G15632" s="22">
        <v>25604.66</v>
      </c>
      <c r="H15632" s="23">
        <v>2.7413997567496099E-3</v>
      </c>
      <c r="I15632" s="24">
        <v>1.1562841530054644</v>
      </c>
      <c r="J15632" s="10">
        <f t="shared" si="1713"/>
        <v>1.05332217452814</v>
      </c>
      <c r="K15632" s="10">
        <f t="shared" si="1714"/>
        <v>271.43932815389985</v>
      </c>
      <c r="L15632" s="10" t="s">
        <v>23</v>
      </c>
    </row>
    <row r="15633" spans="1:12">
      <c r="A15633" s="10">
        <f t="shared" si="1708"/>
        <v>15630</v>
      </c>
      <c r="B15633" s="10">
        <v>3</v>
      </c>
      <c r="C15633" s="10">
        <f t="shared" si="1709"/>
        <v>0</v>
      </c>
      <c r="D15633" s="10">
        <f t="shared" si="1710"/>
        <v>0</v>
      </c>
      <c r="E15633" s="10">
        <f t="shared" si="1711"/>
        <v>1</v>
      </c>
      <c r="F15633" s="10">
        <f t="shared" si="1712"/>
        <v>0</v>
      </c>
      <c r="G15633" s="22">
        <v>22339.34</v>
      </c>
      <c r="H15633" s="23">
        <v>0.19971639531162899</v>
      </c>
      <c r="I15633" s="24">
        <v>1.2342296419013636</v>
      </c>
      <c r="J15633" s="10">
        <f t="shared" si="1713"/>
        <v>1.4194021835770545</v>
      </c>
      <c r="K15633" s="10">
        <f t="shared" si="1714"/>
        <v>765.99072940447058</v>
      </c>
      <c r="L15633" s="10" t="s">
        <v>22</v>
      </c>
    </row>
    <row r="15634" spans="1:12">
      <c r="A15634" s="10">
        <f t="shared" si="1708"/>
        <v>15631</v>
      </c>
      <c r="B15634" s="10">
        <v>3</v>
      </c>
      <c r="C15634" s="10">
        <f t="shared" si="1709"/>
        <v>0</v>
      </c>
      <c r="D15634" s="10">
        <f t="shared" si="1710"/>
        <v>0</v>
      </c>
      <c r="E15634" s="10">
        <f t="shared" si="1711"/>
        <v>1</v>
      </c>
      <c r="F15634" s="10">
        <f t="shared" si="1712"/>
        <v>0</v>
      </c>
      <c r="G15634" s="22">
        <v>10053.200000000001</v>
      </c>
      <c r="H15634" s="23">
        <v>-4.1040106483132997E-3</v>
      </c>
      <c r="I15634" s="24">
        <v>1.0469496766938431</v>
      </c>
      <c r="J15634" s="10">
        <f t="shared" si="1713"/>
        <v>1.0424595602011146</v>
      </c>
      <c r="K15634" s="10">
        <f t="shared" si="1714"/>
        <v>0.20268403415621317</v>
      </c>
      <c r="L15634" s="10" t="s">
        <v>22</v>
      </c>
    </row>
    <row r="15635" spans="1:12">
      <c r="A15635" s="10">
        <f t="shared" si="1708"/>
        <v>15632</v>
      </c>
      <c r="B15635" s="10">
        <v>3</v>
      </c>
      <c r="C15635" s="10">
        <f t="shared" si="1709"/>
        <v>0</v>
      </c>
      <c r="D15635" s="10">
        <f t="shared" si="1710"/>
        <v>0</v>
      </c>
      <c r="E15635" s="10">
        <f t="shared" si="1711"/>
        <v>1</v>
      </c>
      <c r="F15635" s="10">
        <f t="shared" si="1712"/>
        <v>0</v>
      </c>
      <c r="G15635" s="22">
        <v>13072.035</v>
      </c>
      <c r="H15635" s="23">
        <v>3.0980272767026602E-2</v>
      </c>
      <c r="I15635" s="24">
        <v>1.1648993724302099</v>
      </c>
      <c r="J15635" s="10">
        <f t="shared" si="1713"/>
        <v>1.099342563982421</v>
      </c>
      <c r="K15635" s="10">
        <f t="shared" si="1714"/>
        <v>56.179621209148706</v>
      </c>
      <c r="L15635" s="10" t="s">
        <v>22</v>
      </c>
    </row>
    <row r="15636" spans="1:12">
      <c r="A15636" s="10">
        <f t="shared" si="1708"/>
        <v>15633</v>
      </c>
      <c r="B15636" s="10">
        <v>3</v>
      </c>
      <c r="C15636" s="10">
        <f t="shared" si="1709"/>
        <v>0</v>
      </c>
      <c r="D15636" s="10">
        <f t="shared" si="1710"/>
        <v>0</v>
      </c>
      <c r="E15636" s="10">
        <f t="shared" si="1711"/>
        <v>1</v>
      </c>
      <c r="F15636" s="10">
        <f t="shared" si="1712"/>
        <v>0</v>
      </c>
      <c r="G15636" s="22">
        <v>56806</v>
      </c>
      <c r="H15636" s="23">
        <v>4.1032273739541499E-4</v>
      </c>
      <c r="I15636" s="24">
        <v>1.0740859354149987</v>
      </c>
      <c r="J15636" s="10">
        <f t="shared" si="1713"/>
        <v>1.0496104627847544</v>
      </c>
      <c r="K15636" s="10">
        <f t="shared" si="1714"/>
        <v>34.029563887476833</v>
      </c>
      <c r="L15636" s="10" t="s">
        <v>22</v>
      </c>
    </row>
    <row r="15637" spans="1:12">
      <c r="A15637" s="10">
        <f t="shared" si="1708"/>
        <v>15634</v>
      </c>
      <c r="B15637" s="10">
        <v>3</v>
      </c>
      <c r="C15637" s="10">
        <f t="shared" si="1709"/>
        <v>0</v>
      </c>
      <c r="D15637" s="10">
        <f t="shared" si="1710"/>
        <v>0</v>
      </c>
      <c r="E15637" s="10">
        <f t="shared" si="1711"/>
        <v>1</v>
      </c>
      <c r="F15637" s="10">
        <f t="shared" si="1712"/>
        <v>0</v>
      </c>
      <c r="G15637" s="22">
        <v>17204.279998779301</v>
      </c>
      <c r="H15637" s="23">
        <v>2.31676921414848E-2</v>
      </c>
      <c r="I15637" s="24">
        <v>0.93862815884476536</v>
      </c>
      <c r="J15637" s="10">
        <f t="shared" si="1713"/>
        <v>1.0864130039267117</v>
      </c>
      <c r="K15637" s="10">
        <f t="shared" si="1714"/>
        <v>375.74767621339703</v>
      </c>
      <c r="L15637" s="10" t="s">
        <v>23</v>
      </c>
    </row>
    <row r="15638" spans="1:12">
      <c r="A15638" s="10">
        <f t="shared" si="1708"/>
        <v>15635</v>
      </c>
      <c r="B15638" s="10">
        <v>3</v>
      </c>
      <c r="C15638" s="10">
        <f t="shared" si="1709"/>
        <v>0</v>
      </c>
      <c r="D15638" s="10">
        <f t="shared" si="1710"/>
        <v>0</v>
      </c>
      <c r="E15638" s="10">
        <f t="shared" si="1711"/>
        <v>1</v>
      </c>
      <c r="F15638" s="10">
        <f t="shared" si="1712"/>
        <v>0</v>
      </c>
      <c r="G15638" s="22">
        <v>27205.8802022934</v>
      </c>
      <c r="H15638" s="23">
        <v>4.12470197532942E-4</v>
      </c>
      <c r="I15638" s="24">
        <v>0.9217574877952236</v>
      </c>
      <c r="J15638" s="10">
        <f t="shared" si="1713"/>
        <v>1.0496138761021312</v>
      </c>
      <c r="K15638" s="10">
        <f t="shared" si="1714"/>
        <v>444.74148921252288</v>
      </c>
      <c r="L15638" s="10" t="s">
        <v>23</v>
      </c>
    </row>
    <row r="15639" spans="1:12">
      <c r="A15639" s="10">
        <f t="shared" si="1708"/>
        <v>15636</v>
      </c>
      <c r="B15639" s="10">
        <v>3</v>
      </c>
      <c r="C15639" s="10">
        <f t="shared" si="1709"/>
        <v>0</v>
      </c>
      <c r="D15639" s="10">
        <f t="shared" si="1710"/>
        <v>0</v>
      </c>
      <c r="E15639" s="10">
        <f t="shared" si="1711"/>
        <v>1</v>
      </c>
      <c r="F15639" s="10">
        <f t="shared" si="1712"/>
        <v>0</v>
      </c>
      <c r="G15639" s="22">
        <v>22721.320166111</v>
      </c>
      <c r="H15639" s="23">
        <v>0.12310753558305</v>
      </c>
      <c r="I15639" s="24">
        <v>1.0575982326021778</v>
      </c>
      <c r="J15639" s="10">
        <f t="shared" si="1713"/>
        <v>1.2639277184703464</v>
      </c>
      <c r="K15639" s="10">
        <f t="shared" si="1714"/>
        <v>967.28878702405802</v>
      </c>
      <c r="L15639" s="10" t="s">
        <v>23</v>
      </c>
    </row>
    <row r="15640" spans="1:12">
      <c r="A15640" s="10">
        <f t="shared" si="1708"/>
        <v>15637</v>
      </c>
      <c r="B15640" s="10">
        <v>3</v>
      </c>
      <c r="C15640" s="10">
        <f t="shared" si="1709"/>
        <v>0</v>
      </c>
      <c r="D15640" s="10">
        <f t="shared" si="1710"/>
        <v>0</v>
      </c>
      <c r="E15640" s="10">
        <f t="shared" si="1711"/>
        <v>1</v>
      </c>
      <c r="F15640" s="10">
        <f t="shared" si="1712"/>
        <v>0</v>
      </c>
      <c r="G15640" s="22">
        <v>22462.120150208499</v>
      </c>
      <c r="H15640" s="23">
        <v>0.11928501813046199</v>
      </c>
      <c r="I15640" s="24">
        <v>1.0928605501669582</v>
      </c>
      <c r="J15640" s="10">
        <f t="shared" si="1713"/>
        <v>1.2566325042323181</v>
      </c>
      <c r="K15640" s="10">
        <f t="shared" si="1714"/>
        <v>602.46220608116732</v>
      </c>
      <c r="L15640" s="10" t="s">
        <v>22</v>
      </c>
    </row>
    <row r="15641" spans="1:12">
      <c r="A15641" s="10">
        <f t="shared" si="1708"/>
        <v>15638</v>
      </c>
      <c r="B15641" s="10">
        <v>3</v>
      </c>
      <c r="C15641" s="10">
        <f t="shared" si="1709"/>
        <v>0</v>
      </c>
      <c r="D15641" s="10">
        <f t="shared" si="1710"/>
        <v>0</v>
      </c>
      <c r="E15641" s="10">
        <f t="shared" si="1711"/>
        <v>1</v>
      </c>
      <c r="F15641" s="10">
        <f t="shared" si="1712"/>
        <v>0</v>
      </c>
      <c r="G15641" s="22">
        <v>22790.670145511602</v>
      </c>
      <c r="H15641" s="23">
        <v>0.16272856723005499</v>
      </c>
      <c r="I15641" s="24">
        <v>1.1568995155493045</v>
      </c>
      <c r="J15641" s="10">
        <f t="shared" si="1713"/>
        <v>1.3420841305167672</v>
      </c>
      <c r="K15641" s="10">
        <f t="shared" si="1714"/>
        <v>781.56823706351975</v>
      </c>
      <c r="L15641" s="10" t="s">
        <v>23</v>
      </c>
    </row>
    <row r="15642" spans="1:12">
      <c r="A15642" s="10">
        <f t="shared" si="1708"/>
        <v>15639</v>
      </c>
      <c r="B15642" s="10">
        <v>3</v>
      </c>
      <c r="C15642" s="10">
        <f t="shared" si="1709"/>
        <v>0</v>
      </c>
      <c r="D15642" s="10">
        <f t="shared" si="1710"/>
        <v>0</v>
      </c>
      <c r="E15642" s="10">
        <f t="shared" si="1711"/>
        <v>1</v>
      </c>
      <c r="F15642" s="10">
        <f t="shared" si="1712"/>
        <v>0</v>
      </c>
      <c r="G15642" s="22">
        <v>20573.8700323105</v>
      </c>
      <c r="H15642" s="23">
        <v>1.85113357793158E-2</v>
      </c>
      <c r="I15642" s="24">
        <v>1.0807724601175484</v>
      </c>
      <c r="J15642" s="10">
        <f t="shared" si="1713"/>
        <v>1.0787793300968009</v>
      </c>
      <c r="K15642" s="10">
        <f t="shared" si="1714"/>
        <v>8.1731082905194014E-2</v>
      </c>
      <c r="L15642" s="10" t="s">
        <v>23</v>
      </c>
    </row>
    <row r="15643" spans="1:12">
      <c r="A15643" s="10">
        <f t="shared" si="1708"/>
        <v>15640</v>
      </c>
      <c r="B15643" s="10">
        <v>3</v>
      </c>
      <c r="C15643" s="10">
        <f t="shared" si="1709"/>
        <v>0</v>
      </c>
      <c r="D15643" s="10">
        <f t="shared" si="1710"/>
        <v>0</v>
      </c>
      <c r="E15643" s="10">
        <f t="shared" si="1711"/>
        <v>1</v>
      </c>
      <c r="F15643" s="10">
        <f t="shared" si="1712"/>
        <v>0</v>
      </c>
      <c r="G15643" s="22">
        <v>22762.1001443565</v>
      </c>
      <c r="H15643" s="23">
        <v>2.2935899278559602E-2</v>
      </c>
      <c r="I15643" s="24">
        <v>0.93303153293787078</v>
      </c>
      <c r="J15643" s="10">
        <f t="shared" si="1713"/>
        <v>1.0860317261443035</v>
      </c>
      <c r="K15643" s="10">
        <f t="shared" si="1714"/>
        <v>532.83934800204736</v>
      </c>
      <c r="L15643" s="10" t="s">
        <v>22</v>
      </c>
    </row>
    <row r="15644" spans="1:12">
      <c r="A15644" s="10">
        <f t="shared" si="1708"/>
        <v>15641</v>
      </c>
      <c r="B15644" s="10">
        <v>3</v>
      </c>
      <c r="C15644" s="10">
        <f t="shared" si="1709"/>
        <v>0</v>
      </c>
      <c r="D15644" s="10">
        <f t="shared" si="1710"/>
        <v>0</v>
      </c>
      <c r="E15644" s="10">
        <f t="shared" si="1711"/>
        <v>1</v>
      </c>
      <c r="F15644" s="10">
        <f t="shared" si="1712"/>
        <v>0</v>
      </c>
      <c r="G15644" s="22">
        <v>8734.4450566619507</v>
      </c>
      <c r="H15644" s="23">
        <v>8.9108307106885495E-3</v>
      </c>
      <c r="I15644" s="24">
        <v>1.0397899414259746</v>
      </c>
      <c r="J15644" s="10">
        <f t="shared" si="1713"/>
        <v>1.0632090562368224</v>
      </c>
      <c r="K15644" s="10">
        <f t="shared" si="1714"/>
        <v>4.7904495265899092</v>
      </c>
      <c r="L15644" s="10" t="s">
        <v>22</v>
      </c>
    </row>
    <row r="15645" spans="1:12">
      <c r="A15645" s="10">
        <f t="shared" si="1708"/>
        <v>15642</v>
      </c>
      <c r="B15645" s="10">
        <v>3</v>
      </c>
      <c r="C15645" s="10">
        <f t="shared" si="1709"/>
        <v>0</v>
      </c>
      <c r="D15645" s="10">
        <f t="shared" si="1710"/>
        <v>0</v>
      </c>
      <c r="E15645" s="10">
        <f t="shared" si="1711"/>
        <v>1</v>
      </c>
      <c r="F15645" s="10">
        <f t="shared" si="1712"/>
        <v>0</v>
      </c>
      <c r="G15645" s="22">
        <v>9193.5250520110003</v>
      </c>
      <c r="H15645" s="23">
        <v>1.8781495696314598E-2</v>
      </c>
      <c r="I15645" s="24">
        <v>1.0677455777192322</v>
      </c>
      <c r="J15645" s="10">
        <f t="shared" si="1713"/>
        <v>1.0792207633800082</v>
      </c>
      <c r="K15645" s="10">
        <f t="shared" si="1714"/>
        <v>1.2106023303206466</v>
      </c>
      <c r="L15645" s="10" t="s">
        <v>23</v>
      </c>
    </row>
    <row r="15646" spans="1:12">
      <c r="A15646" s="10">
        <f t="shared" si="1708"/>
        <v>15643</v>
      </c>
      <c r="B15646" s="10">
        <v>3</v>
      </c>
      <c r="C15646" s="10">
        <f t="shared" si="1709"/>
        <v>0</v>
      </c>
      <c r="D15646" s="10">
        <f t="shared" si="1710"/>
        <v>0</v>
      </c>
      <c r="E15646" s="10">
        <f t="shared" si="1711"/>
        <v>1</v>
      </c>
      <c r="F15646" s="10">
        <f t="shared" si="1712"/>
        <v>0</v>
      </c>
      <c r="G15646" s="22">
        <v>19456.1801240444</v>
      </c>
      <c r="H15646" s="23">
        <v>2.2714962357622399E-2</v>
      </c>
      <c r="I15646" s="24">
        <v>1.0667398061802889</v>
      </c>
      <c r="J15646" s="10">
        <f t="shared" si="1713"/>
        <v>1.0856684299374579</v>
      </c>
      <c r="K15646" s="10">
        <f t="shared" si="1714"/>
        <v>6.971009202203839</v>
      </c>
      <c r="L15646" s="10" t="s">
        <v>22</v>
      </c>
    </row>
    <row r="15647" spans="1:12">
      <c r="A15647" s="10">
        <f t="shared" si="1708"/>
        <v>15644</v>
      </c>
      <c r="B15647" s="10">
        <v>3</v>
      </c>
      <c r="C15647" s="10">
        <f t="shared" si="1709"/>
        <v>0</v>
      </c>
      <c r="D15647" s="10">
        <f t="shared" si="1710"/>
        <v>0</v>
      </c>
      <c r="E15647" s="10">
        <f t="shared" si="1711"/>
        <v>1</v>
      </c>
      <c r="F15647" s="10">
        <f t="shared" si="1712"/>
        <v>0</v>
      </c>
      <c r="G15647" s="22">
        <v>19488.930122673501</v>
      </c>
      <c r="H15647" s="23">
        <v>2.14914022848543E-2</v>
      </c>
      <c r="I15647" s="24">
        <v>1.0251595259799453</v>
      </c>
      <c r="J15647" s="10">
        <f t="shared" si="1713"/>
        <v>1.0836586758393572</v>
      </c>
      <c r="K15647" s="10">
        <f t="shared" si="1714"/>
        <v>66.694052631734309</v>
      </c>
      <c r="L15647" s="10" t="s">
        <v>22</v>
      </c>
    </row>
    <row r="15648" spans="1:12">
      <c r="A15648" s="10">
        <f t="shared" si="1708"/>
        <v>15645</v>
      </c>
      <c r="B15648" s="10">
        <v>3</v>
      </c>
      <c r="C15648" s="10">
        <f t="shared" si="1709"/>
        <v>0</v>
      </c>
      <c r="D15648" s="10">
        <f t="shared" si="1710"/>
        <v>0</v>
      </c>
      <c r="E15648" s="10">
        <f t="shared" si="1711"/>
        <v>1</v>
      </c>
      <c r="F15648" s="10">
        <f t="shared" si="1712"/>
        <v>0</v>
      </c>
      <c r="G15648" s="22">
        <v>36240.480000000098</v>
      </c>
      <c r="H15648" s="23">
        <v>-4.0465062340262401E-4</v>
      </c>
      <c r="I15648" s="24">
        <v>0.98232458489555441</v>
      </c>
      <c r="J15648" s="10">
        <f t="shared" si="1713"/>
        <v>1.0483158905028087</v>
      </c>
      <c r="K15648" s="10">
        <f t="shared" si="1714"/>
        <v>157.82194187594121</v>
      </c>
      <c r="L15648" s="10" t="s">
        <v>22</v>
      </c>
    </row>
    <row r="15649" spans="1:12">
      <c r="A15649" s="10">
        <f t="shared" si="1708"/>
        <v>15646</v>
      </c>
      <c r="B15649" s="10">
        <v>3</v>
      </c>
      <c r="C15649" s="10">
        <f t="shared" si="1709"/>
        <v>0</v>
      </c>
      <c r="D15649" s="10">
        <f t="shared" si="1710"/>
        <v>0</v>
      </c>
      <c r="E15649" s="10">
        <f t="shared" si="1711"/>
        <v>1</v>
      </c>
      <c r="F15649" s="10">
        <f t="shared" si="1712"/>
        <v>0</v>
      </c>
      <c r="G15649" s="22">
        <v>27437.51</v>
      </c>
      <c r="H15649" s="23">
        <v>2.24518749627137E-3</v>
      </c>
      <c r="I15649" s="24">
        <v>1.0748860049105577</v>
      </c>
      <c r="J15649" s="10">
        <f t="shared" si="1713"/>
        <v>1.0525309709188626</v>
      </c>
      <c r="K15649" s="10">
        <f t="shared" si="1714"/>
        <v>13.71182825709807</v>
      </c>
      <c r="L15649" s="10" t="s">
        <v>23</v>
      </c>
    </row>
    <row r="15650" spans="1:12">
      <c r="A15650" s="10">
        <f t="shared" si="1708"/>
        <v>15647</v>
      </c>
      <c r="B15650" s="10">
        <v>3</v>
      </c>
      <c r="C15650" s="10">
        <f t="shared" si="1709"/>
        <v>0</v>
      </c>
      <c r="D15650" s="10">
        <f t="shared" si="1710"/>
        <v>0</v>
      </c>
      <c r="E15650" s="10">
        <f t="shared" si="1711"/>
        <v>1</v>
      </c>
      <c r="F15650" s="10">
        <f t="shared" si="1712"/>
        <v>0</v>
      </c>
      <c r="G15650" s="22">
        <v>39101.730000000003</v>
      </c>
      <c r="H15650" s="23">
        <v>4.8268803421317201E-4</v>
      </c>
      <c r="I15650" s="24">
        <v>1.1849661121380159</v>
      </c>
      <c r="J15650" s="10">
        <f t="shared" si="1713"/>
        <v>1.049725491163513</v>
      </c>
      <c r="K15650" s="10">
        <f t="shared" si="1714"/>
        <v>715.17164120157599</v>
      </c>
      <c r="L15650" s="10" t="s">
        <v>22</v>
      </c>
    </row>
    <row r="15651" spans="1:12">
      <c r="A15651" s="10">
        <f t="shared" si="1708"/>
        <v>15648</v>
      </c>
      <c r="B15651" s="10">
        <v>3</v>
      </c>
      <c r="C15651" s="10">
        <f t="shared" si="1709"/>
        <v>0</v>
      </c>
      <c r="D15651" s="10">
        <f t="shared" si="1710"/>
        <v>0</v>
      </c>
      <c r="E15651" s="10">
        <f t="shared" si="1711"/>
        <v>1</v>
      </c>
      <c r="F15651" s="10">
        <f t="shared" si="1712"/>
        <v>0</v>
      </c>
      <c r="G15651" s="22">
        <v>28433.13</v>
      </c>
      <c r="H15651" s="23">
        <v>1.1847929111026599E-2</v>
      </c>
      <c r="I15651" s="24">
        <v>1.209812782440284</v>
      </c>
      <c r="J15651" s="10">
        <f t="shared" si="1713"/>
        <v>1.067948485478853</v>
      </c>
      <c r="K15651" s="10">
        <f t="shared" si="1714"/>
        <v>572.23035367812042</v>
      </c>
      <c r="L15651" s="10" t="s">
        <v>23</v>
      </c>
    </row>
    <row r="15652" spans="1:12">
      <c r="A15652" s="10">
        <f t="shared" si="1708"/>
        <v>15649</v>
      </c>
      <c r="B15652" s="10">
        <v>3</v>
      </c>
      <c r="C15652" s="10">
        <f t="shared" si="1709"/>
        <v>0</v>
      </c>
      <c r="D15652" s="10">
        <f t="shared" si="1710"/>
        <v>0</v>
      </c>
      <c r="E15652" s="10">
        <f t="shared" si="1711"/>
        <v>1</v>
      </c>
      <c r="F15652" s="10">
        <f t="shared" si="1712"/>
        <v>0</v>
      </c>
      <c r="G15652" s="22">
        <v>40989.61</v>
      </c>
      <c r="H15652" s="23">
        <v>2.8985890905988299E-2</v>
      </c>
      <c r="I15652" s="24">
        <v>1.2368079800498752</v>
      </c>
      <c r="J15652" s="10">
        <f t="shared" si="1713"/>
        <v>1.0960273741163613</v>
      </c>
      <c r="K15652" s="10">
        <f t="shared" si="1714"/>
        <v>812.38041801741804</v>
      </c>
      <c r="L15652" s="10" t="s">
        <v>23</v>
      </c>
    </row>
    <row r="15653" spans="1:12">
      <c r="A15653" s="10">
        <f t="shared" si="1708"/>
        <v>15650</v>
      </c>
      <c r="B15653" s="10">
        <v>3</v>
      </c>
      <c r="C15653" s="10">
        <f t="shared" si="1709"/>
        <v>0</v>
      </c>
      <c r="D15653" s="10">
        <f t="shared" si="1710"/>
        <v>0</v>
      </c>
      <c r="E15653" s="10">
        <f t="shared" si="1711"/>
        <v>1</v>
      </c>
      <c r="F15653" s="10">
        <f t="shared" si="1712"/>
        <v>0</v>
      </c>
      <c r="G15653" s="22">
        <v>15451.01</v>
      </c>
      <c r="H15653" s="23">
        <v>-6.0174000159640196E-4</v>
      </c>
      <c r="I15653" s="24">
        <v>1.995739736638265</v>
      </c>
      <c r="J15653" s="10">
        <f t="shared" si="1713"/>
        <v>1.0480030569812668</v>
      </c>
      <c r="K15653" s="10">
        <f t="shared" si="1714"/>
        <v>13878.171562656451</v>
      </c>
      <c r="L15653" s="10" t="s">
        <v>23</v>
      </c>
    </row>
    <row r="15654" spans="1:12">
      <c r="A15654" s="10">
        <f t="shared" si="1708"/>
        <v>15651</v>
      </c>
      <c r="B15654" s="10">
        <v>3</v>
      </c>
      <c r="C15654" s="10">
        <f t="shared" si="1709"/>
        <v>0</v>
      </c>
      <c r="D15654" s="10">
        <f t="shared" si="1710"/>
        <v>0</v>
      </c>
      <c r="E15654" s="10">
        <f t="shared" si="1711"/>
        <v>1</v>
      </c>
      <c r="F15654" s="10">
        <f t="shared" si="1712"/>
        <v>0</v>
      </c>
      <c r="G15654" s="22">
        <v>18893.560000000001</v>
      </c>
      <c r="H15654" s="23">
        <v>2.8839281793187398E-4</v>
      </c>
      <c r="I15654" s="24">
        <v>1.1363206058693593</v>
      </c>
      <c r="J15654" s="10">
        <f t="shared" si="1713"/>
        <v>1.0494166773875724</v>
      </c>
      <c r="K15654" s="10">
        <f t="shared" si="1714"/>
        <v>142.68969688168752</v>
      </c>
      <c r="L15654" s="10" t="s">
        <v>23</v>
      </c>
    </row>
    <row r="15655" spans="1:12">
      <c r="A15655" s="10">
        <f t="shared" si="1708"/>
        <v>15652</v>
      </c>
      <c r="B15655" s="10">
        <v>3</v>
      </c>
      <c r="C15655" s="10">
        <f t="shared" si="1709"/>
        <v>0</v>
      </c>
      <c r="D15655" s="10">
        <f t="shared" si="1710"/>
        <v>0</v>
      </c>
      <c r="E15655" s="10">
        <f t="shared" si="1711"/>
        <v>1</v>
      </c>
      <c r="F15655" s="10">
        <f t="shared" si="1712"/>
        <v>0</v>
      </c>
      <c r="G15655" s="22">
        <v>26725.18</v>
      </c>
      <c r="H15655" s="23">
        <v>5.7581575346863896E-3</v>
      </c>
      <c r="I15655" s="24">
        <v>1.3826610207265433</v>
      </c>
      <c r="J15655" s="10">
        <f t="shared" si="1713"/>
        <v>1.0581451689810595</v>
      </c>
      <c r="K15655" s="10">
        <f t="shared" si="1714"/>
        <v>2814.4430848580841</v>
      </c>
      <c r="L15655" s="10" t="s">
        <v>22</v>
      </c>
    </row>
    <row r="15656" spans="1:12">
      <c r="A15656" s="10">
        <f t="shared" si="1708"/>
        <v>15653</v>
      </c>
      <c r="B15656" s="10">
        <v>3</v>
      </c>
      <c r="C15656" s="10">
        <f t="shared" si="1709"/>
        <v>0</v>
      </c>
      <c r="D15656" s="10">
        <f t="shared" si="1710"/>
        <v>0</v>
      </c>
      <c r="E15656" s="10">
        <f t="shared" si="1711"/>
        <v>1</v>
      </c>
      <c r="F15656" s="10">
        <f t="shared" si="1712"/>
        <v>0</v>
      </c>
      <c r="G15656" s="22">
        <v>24744.54</v>
      </c>
      <c r="H15656" s="23">
        <v>-4.9461257632353302E-4</v>
      </c>
      <c r="I15656" s="24">
        <v>1.3043582952082831</v>
      </c>
      <c r="J15656" s="10">
        <f t="shared" si="1713"/>
        <v>1.0481730852558055</v>
      </c>
      <c r="K15656" s="10">
        <f t="shared" si="1714"/>
        <v>1624.0054850048568</v>
      </c>
      <c r="L15656" s="10" t="s">
        <v>23</v>
      </c>
    </row>
    <row r="15657" spans="1:12">
      <c r="A15657" s="10">
        <f t="shared" si="1708"/>
        <v>15654</v>
      </c>
      <c r="B15657" s="10">
        <v>3</v>
      </c>
      <c r="C15657" s="10">
        <f t="shared" si="1709"/>
        <v>0</v>
      </c>
      <c r="D15657" s="10">
        <f t="shared" si="1710"/>
        <v>0</v>
      </c>
      <c r="E15657" s="10">
        <f t="shared" si="1711"/>
        <v>1</v>
      </c>
      <c r="F15657" s="10">
        <f t="shared" si="1712"/>
        <v>0</v>
      </c>
      <c r="G15657" s="22">
        <v>51295.8999999999</v>
      </c>
      <c r="H15657" s="23">
        <v>2.6513611281718599E-2</v>
      </c>
      <c r="I15657" s="24">
        <v>1.3911403423928814</v>
      </c>
      <c r="J15657" s="10">
        <f t="shared" si="1713"/>
        <v>1.0919316662001941</v>
      </c>
      <c r="K15657" s="10">
        <f t="shared" si="1714"/>
        <v>4592.3081210198588</v>
      </c>
      <c r="L15657" s="10" t="s">
        <v>22</v>
      </c>
    </row>
    <row r="15658" spans="1:12">
      <c r="A15658" s="10">
        <f t="shared" si="1708"/>
        <v>15655</v>
      </c>
      <c r="B15658" s="10">
        <v>3</v>
      </c>
      <c r="C15658" s="10">
        <f t="shared" si="1709"/>
        <v>0</v>
      </c>
      <c r="D15658" s="10">
        <f t="shared" si="1710"/>
        <v>0</v>
      </c>
      <c r="E15658" s="10">
        <f t="shared" si="1711"/>
        <v>1</v>
      </c>
      <c r="F15658" s="10">
        <f t="shared" si="1712"/>
        <v>0</v>
      </c>
      <c r="G15658" s="22">
        <v>43143.449999999903</v>
      </c>
      <c r="H15658" s="23">
        <v>1.9035814414368E-2</v>
      </c>
      <c r="I15658" s="24">
        <v>1.1072700126335133</v>
      </c>
      <c r="J15658" s="10">
        <f t="shared" si="1713"/>
        <v>1.0796364776693488</v>
      </c>
      <c r="K15658" s="10">
        <f t="shared" si="1714"/>
        <v>32.944867126399828</v>
      </c>
      <c r="L15658" s="10" t="s">
        <v>22</v>
      </c>
    </row>
    <row r="15659" spans="1:12">
      <c r="A15659" s="10">
        <f t="shared" si="1708"/>
        <v>15656</v>
      </c>
      <c r="B15659" s="10">
        <v>3</v>
      </c>
      <c r="C15659" s="10">
        <f t="shared" si="1709"/>
        <v>0</v>
      </c>
      <c r="D15659" s="10">
        <f t="shared" si="1710"/>
        <v>0</v>
      </c>
      <c r="E15659" s="10">
        <f t="shared" si="1711"/>
        <v>1</v>
      </c>
      <c r="F15659" s="10">
        <f t="shared" si="1712"/>
        <v>0</v>
      </c>
      <c r="G15659" s="22">
        <v>49209.819999999898</v>
      </c>
      <c r="H15659" s="23">
        <v>2.3095864025964499E-2</v>
      </c>
      <c r="I15659" s="24">
        <v>1.2356120508457611</v>
      </c>
      <c r="J15659" s="10">
        <f t="shared" si="1713"/>
        <v>1.0862948390212634</v>
      </c>
      <c r="K15659" s="10">
        <f t="shared" si="1714"/>
        <v>1097.163926638575</v>
      </c>
      <c r="L15659" s="10" t="s">
        <v>22</v>
      </c>
    </row>
    <row r="15660" spans="1:12">
      <c r="A15660" s="10">
        <f t="shared" si="1708"/>
        <v>15657</v>
      </c>
      <c r="B15660" s="10">
        <v>3</v>
      </c>
      <c r="C15660" s="10">
        <f t="shared" si="1709"/>
        <v>0</v>
      </c>
      <c r="D15660" s="10">
        <f t="shared" si="1710"/>
        <v>0</v>
      </c>
      <c r="E15660" s="10">
        <f t="shared" si="1711"/>
        <v>1</v>
      </c>
      <c r="F15660" s="10">
        <f t="shared" si="1712"/>
        <v>0</v>
      </c>
      <c r="G15660" s="22">
        <v>53979.8299999999</v>
      </c>
      <c r="H15660" s="23">
        <v>2.6095008424669299E-2</v>
      </c>
      <c r="I15660" s="24">
        <v>1.1090793304221251</v>
      </c>
      <c r="J15660" s="10">
        <f t="shared" si="1713"/>
        <v>1.0912397034618779</v>
      </c>
      <c r="K15660" s="10">
        <f t="shared" si="1714"/>
        <v>17.179204515671117</v>
      </c>
      <c r="L15660" s="10" t="s">
        <v>23</v>
      </c>
    </row>
    <row r="15661" spans="1:12">
      <c r="A15661" s="10">
        <f t="shared" si="1708"/>
        <v>15658</v>
      </c>
      <c r="B15661" s="10">
        <v>3</v>
      </c>
      <c r="C15661" s="10">
        <f t="shared" si="1709"/>
        <v>0</v>
      </c>
      <c r="D15661" s="10">
        <f t="shared" si="1710"/>
        <v>0</v>
      </c>
      <c r="E15661" s="10">
        <f t="shared" si="1711"/>
        <v>1</v>
      </c>
      <c r="F15661" s="10">
        <f t="shared" si="1712"/>
        <v>0</v>
      </c>
      <c r="G15661" s="22">
        <v>11363.754999999999</v>
      </c>
      <c r="H15661" s="23">
        <v>1.03673525789064E-2</v>
      </c>
      <c r="I15661" s="24">
        <v>1.2291374824894936</v>
      </c>
      <c r="J15661" s="10">
        <f t="shared" si="1713"/>
        <v>1.0655567282480878</v>
      </c>
      <c r="K15661" s="10">
        <f t="shared" si="1714"/>
        <v>304.07889225716571</v>
      </c>
      <c r="L15661" s="10" t="s">
        <v>23</v>
      </c>
    </row>
    <row r="15662" spans="1:12">
      <c r="A15662" s="10">
        <f t="shared" si="1708"/>
        <v>15659</v>
      </c>
      <c r="B15662" s="10">
        <v>3</v>
      </c>
      <c r="C15662" s="10">
        <f t="shared" si="1709"/>
        <v>0</v>
      </c>
      <c r="D15662" s="10">
        <f t="shared" si="1710"/>
        <v>0</v>
      </c>
      <c r="E15662" s="10">
        <f t="shared" si="1711"/>
        <v>1</v>
      </c>
      <c r="F15662" s="10">
        <f t="shared" si="1712"/>
        <v>0</v>
      </c>
      <c r="G15662" s="22">
        <v>19684.27</v>
      </c>
      <c r="H15662" s="23">
        <v>3.5419140100648198E-3</v>
      </c>
      <c r="I15662" s="24">
        <v>1.1159017153453872</v>
      </c>
      <c r="J15662" s="10">
        <f t="shared" si="1713"/>
        <v>1.0545998373643901</v>
      </c>
      <c r="K15662" s="10">
        <f t="shared" si="1714"/>
        <v>73.97191672130387</v>
      </c>
      <c r="L15662" s="10" t="s">
        <v>22</v>
      </c>
    </row>
    <row r="15663" spans="1:12">
      <c r="A15663" s="10">
        <f t="shared" si="1708"/>
        <v>15660</v>
      </c>
      <c r="B15663" s="10">
        <v>3</v>
      </c>
      <c r="C15663" s="10">
        <f t="shared" si="1709"/>
        <v>0</v>
      </c>
      <c r="D15663" s="10">
        <f t="shared" si="1710"/>
        <v>0</v>
      </c>
      <c r="E15663" s="10">
        <f t="shared" si="1711"/>
        <v>1</v>
      </c>
      <c r="F15663" s="10">
        <f t="shared" si="1712"/>
        <v>0</v>
      </c>
      <c r="G15663" s="22">
        <v>2783.91</v>
      </c>
      <c r="H15663" s="23">
        <v>9.1691552637488405E-2</v>
      </c>
      <c r="I15663" s="24">
        <v>1.0355648535564854</v>
      </c>
      <c r="J15663" s="10">
        <f t="shared" si="1713"/>
        <v>1.2052050342549205</v>
      </c>
      <c r="K15663" s="10">
        <f t="shared" si="1714"/>
        <v>80.114779885013576</v>
      </c>
      <c r="L15663" s="10" t="s">
        <v>22</v>
      </c>
    </row>
    <row r="15664" spans="1:12">
      <c r="A15664" s="10">
        <f t="shared" si="1708"/>
        <v>15661</v>
      </c>
      <c r="B15664" s="10">
        <v>3</v>
      </c>
      <c r="C15664" s="10">
        <f t="shared" si="1709"/>
        <v>0</v>
      </c>
      <c r="D15664" s="10">
        <f t="shared" si="1710"/>
        <v>0</v>
      </c>
      <c r="E15664" s="10">
        <f t="shared" si="1711"/>
        <v>1</v>
      </c>
      <c r="F15664" s="10">
        <f t="shared" si="1712"/>
        <v>0</v>
      </c>
      <c r="G15664" s="22">
        <v>22609.860000000099</v>
      </c>
      <c r="H15664" s="23">
        <v>2.3367906583037199E-2</v>
      </c>
      <c r="I15664" s="24">
        <v>1.0758704782549791</v>
      </c>
      <c r="J15664" s="10">
        <f t="shared" si="1713"/>
        <v>1.0867424458751229</v>
      </c>
      <c r="K15664" s="10">
        <f t="shared" si="1714"/>
        <v>2.6724782153402749</v>
      </c>
      <c r="L15664" s="10" t="s">
        <v>23</v>
      </c>
    </row>
    <row r="15665" spans="1:12">
      <c r="A15665" s="10">
        <f t="shared" si="1708"/>
        <v>15662</v>
      </c>
      <c r="B15665" s="10">
        <v>3</v>
      </c>
      <c r="C15665" s="10">
        <f t="shared" si="1709"/>
        <v>0</v>
      </c>
      <c r="D15665" s="10">
        <f t="shared" si="1710"/>
        <v>0</v>
      </c>
      <c r="E15665" s="10">
        <f t="shared" si="1711"/>
        <v>1</v>
      </c>
      <c r="F15665" s="10">
        <f t="shared" si="1712"/>
        <v>0</v>
      </c>
      <c r="G15665" s="22">
        <v>16636.189999999999</v>
      </c>
      <c r="H15665" s="23">
        <v>3.6877863621545701E-2</v>
      </c>
      <c r="I15665" s="24">
        <v>1.0360368579509169</v>
      </c>
      <c r="J15665" s="10">
        <f t="shared" si="1713"/>
        <v>1.1092047038994504</v>
      </c>
      <c r="K15665" s="10">
        <f t="shared" si="1714"/>
        <v>89.062403484328371</v>
      </c>
      <c r="L15665" s="10" t="s">
        <v>23</v>
      </c>
    </row>
    <row r="15666" spans="1:12">
      <c r="A15666" s="10">
        <f t="shared" si="1708"/>
        <v>15663</v>
      </c>
      <c r="B15666" s="10">
        <v>3</v>
      </c>
      <c r="C15666" s="10">
        <f t="shared" si="1709"/>
        <v>0</v>
      </c>
      <c r="D15666" s="10">
        <f t="shared" si="1710"/>
        <v>0</v>
      </c>
      <c r="E15666" s="10">
        <f t="shared" si="1711"/>
        <v>1</v>
      </c>
      <c r="F15666" s="10">
        <f t="shared" si="1712"/>
        <v>0</v>
      </c>
      <c r="G15666" s="22">
        <v>16542.91</v>
      </c>
      <c r="H15666" s="23">
        <v>1.3776338747012101E-2</v>
      </c>
      <c r="I15666" s="24">
        <v>0.99963228534657111</v>
      </c>
      <c r="J15666" s="10">
        <f t="shared" si="1713"/>
        <v>1.071071734279665</v>
      </c>
      <c r="K15666" s="10">
        <f t="shared" si="1714"/>
        <v>84.42831050936644</v>
      </c>
      <c r="L15666" s="10" t="s">
        <v>22</v>
      </c>
    </row>
    <row r="15667" spans="1:12">
      <c r="A15667" s="10">
        <f t="shared" si="1708"/>
        <v>15664</v>
      </c>
      <c r="B15667" s="10">
        <v>3</v>
      </c>
      <c r="C15667" s="10">
        <f t="shared" si="1709"/>
        <v>0</v>
      </c>
      <c r="D15667" s="10">
        <f t="shared" si="1710"/>
        <v>0</v>
      </c>
      <c r="E15667" s="10">
        <f t="shared" si="1711"/>
        <v>1</v>
      </c>
      <c r="F15667" s="10">
        <f t="shared" si="1712"/>
        <v>0</v>
      </c>
      <c r="G15667" s="22">
        <v>28375.86</v>
      </c>
      <c r="H15667" s="23">
        <v>2.7161501157253998E-3</v>
      </c>
      <c r="I15667" s="24">
        <v>0.9671990567048987</v>
      </c>
      <c r="J15667" s="10">
        <f t="shared" si="1713"/>
        <v>1.05328189996525</v>
      </c>
      <c r="K15667" s="10">
        <f t="shared" si="1714"/>
        <v>210.27238409001103</v>
      </c>
      <c r="L15667" s="10" t="s">
        <v>22</v>
      </c>
    </row>
    <row r="15668" spans="1:12">
      <c r="A15668" s="10">
        <f t="shared" si="1708"/>
        <v>15665</v>
      </c>
      <c r="B15668" s="10">
        <v>3</v>
      </c>
      <c r="C15668" s="10">
        <f t="shared" si="1709"/>
        <v>0</v>
      </c>
      <c r="D15668" s="10">
        <f t="shared" si="1710"/>
        <v>0</v>
      </c>
      <c r="E15668" s="10">
        <f t="shared" si="1711"/>
        <v>1</v>
      </c>
      <c r="F15668" s="10">
        <f t="shared" si="1712"/>
        <v>0</v>
      </c>
      <c r="G15668" s="22">
        <v>35416.059999999801</v>
      </c>
      <c r="H15668" s="23">
        <v>3.2687749200065098E-2</v>
      </c>
      <c r="I15668" s="24">
        <v>0.92463221972606713</v>
      </c>
      <c r="J15668" s="10">
        <f t="shared" si="1713"/>
        <v>1.1021888075517157</v>
      </c>
      <c r="K15668" s="10">
        <f t="shared" si="1714"/>
        <v>1116.5388156127597</v>
      </c>
      <c r="L15668" s="10" t="s">
        <v>22</v>
      </c>
    </row>
    <row r="15669" spans="1:12">
      <c r="A15669" s="10">
        <f t="shared" si="1708"/>
        <v>15666</v>
      </c>
      <c r="B15669" s="10">
        <v>3</v>
      </c>
      <c r="C15669" s="10">
        <f t="shared" si="1709"/>
        <v>0</v>
      </c>
      <c r="D15669" s="10">
        <f t="shared" si="1710"/>
        <v>0</v>
      </c>
      <c r="E15669" s="10">
        <f t="shared" si="1711"/>
        <v>1</v>
      </c>
      <c r="F15669" s="10">
        <f t="shared" si="1712"/>
        <v>0</v>
      </c>
      <c r="G15669" s="22">
        <v>17116.259999999849</v>
      </c>
      <c r="H15669" s="23">
        <v>2.5482706172523399E-2</v>
      </c>
      <c r="I15669" s="24">
        <v>1.1265519820493644</v>
      </c>
      <c r="J15669" s="10">
        <f t="shared" si="1713"/>
        <v>1.0902283396992138</v>
      </c>
      <c r="K15669" s="10">
        <f t="shared" si="1714"/>
        <v>22.583313147961615</v>
      </c>
      <c r="L15669" s="10" t="s">
        <v>22</v>
      </c>
    </row>
    <row r="15670" spans="1:12">
      <c r="A15670" s="10">
        <f t="shared" si="1708"/>
        <v>15667</v>
      </c>
      <c r="B15670" s="10">
        <v>3</v>
      </c>
      <c r="C15670" s="10">
        <f t="shared" si="1709"/>
        <v>0</v>
      </c>
      <c r="D15670" s="10">
        <f t="shared" si="1710"/>
        <v>0</v>
      </c>
      <c r="E15670" s="10">
        <f t="shared" si="1711"/>
        <v>1</v>
      </c>
      <c r="F15670" s="10">
        <f t="shared" si="1712"/>
        <v>0</v>
      </c>
      <c r="G15670" s="22">
        <v>15333.44</v>
      </c>
      <c r="H15670" s="23">
        <v>2.9177140829193701E-2</v>
      </c>
      <c r="I15670" s="24">
        <v>0.93592297476759623</v>
      </c>
      <c r="J15670" s="10">
        <f t="shared" si="1713"/>
        <v>1.0963448481902489</v>
      </c>
      <c r="K15670" s="10">
        <f t="shared" si="1714"/>
        <v>394.6087996629123</v>
      </c>
      <c r="L15670" s="10" t="s">
        <v>22</v>
      </c>
    </row>
    <row r="15671" spans="1:12">
      <c r="A15671" s="10">
        <f t="shared" si="1708"/>
        <v>15668</v>
      </c>
      <c r="B15671" s="10">
        <v>3</v>
      </c>
      <c r="C15671" s="10">
        <f t="shared" si="1709"/>
        <v>0</v>
      </c>
      <c r="D15671" s="10">
        <f t="shared" si="1710"/>
        <v>0</v>
      </c>
      <c r="E15671" s="10">
        <f t="shared" si="1711"/>
        <v>1</v>
      </c>
      <c r="F15671" s="10">
        <f t="shared" si="1712"/>
        <v>0</v>
      </c>
      <c r="G15671" s="22">
        <v>25680.720000000401</v>
      </c>
      <c r="H15671" s="23">
        <v>-9.8980550651290894E-4</v>
      </c>
      <c r="I15671" s="24">
        <v>0.85190156599552569</v>
      </c>
      <c r="J15671" s="10">
        <f t="shared" si="1713"/>
        <v>1.0473873661446989</v>
      </c>
      <c r="K15671" s="10">
        <f t="shared" si="1714"/>
        <v>981.38096076245472</v>
      </c>
      <c r="L15671" s="10" t="s">
        <v>23</v>
      </c>
    </row>
    <row r="15672" spans="1:12">
      <c r="A15672" s="10">
        <f t="shared" si="1708"/>
        <v>15669</v>
      </c>
      <c r="B15672" s="10">
        <v>3</v>
      </c>
      <c r="C15672" s="10">
        <f t="shared" si="1709"/>
        <v>0</v>
      </c>
      <c r="D15672" s="10">
        <f t="shared" si="1710"/>
        <v>0</v>
      </c>
      <c r="E15672" s="10">
        <f t="shared" si="1711"/>
        <v>1</v>
      </c>
      <c r="F15672" s="10">
        <f t="shared" si="1712"/>
        <v>0</v>
      </c>
      <c r="G15672" s="22">
        <v>12331.915000000001</v>
      </c>
      <c r="H15672" s="23">
        <v>1.7030500649019498E-2</v>
      </c>
      <c r="I15672" s="24">
        <v>1.0630613945735716</v>
      </c>
      <c r="J15672" s="10">
        <f t="shared" si="1713"/>
        <v>1.0763628948021566</v>
      </c>
      <c r="K15672" s="10">
        <f t="shared" si="1714"/>
        <v>2.1818845904962632</v>
      </c>
      <c r="L15672" s="10" t="s">
        <v>23</v>
      </c>
    </row>
    <row r="15673" spans="1:12">
      <c r="A15673" s="10">
        <f t="shared" si="1708"/>
        <v>15670</v>
      </c>
      <c r="B15673" s="10">
        <v>3</v>
      </c>
      <c r="C15673" s="10">
        <f t="shared" si="1709"/>
        <v>0</v>
      </c>
      <c r="D15673" s="10">
        <f t="shared" si="1710"/>
        <v>0</v>
      </c>
      <c r="E15673" s="10">
        <f t="shared" si="1711"/>
        <v>1</v>
      </c>
      <c r="F15673" s="10">
        <f t="shared" si="1712"/>
        <v>0</v>
      </c>
      <c r="G15673" s="22">
        <v>19466.04</v>
      </c>
      <c r="H15673" s="23">
        <v>2.2740401662019001E-4</v>
      </c>
      <c r="I15673" s="24">
        <v>0.85432793807178042</v>
      </c>
      <c r="J15673" s="10">
        <f t="shared" si="1713"/>
        <v>1.049319760221227</v>
      </c>
      <c r="K15673" s="10">
        <f t="shared" si="1714"/>
        <v>740.13408805909989</v>
      </c>
      <c r="L15673" s="10" t="s">
        <v>23</v>
      </c>
    </row>
    <row r="15674" spans="1:12">
      <c r="A15674" s="10">
        <f t="shared" si="1708"/>
        <v>15671</v>
      </c>
      <c r="B15674" s="10">
        <v>3</v>
      </c>
      <c r="C15674" s="10">
        <f t="shared" si="1709"/>
        <v>0</v>
      </c>
      <c r="D15674" s="10">
        <f t="shared" si="1710"/>
        <v>0</v>
      </c>
      <c r="E15674" s="10">
        <f t="shared" si="1711"/>
        <v>1</v>
      </c>
      <c r="F15674" s="10">
        <f t="shared" si="1712"/>
        <v>0</v>
      </c>
      <c r="G15674" s="22">
        <v>33010.595000000001</v>
      </c>
      <c r="H15674" s="23">
        <v>2.8500430421981699E-3</v>
      </c>
      <c r="I15674" s="24">
        <v>0.96613908130490311</v>
      </c>
      <c r="J15674" s="10">
        <f t="shared" si="1713"/>
        <v>1.0534954840990645</v>
      </c>
      <c r="K15674" s="10">
        <f t="shared" si="1714"/>
        <v>251.9085085415314</v>
      </c>
      <c r="L15674" s="10" t="s">
        <v>23</v>
      </c>
    </row>
    <row r="15675" spans="1:12">
      <c r="A15675" s="10">
        <f t="shared" si="1708"/>
        <v>15672</v>
      </c>
      <c r="B15675" s="10">
        <v>3</v>
      </c>
      <c r="C15675" s="10">
        <f t="shared" si="1709"/>
        <v>0</v>
      </c>
      <c r="D15675" s="10">
        <f t="shared" si="1710"/>
        <v>0</v>
      </c>
      <c r="E15675" s="10">
        <f t="shared" si="1711"/>
        <v>1</v>
      </c>
      <c r="F15675" s="10">
        <f t="shared" si="1712"/>
        <v>0</v>
      </c>
      <c r="G15675" s="22">
        <v>24394.625</v>
      </c>
      <c r="H15675" s="23">
        <v>3.2409629584979199E-3</v>
      </c>
      <c r="I15675" s="24">
        <v>1.0233141662310508</v>
      </c>
      <c r="J15675" s="10">
        <f t="shared" si="1713"/>
        <v>1.0541193219661544</v>
      </c>
      <c r="K15675" s="10">
        <f t="shared" si="1714"/>
        <v>23.149465277474604</v>
      </c>
      <c r="L15675" s="10" t="s">
        <v>22</v>
      </c>
    </row>
    <row r="15676" spans="1:12">
      <c r="A15676" s="10">
        <f t="shared" si="1708"/>
        <v>15673</v>
      </c>
      <c r="B15676" s="10">
        <v>3</v>
      </c>
      <c r="C15676" s="10">
        <f t="shared" si="1709"/>
        <v>0</v>
      </c>
      <c r="D15676" s="10">
        <f t="shared" si="1710"/>
        <v>0</v>
      </c>
      <c r="E15676" s="10">
        <f t="shared" si="1711"/>
        <v>1</v>
      </c>
      <c r="F15676" s="10">
        <f t="shared" si="1712"/>
        <v>0</v>
      </c>
      <c r="G15676" s="22">
        <v>26743.3</v>
      </c>
      <c r="H15676" s="23">
        <v>4.7059069627260701E-4</v>
      </c>
      <c r="I15676" s="24">
        <v>1.094205679201842</v>
      </c>
      <c r="J15676" s="10">
        <f t="shared" si="1713"/>
        <v>1.0497062609422245</v>
      </c>
      <c r="K15676" s="10">
        <f t="shared" si="1714"/>
        <v>52.957035202526562</v>
      </c>
      <c r="L15676" s="10" t="s">
        <v>22</v>
      </c>
    </row>
    <row r="15677" spans="1:12">
      <c r="A15677" s="10">
        <f t="shared" si="1708"/>
        <v>15674</v>
      </c>
      <c r="B15677" s="10">
        <v>3</v>
      </c>
      <c r="C15677" s="10">
        <f t="shared" si="1709"/>
        <v>0</v>
      </c>
      <c r="D15677" s="10">
        <f t="shared" si="1710"/>
        <v>0</v>
      </c>
      <c r="E15677" s="10">
        <f t="shared" si="1711"/>
        <v>1</v>
      </c>
      <c r="F15677" s="10">
        <f t="shared" si="1712"/>
        <v>0</v>
      </c>
      <c r="G15677" s="22">
        <v>31247.32</v>
      </c>
      <c r="H15677" s="23">
        <v>5.4020344566640998E-3</v>
      </c>
      <c r="I15677" s="24">
        <v>1.0083456062837506</v>
      </c>
      <c r="J15677" s="10">
        <f t="shared" si="1713"/>
        <v>1.0575746751205086</v>
      </c>
      <c r="K15677" s="10">
        <f t="shared" si="1714"/>
        <v>75.727918095930008</v>
      </c>
      <c r="L15677" s="10" t="s">
        <v>22</v>
      </c>
    </row>
    <row r="15678" spans="1:12">
      <c r="A15678" s="10">
        <f t="shared" si="1708"/>
        <v>15675</v>
      </c>
      <c r="B15678" s="10">
        <v>3</v>
      </c>
      <c r="C15678" s="10">
        <f t="shared" si="1709"/>
        <v>0</v>
      </c>
      <c r="D15678" s="10">
        <f t="shared" si="1710"/>
        <v>0</v>
      </c>
      <c r="E15678" s="10">
        <f t="shared" si="1711"/>
        <v>1</v>
      </c>
      <c r="F15678" s="10">
        <f t="shared" si="1712"/>
        <v>0</v>
      </c>
      <c r="G15678" s="22">
        <v>24128.91</v>
      </c>
      <c r="H15678" s="23">
        <v>0.117428265426979</v>
      </c>
      <c r="I15678" s="24">
        <v>0.95125523012552304</v>
      </c>
      <c r="J15678" s="10">
        <f t="shared" si="1713"/>
        <v>1.253104130042189</v>
      </c>
      <c r="K15678" s="10">
        <f t="shared" si="1714"/>
        <v>2198.4515468245163</v>
      </c>
      <c r="L15678" s="10" t="s">
        <v>22</v>
      </c>
    </row>
    <row r="15679" spans="1:12">
      <c r="A15679" s="10">
        <f t="shared" si="1708"/>
        <v>15676</v>
      </c>
      <c r="B15679" s="10">
        <v>3</v>
      </c>
      <c r="C15679" s="10">
        <f t="shared" si="1709"/>
        <v>0</v>
      </c>
      <c r="D15679" s="10">
        <f t="shared" si="1710"/>
        <v>0</v>
      </c>
      <c r="E15679" s="10">
        <f t="shared" si="1711"/>
        <v>1</v>
      </c>
      <c r="F15679" s="10">
        <f t="shared" si="1712"/>
        <v>0</v>
      </c>
      <c r="G15679" s="22">
        <v>26740.02</v>
      </c>
      <c r="H15679" s="23">
        <v>6.5259067145177997E-3</v>
      </c>
      <c r="I15679" s="24">
        <v>0.80810397553516822</v>
      </c>
      <c r="J15679" s="10">
        <f t="shared" si="1713"/>
        <v>1.0593761172578697</v>
      </c>
      <c r="K15679" s="10">
        <f t="shared" si="1714"/>
        <v>1688.3030721199084</v>
      </c>
      <c r="L15679" s="10" t="s">
        <v>22</v>
      </c>
    </row>
    <row r="15680" spans="1:12">
      <c r="A15680" s="10">
        <f t="shared" si="1708"/>
        <v>15677</v>
      </c>
      <c r="B15680" s="10">
        <v>3</v>
      </c>
      <c r="C15680" s="10">
        <f t="shared" si="1709"/>
        <v>0</v>
      </c>
      <c r="D15680" s="10">
        <f t="shared" si="1710"/>
        <v>0</v>
      </c>
      <c r="E15680" s="10">
        <f t="shared" si="1711"/>
        <v>1</v>
      </c>
      <c r="F15680" s="10">
        <f t="shared" si="1712"/>
        <v>0</v>
      </c>
      <c r="G15680" s="22">
        <v>27226.48</v>
      </c>
      <c r="H15680" s="23">
        <v>-1.0016431855336401E-3</v>
      </c>
      <c r="I15680" s="24">
        <v>1.1389250511437605</v>
      </c>
      <c r="J15680" s="10">
        <f t="shared" si="1713"/>
        <v>1.0473685905932364</v>
      </c>
      <c r="K15680" s="10">
        <f t="shared" si="1714"/>
        <v>228.2282956074863</v>
      </c>
      <c r="L15680" s="10" t="s">
        <v>23</v>
      </c>
    </row>
    <row r="15681" spans="1:12">
      <c r="A15681" s="10">
        <f t="shared" si="1708"/>
        <v>15678</v>
      </c>
      <c r="B15681" s="10">
        <v>3</v>
      </c>
      <c r="C15681" s="10">
        <f t="shared" si="1709"/>
        <v>0</v>
      </c>
      <c r="D15681" s="10">
        <f t="shared" si="1710"/>
        <v>0</v>
      </c>
      <c r="E15681" s="10">
        <f t="shared" si="1711"/>
        <v>1</v>
      </c>
      <c r="F15681" s="10">
        <f t="shared" si="1712"/>
        <v>0</v>
      </c>
      <c r="G15681" s="22">
        <v>30089.27</v>
      </c>
      <c r="H15681" s="23">
        <v>5.7156756630019102E-3</v>
      </c>
      <c r="I15681" s="24">
        <v>1.0992456388495992</v>
      </c>
      <c r="J15681" s="10">
        <f t="shared" si="1713"/>
        <v>1.0580770986864452</v>
      </c>
      <c r="K15681" s="10">
        <f t="shared" si="1714"/>
        <v>50.996760118331395</v>
      </c>
      <c r="L15681" s="10" t="s">
        <v>22</v>
      </c>
    </row>
    <row r="15682" spans="1:12">
      <c r="A15682" s="10">
        <f t="shared" si="1708"/>
        <v>15679</v>
      </c>
      <c r="B15682" s="10">
        <v>3</v>
      </c>
      <c r="C15682" s="10">
        <f t="shared" si="1709"/>
        <v>0</v>
      </c>
      <c r="D15682" s="10">
        <f t="shared" si="1710"/>
        <v>0</v>
      </c>
      <c r="E15682" s="10">
        <f t="shared" si="1711"/>
        <v>1</v>
      </c>
      <c r="F15682" s="10">
        <f t="shared" si="1712"/>
        <v>0</v>
      </c>
      <c r="G15682" s="22">
        <v>46634.78</v>
      </c>
      <c r="H15682" s="23">
        <v>1.0642042823884901E-4</v>
      </c>
      <c r="I15682" s="24">
        <v>1.240418118466899</v>
      </c>
      <c r="J15682" s="10">
        <f t="shared" si="1713"/>
        <v>1.0491275319618889</v>
      </c>
      <c r="K15682" s="10">
        <f t="shared" si="1714"/>
        <v>1706.4639962585957</v>
      </c>
      <c r="L15682" s="10" t="s">
        <v>22</v>
      </c>
    </row>
    <row r="15683" spans="1:12">
      <c r="A15683" s="10">
        <f t="shared" si="1708"/>
        <v>15680</v>
      </c>
      <c r="B15683" s="10">
        <v>3</v>
      </c>
      <c r="C15683" s="10">
        <f t="shared" si="1709"/>
        <v>0</v>
      </c>
      <c r="D15683" s="10">
        <f t="shared" si="1710"/>
        <v>0</v>
      </c>
      <c r="E15683" s="10">
        <f t="shared" si="1711"/>
        <v>1</v>
      </c>
      <c r="F15683" s="10">
        <f t="shared" si="1712"/>
        <v>0</v>
      </c>
      <c r="G15683" s="22">
        <v>42306.25</v>
      </c>
      <c r="H15683" s="23">
        <v>0.15918412879340901</v>
      </c>
      <c r="I15683" s="24">
        <v>1.2303614457831324</v>
      </c>
      <c r="J15683" s="10">
        <f t="shared" si="1713"/>
        <v>1.3348998237110881</v>
      </c>
      <c r="K15683" s="10">
        <f t="shared" si="1714"/>
        <v>462.33422675275551</v>
      </c>
      <c r="L15683" s="10" t="s">
        <v>22</v>
      </c>
    </row>
    <row r="15684" spans="1:12">
      <c r="A15684" s="10">
        <f t="shared" si="1708"/>
        <v>15681</v>
      </c>
      <c r="B15684" s="10">
        <v>3</v>
      </c>
      <c r="C15684" s="10">
        <f t="shared" si="1709"/>
        <v>0</v>
      </c>
      <c r="D15684" s="10">
        <f t="shared" si="1710"/>
        <v>0</v>
      </c>
      <c r="E15684" s="10">
        <f t="shared" si="1711"/>
        <v>1</v>
      </c>
      <c r="F15684" s="10">
        <f t="shared" si="1712"/>
        <v>0</v>
      </c>
      <c r="G15684" s="22">
        <v>43403.34</v>
      </c>
      <c r="H15684" s="23">
        <v>5.5916021887587603E-4</v>
      </c>
      <c r="I15684" s="24">
        <v>0.9895739910313901</v>
      </c>
      <c r="J15684" s="10">
        <f t="shared" si="1713"/>
        <v>1.0498470613523232</v>
      </c>
      <c r="K15684" s="10">
        <f t="shared" si="1714"/>
        <v>157.67752015222689</v>
      </c>
      <c r="L15684" s="10" t="s">
        <v>22</v>
      </c>
    </row>
    <row r="15685" spans="1:12">
      <c r="A15685" s="10">
        <f t="shared" ref="A15685:A15748" si="1715">A15684+1</f>
        <v>15682</v>
      </c>
      <c r="B15685" s="10">
        <v>3</v>
      </c>
      <c r="C15685" s="10">
        <f t="shared" ref="C15685:C15748" si="1716">IF(B15685=1, 1, 0)</f>
        <v>0</v>
      </c>
      <c r="D15685" s="10">
        <f t="shared" ref="D15685:D15748" si="1717">IF(B15685=2,1,0)</f>
        <v>0</v>
      </c>
      <c r="E15685" s="10">
        <f t="shared" ref="E15685:E15748" si="1718">IF(B15685=3,1,0)</f>
        <v>1</v>
      </c>
      <c r="F15685" s="10">
        <f t="shared" ref="F15685:F15748" si="1719">IF(B15685=4,1,0)</f>
        <v>0</v>
      </c>
      <c r="G15685" s="22">
        <v>102612.43</v>
      </c>
      <c r="H15685" s="23">
        <v>1.5308833593675601E-2</v>
      </c>
      <c r="I15685" s="24">
        <v>1.0971290156057658</v>
      </c>
      <c r="J15685" s="10">
        <f t="shared" ref="J15685:J15748" si="1720">SUMPRODUCT($C$2:$F$2,C15685:F15685)*EXP($G$2*H15685)</f>
        <v>1.0735602725200353</v>
      </c>
      <c r="K15685" s="10">
        <f t="shared" ref="K15685:K15748" si="1721">G15685*(I15685-J15685)^2</f>
        <v>56.99973244242161</v>
      </c>
      <c r="L15685" s="10" t="s">
        <v>23</v>
      </c>
    </row>
    <row r="15686" spans="1:12">
      <c r="A15686" s="10">
        <f t="shared" si="1715"/>
        <v>15683</v>
      </c>
      <c r="B15686" s="10">
        <v>3</v>
      </c>
      <c r="C15686" s="10">
        <f t="shared" si="1716"/>
        <v>0</v>
      </c>
      <c r="D15686" s="10">
        <f t="shared" si="1717"/>
        <v>0</v>
      </c>
      <c r="E15686" s="10">
        <f t="shared" si="1718"/>
        <v>1</v>
      </c>
      <c r="F15686" s="10">
        <f t="shared" si="1719"/>
        <v>0</v>
      </c>
      <c r="G15686" s="22">
        <v>89570.62</v>
      </c>
      <c r="H15686" s="23">
        <v>1.9659435225227399E-2</v>
      </c>
      <c r="I15686" s="24">
        <v>1.0689216221131115</v>
      </c>
      <c r="J15686" s="10">
        <f t="shared" si="1720"/>
        <v>1.0806565381834594</v>
      </c>
      <c r="K15686" s="10">
        <f t="shared" si="1721"/>
        <v>12.334613795421541</v>
      </c>
      <c r="L15686" s="10" t="s">
        <v>22</v>
      </c>
    </row>
    <row r="15687" spans="1:12">
      <c r="A15687" s="10">
        <f t="shared" si="1715"/>
        <v>15684</v>
      </c>
      <c r="B15687" s="10">
        <v>3</v>
      </c>
      <c r="C15687" s="10">
        <f t="shared" si="1716"/>
        <v>0</v>
      </c>
      <c r="D15687" s="10">
        <f t="shared" si="1717"/>
        <v>0</v>
      </c>
      <c r="E15687" s="10">
        <f t="shared" si="1718"/>
        <v>1</v>
      </c>
      <c r="F15687" s="10">
        <f t="shared" si="1719"/>
        <v>0</v>
      </c>
      <c r="G15687" s="22">
        <v>81054.78</v>
      </c>
      <c r="H15687" s="23">
        <v>2.08558386201264E-2</v>
      </c>
      <c r="I15687" s="24">
        <v>1.0480231629392971</v>
      </c>
      <c r="J15687" s="10">
        <f t="shared" si="1720"/>
        <v>1.0826162016815075</v>
      </c>
      <c r="K15687" s="10">
        <f t="shared" si="1721"/>
        <v>96.996498721911408</v>
      </c>
      <c r="L15687" s="10" t="s">
        <v>22</v>
      </c>
    </row>
    <row r="15688" spans="1:12">
      <c r="A15688" s="10">
        <f t="shared" si="1715"/>
        <v>15685</v>
      </c>
      <c r="B15688" s="10">
        <v>3</v>
      </c>
      <c r="C15688" s="10">
        <f t="shared" si="1716"/>
        <v>0</v>
      </c>
      <c r="D15688" s="10">
        <f t="shared" si="1717"/>
        <v>0</v>
      </c>
      <c r="E15688" s="10">
        <f t="shared" si="1718"/>
        <v>1</v>
      </c>
      <c r="F15688" s="10">
        <f t="shared" si="1719"/>
        <v>0</v>
      </c>
      <c r="G15688" s="22">
        <v>84419.72</v>
      </c>
      <c r="H15688" s="23">
        <v>6.0423346239360401E-4</v>
      </c>
      <c r="I15688" s="24">
        <v>1.1256783364548817</v>
      </c>
      <c r="J15688" s="10">
        <f t="shared" si="1720"/>
        <v>1.0499187222713424</v>
      </c>
      <c r="K15688" s="10">
        <f t="shared" si="1721"/>
        <v>484.52859883801364</v>
      </c>
      <c r="L15688" s="10" t="s">
        <v>22</v>
      </c>
    </row>
    <row r="15689" spans="1:12">
      <c r="A15689" s="10">
        <f t="shared" si="1715"/>
        <v>15686</v>
      </c>
      <c r="B15689" s="10">
        <v>3</v>
      </c>
      <c r="C15689" s="10">
        <f t="shared" si="1716"/>
        <v>0</v>
      </c>
      <c r="D15689" s="10">
        <f t="shared" si="1717"/>
        <v>0</v>
      </c>
      <c r="E15689" s="10">
        <f t="shared" si="1718"/>
        <v>1</v>
      </c>
      <c r="F15689" s="10">
        <f t="shared" si="1719"/>
        <v>0</v>
      </c>
      <c r="G15689" s="22">
        <v>15922.45</v>
      </c>
      <c r="H15689" s="23">
        <v>4.4928425956205803E-2</v>
      </c>
      <c r="I15689" s="24">
        <v>0.96281407035175881</v>
      </c>
      <c r="J15689" s="10">
        <f t="shared" si="1720"/>
        <v>1.1228100819215534</v>
      </c>
      <c r="K15689" s="10">
        <f t="shared" si="1721"/>
        <v>407.59439846751985</v>
      </c>
      <c r="L15689" s="10" t="s">
        <v>22</v>
      </c>
    </row>
    <row r="15690" spans="1:12">
      <c r="A15690" s="10">
        <f t="shared" si="1715"/>
        <v>15687</v>
      </c>
      <c r="B15690" s="10">
        <v>3</v>
      </c>
      <c r="C15690" s="10">
        <f t="shared" si="1716"/>
        <v>0</v>
      </c>
      <c r="D15690" s="10">
        <f t="shared" si="1717"/>
        <v>0</v>
      </c>
      <c r="E15690" s="10">
        <f t="shared" si="1718"/>
        <v>1</v>
      </c>
      <c r="F15690" s="10">
        <f t="shared" si="1719"/>
        <v>0</v>
      </c>
      <c r="G15690" s="22">
        <v>40101.32</v>
      </c>
      <c r="H15690" s="23">
        <v>2.9442058351317598E-3</v>
      </c>
      <c r="I15690" s="24">
        <v>1.1926200564971752</v>
      </c>
      <c r="J15690" s="10">
        <f t="shared" si="1720"/>
        <v>1.0536457172159019</v>
      </c>
      <c r="K15690" s="10">
        <f t="shared" si="1721"/>
        <v>774.51156014893616</v>
      </c>
      <c r="L15690" s="10" t="s">
        <v>22</v>
      </c>
    </row>
    <row r="15691" spans="1:12">
      <c r="A15691" s="10">
        <f t="shared" si="1715"/>
        <v>15688</v>
      </c>
      <c r="B15691" s="10">
        <v>3</v>
      </c>
      <c r="C15691" s="10">
        <f t="shared" si="1716"/>
        <v>0</v>
      </c>
      <c r="D15691" s="10">
        <f t="shared" si="1717"/>
        <v>0</v>
      </c>
      <c r="E15691" s="10">
        <f t="shared" si="1718"/>
        <v>1</v>
      </c>
      <c r="F15691" s="10">
        <f t="shared" si="1719"/>
        <v>0</v>
      </c>
      <c r="G15691" s="22">
        <v>20391.1099999998</v>
      </c>
      <c r="H15691" s="23">
        <v>-2.38134282766508E-3</v>
      </c>
      <c r="I15691" s="24">
        <v>1.0613675213675213</v>
      </c>
      <c r="J15691" s="10">
        <f t="shared" si="1720"/>
        <v>1.0451825753433777</v>
      </c>
      <c r="K15691" s="10">
        <f t="shared" si="1721"/>
        <v>5.34150178968292</v>
      </c>
      <c r="L15691" s="10" t="s">
        <v>23</v>
      </c>
    </row>
    <row r="15692" spans="1:12">
      <c r="A15692" s="10">
        <f t="shared" si="1715"/>
        <v>15689</v>
      </c>
      <c r="B15692" s="10">
        <v>3</v>
      </c>
      <c r="C15692" s="10">
        <f t="shared" si="1716"/>
        <v>0</v>
      </c>
      <c r="D15692" s="10">
        <f t="shared" si="1717"/>
        <v>0</v>
      </c>
      <c r="E15692" s="10">
        <f t="shared" si="1718"/>
        <v>1</v>
      </c>
      <c r="F15692" s="10">
        <f t="shared" si="1719"/>
        <v>0</v>
      </c>
      <c r="G15692" s="22">
        <v>35205.610258102402</v>
      </c>
      <c r="H15692" s="23">
        <v>0.12206340706322399</v>
      </c>
      <c r="I15692" s="24">
        <v>1.4661702251439874</v>
      </c>
      <c r="J15692" s="10">
        <f t="shared" si="1720"/>
        <v>1.2619308217666492</v>
      </c>
      <c r="K15692" s="10">
        <f t="shared" si="1721"/>
        <v>1468.5574578095229</v>
      </c>
      <c r="L15692" s="10" t="s">
        <v>23</v>
      </c>
    </row>
    <row r="15693" spans="1:12">
      <c r="A15693" s="10">
        <f t="shared" si="1715"/>
        <v>15690</v>
      </c>
      <c r="B15693" s="10">
        <v>3</v>
      </c>
      <c r="C15693" s="10">
        <f t="shared" si="1716"/>
        <v>0</v>
      </c>
      <c r="D15693" s="10">
        <f t="shared" si="1717"/>
        <v>0</v>
      </c>
      <c r="E15693" s="10">
        <f t="shared" si="1718"/>
        <v>1</v>
      </c>
      <c r="F15693" s="10">
        <f t="shared" si="1719"/>
        <v>0</v>
      </c>
      <c r="G15693" s="22">
        <v>35226.990225553498</v>
      </c>
      <c r="H15693" s="23">
        <v>-4.4848649264871197E-4</v>
      </c>
      <c r="I15693" s="24">
        <v>0.9156633479972216</v>
      </c>
      <c r="J15693" s="10">
        <f t="shared" si="1720"/>
        <v>1.0482463031876847</v>
      </c>
      <c r="K15693" s="10">
        <f t="shared" si="1721"/>
        <v>619.22848891030333</v>
      </c>
      <c r="L15693" s="10" t="s">
        <v>23</v>
      </c>
    </row>
    <row r="15694" spans="1:12">
      <c r="A15694" s="10">
        <f t="shared" si="1715"/>
        <v>15691</v>
      </c>
      <c r="B15694" s="10">
        <v>3</v>
      </c>
      <c r="C15694" s="10">
        <f t="shared" si="1716"/>
        <v>0</v>
      </c>
      <c r="D15694" s="10">
        <f t="shared" si="1717"/>
        <v>0</v>
      </c>
      <c r="E15694" s="10">
        <f t="shared" si="1718"/>
        <v>1</v>
      </c>
      <c r="F15694" s="10">
        <f t="shared" si="1719"/>
        <v>0</v>
      </c>
      <c r="G15694" s="22">
        <v>27315.500184297602</v>
      </c>
      <c r="H15694" s="23">
        <v>1.24399108969027E-2</v>
      </c>
      <c r="I15694" s="24">
        <v>1.2503517215845983</v>
      </c>
      <c r="J15694" s="10">
        <f t="shared" si="1720"/>
        <v>1.0689062881205129</v>
      </c>
      <c r="K15694" s="10">
        <f t="shared" si="1721"/>
        <v>899.29306134174112</v>
      </c>
      <c r="L15694" s="10" t="s">
        <v>23</v>
      </c>
    </row>
    <row r="15695" spans="1:12">
      <c r="A15695" s="10">
        <f t="shared" si="1715"/>
        <v>15692</v>
      </c>
      <c r="B15695" s="10">
        <v>3</v>
      </c>
      <c r="C15695" s="10">
        <f t="shared" si="1716"/>
        <v>0</v>
      </c>
      <c r="D15695" s="10">
        <f t="shared" si="1717"/>
        <v>0</v>
      </c>
      <c r="E15695" s="10">
        <f t="shared" si="1718"/>
        <v>1</v>
      </c>
      <c r="F15695" s="10">
        <f t="shared" si="1719"/>
        <v>0</v>
      </c>
      <c r="G15695" s="22">
        <v>12217.144999999849</v>
      </c>
      <c r="H15695" s="23">
        <v>2.5976606422969398E-2</v>
      </c>
      <c r="I15695" s="24">
        <v>1.1537880694689151</v>
      </c>
      <c r="J15695" s="10">
        <f t="shared" si="1720"/>
        <v>1.0910440610659138</v>
      </c>
      <c r="K15695" s="10">
        <f t="shared" si="1721"/>
        <v>48.096585821379094</v>
      </c>
      <c r="L15695" s="10" t="s">
        <v>23</v>
      </c>
    </row>
    <row r="15696" spans="1:12">
      <c r="A15696" s="10">
        <f t="shared" si="1715"/>
        <v>15693</v>
      </c>
      <c r="B15696" s="10">
        <v>3</v>
      </c>
      <c r="C15696" s="10">
        <f t="shared" si="1716"/>
        <v>0</v>
      </c>
      <c r="D15696" s="10">
        <f t="shared" si="1717"/>
        <v>0</v>
      </c>
      <c r="E15696" s="10">
        <f t="shared" si="1718"/>
        <v>1</v>
      </c>
      <c r="F15696" s="10">
        <f t="shared" si="1719"/>
        <v>0</v>
      </c>
      <c r="G15696" s="22">
        <v>11379.84</v>
      </c>
      <c r="H15696" s="23">
        <v>4.4528769598471997E-2</v>
      </c>
      <c r="I15696" s="24">
        <v>1.0440959656882456</v>
      </c>
      <c r="J15696" s="10">
        <f t="shared" si="1720"/>
        <v>1.1221307464075727</v>
      </c>
      <c r="K15696" s="10">
        <f t="shared" si="1721"/>
        <v>69.296704973454965</v>
      </c>
      <c r="L15696" s="10" t="s">
        <v>23</v>
      </c>
    </row>
    <row r="15697" spans="1:12">
      <c r="A15697" s="10">
        <f t="shared" si="1715"/>
        <v>15694</v>
      </c>
      <c r="B15697" s="10">
        <v>3</v>
      </c>
      <c r="C15697" s="10">
        <f t="shared" si="1716"/>
        <v>0</v>
      </c>
      <c r="D15697" s="10">
        <f t="shared" si="1717"/>
        <v>0</v>
      </c>
      <c r="E15697" s="10">
        <f t="shared" si="1718"/>
        <v>1</v>
      </c>
      <c r="F15697" s="10">
        <f t="shared" si="1719"/>
        <v>0</v>
      </c>
      <c r="G15697" s="22">
        <v>11574.555</v>
      </c>
      <c r="H15697" s="23">
        <v>4.3916658117817003E-2</v>
      </c>
      <c r="I15697" s="24">
        <v>1.0940058093477687</v>
      </c>
      <c r="J15697" s="10">
        <f t="shared" si="1720"/>
        <v>1.121091076621578</v>
      </c>
      <c r="K15697" s="10">
        <f t="shared" si="1721"/>
        <v>8.4912290084164592</v>
      </c>
      <c r="L15697" s="10" t="s">
        <v>22</v>
      </c>
    </row>
    <row r="15698" spans="1:12">
      <c r="A15698" s="10">
        <f t="shared" si="1715"/>
        <v>15695</v>
      </c>
      <c r="B15698" s="10">
        <v>3</v>
      </c>
      <c r="C15698" s="10">
        <f t="shared" si="1716"/>
        <v>0</v>
      </c>
      <c r="D15698" s="10">
        <f t="shared" si="1717"/>
        <v>0</v>
      </c>
      <c r="E15698" s="10">
        <f t="shared" si="1718"/>
        <v>1</v>
      </c>
      <c r="F15698" s="10">
        <f t="shared" si="1719"/>
        <v>0</v>
      </c>
      <c r="G15698" s="22">
        <v>42198.999999999804</v>
      </c>
      <c r="H15698" s="23">
        <v>-1.4661411482665E-5</v>
      </c>
      <c r="I15698" s="24">
        <v>0.93336743829134161</v>
      </c>
      <c r="J15698" s="10">
        <f t="shared" si="1720"/>
        <v>1.0489351828508986</v>
      </c>
      <c r="K15698" s="10">
        <f t="shared" si="1721"/>
        <v>563.605775281418</v>
      </c>
      <c r="L15698" s="10" t="s">
        <v>22</v>
      </c>
    </row>
    <row r="15699" spans="1:12">
      <c r="A15699" s="10">
        <f t="shared" si="1715"/>
        <v>15696</v>
      </c>
      <c r="B15699" s="10">
        <v>3</v>
      </c>
      <c r="C15699" s="10">
        <f t="shared" si="1716"/>
        <v>0</v>
      </c>
      <c r="D15699" s="10">
        <f t="shared" si="1717"/>
        <v>0</v>
      </c>
      <c r="E15699" s="10">
        <f t="shared" si="1718"/>
        <v>1</v>
      </c>
      <c r="F15699" s="10">
        <f t="shared" si="1719"/>
        <v>0</v>
      </c>
      <c r="G15699" s="22">
        <v>39835.899999999703</v>
      </c>
      <c r="H15699" s="23">
        <v>1.7597712407725698E-2</v>
      </c>
      <c r="I15699" s="24">
        <v>0.93368449486763916</v>
      </c>
      <c r="J15699" s="10">
        <f t="shared" si="1720"/>
        <v>1.0772878339875784</v>
      </c>
      <c r="K15699" s="10">
        <f t="shared" si="1721"/>
        <v>821.4927033468955</v>
      </c>
      <c r="L15699" s="10" t="s">
        <v>22</v>
      </c>
    </row>
    <row r="15700" spans="1:12">
      <c r="A15700" s="10">
        <f t="shared" si="1715"/>
        <v>15697</v>
      </c>
      <c r="B15700" s="10">
        <v>3</v>
      </c>
      <c r="C15700" s="10">
        <f t="shared" si="1716"/>
        <v>0</v>
      </c>
      <c r="D15700" s="10">
        <f t="shared" si="1717"/>
        <v>0</v>
      </c>
      <c r="E15700" s="10">
        <f t="shared" si="1718"/>
        <v>1</v>
      </c>
      <c r="F15700" s="10">
        <f t="shared" si="1719"/>
        <v>0</v>
      </c>
      <c r="G15700" s="22">
        <v>19170.025000000001</v>
      </c>
      <c r="H15700" s="23">
        <v>6.9974013056504202E-3</v>
      </c>
      <c r="I15700" s="24">
        <v>0.97710352577609216</v>
      </c>
      <c r="J15700" s="10">
        <f t="shared" si="1720"/>
        <v>1.0601327840056975</v>
      </c>
      <c r="K15700" s="10">
        <f t="shared" si="1721"/>
        <v>132.15542488022137</v>
      </c>
      <c r="L15700" s="10" t="s">
        <v>23</v>
      </c>
    </row>
    <row r="15701" spans="1:12">
      <c r="A15701" s="10">
        <f t="shared" si="1715"/>
        <v>15698</v>
      </c>
      <c r="B15701" s="10">
        <v>3</v>
      </c>
      <c r="C15701" s="10">
        <f t="shared" si="1716"/>
        <v>0</v>
      </c>
      <c r="D15701" s="10">
        <f t="shared" si="1717"/>
        <v>0</v>
      </c>
      <c r="E15701" s="10">
        <f t="shared" si="1718"/>
        <v>1</v>
      </c>
      <c r="F15701" s="10">
        <f t="shared" si="1719"/>
        <v>0</v>
      </c>
      <c r="G15701" s="22">
        <v>20051.73</v>
      </c>
      <c r="H15701" s="23">
        <v>1.95607965766414E-2</v>
      </c>
      <c r="I15701" s="24">
        <v>1.1796214256947242</v>
      </c>
      <c r="J15701" s="10">
        <f t="shared" si="1720"/>
        <v>1.0804951301794894</v>
      </c>
      <c r="K15701" s="10">
        <f t="shared" si="1721"/>
        <v>197.02874939346199</v>
      </c>
      <c r="L15701" s="10" t="s">
        <v>22</v>
      </c>
    </row>
    <row r="15702" spans="1:12">
      <c r="A15702" s="10">
        <f t="shared" si="1715"/>
        <v>15699</v>
      </c>
      <c r="B15702" s="10">
        <v>3</v>
      </c>
      <c r="C15702" s="10">
        <f t="shared" si="1716"/>
        <v>0</v>
      </c>
      <c r="D15702" s="10">
        <f t="shared" si="1717"/>
        <v>0</v>
      </c>
      <c r="E15702" s="10">
        <f t="shared" si="1718"/>
        <v>1</v>
      </c>
      <c r="F15702" s="10">
        <f t="shared" si="1719"/>
        <v>0</v>
      </c>
      <c r="G15702" s="22">
        <v>72544.98</v>
      </c>
      <c r="H15702" s="23">
        <v>8.8690850603699491E-3</v>
      </c>
      <c r="I15702" s="24">
        <v>1.3438891080182567</v>
      </c>
      <c r="J15702" s="10">
        <f t="shared" si="1720"/>
        <v>1.063141845466318</v>
      </c>
      <c r="K15702" s="10">
        <f t="shared" si="1721"/>
        <v>5717.9246234683824</v>
      </c>
      <c r="L15702" s="10" t="s">
        <v>23</v>
      </c>
    </row>
    <row r="15703" spans="1:12">
      <c r="A15703" s="10">
        <f t="shared" si="1715"/>
        <v>15700</v>
      </c>
      <c r="B15703" s="10">
        <v>3</v>
      </c>
      <c r="C15703" s="10">
        <f t="shared" si="1716"/>
        <v>0</v>
      </c>
      <c r="D15703" s="10">
        <f t="shared" si="1717"/>
        <v>0</v>
      </c>
      <c r="E15703" s="10">
        <f t="shared" si="1718"/>
        <v>1</v>
      </c>
      <c r="F15703" s="10">
        <f t="shared" si="1719"/>
        <v>0</v>
      </c>
      <c r="G15703" s="22">
        <v>36272.080000000002</v>
      </c>
      <c r="H15703" s="23">
        <v>2.9923787447465599E-4</v>
      </c>
      <c r="I15703" s="24">
        <v>1.4791179418643501</v>
      </c>
      <c r="J15703" s="10">
        <f t="shared" si="1720"/>
        <v>1.0494339121797924</v>
      </c>
      <c r="K15703" s="10">
        <f t="shared" si="1721"/>
        <v>6696.8548388233248</v>
      </c>
      <c r="L15703" s="10" t="s">
        <v>22</v>
      </c>
    </row>
    <row r="15704" spans="1:12">
      <c r="A15704" s="10">
        <f t="shared" si="1715"/>
        <v>15701</v>
      </c>
      <c r="B15704" s="10">
        <v>3</v>
      </c>
      <c r="C15704" s="10">
        <f t="shared" si="1716"/>
        <v>0</v>
      </c>
      <c r="D15704" s="10">
        <f t="shared" si="1717"/>
        <v>0</v>
      </c>
      <c r="E15704" s="10">
        <f t="shared" si="1718"/>
        <v>1</v>
      </c>
      <c r="F15704" s="10">
        <f t="shared" si="1719"/>
        <v>0</v>
      </c>
      <c r="G15704" s="22">
        <v>60988.23</v>
      </c>
      <c r="H15704" s="23">
        <v>9.3609083616732307E-3</v>
      </c>
      <c r="I15704" s="24">
        <v>1.2065406781932717</v>
      </c>
      <c r="J15704" s="10">
        <f t="shared" si="1720"/>
        <v>1.0639339541142667</v>
      </c>
      <c r="K15704" s="10">
        <f t="shared" si="1721"/>
        <v>1240.2979802081256</v>
      </c>
      <c r="L15704" s="10" t="s">
        <v>22</v>
      </c>
    </row>
    <row r="15705" spans="1:12">
      <c r="A15705" s="10">
        <f t="shared" si="1715"/>
        <v>15702</v>
      </c>
      <c r="B15705" s="10">
        <v>3</v>
      </c>
      <c r="C15705" s="10">
        <f t="shared" si="1716"/>
        <v>0</v>
      </c>
      <c r="D15705" s="10">
        <f t="shared" si="1717"/>
        <v>0</v>
      </c>
      <c r="E15705" s="10">
        <f t="shared" si="1718"/>
        <v>1</v>
      </c>
      <c r="F15705" s="10">
        <f t="shared" si="1719"/>
        <v>0</v>
      </c>
      <c r="G15705" s="22">
        <v>35682.78</v>
      </c>
      <c r="H15705" s="23">
        <v>8.5929841539504398E-4</v>
      </c>
      <c r="I15705" s="24">
        <v>1.5775273224043715</v>
      </c>
      <c r="J15705" s="10">
        <f t="shared" si="1720"/>
        <v>1.0503243363765593</v>
      </c>
      <c r="K15705" s="10">
        <f t="shared" si="1721"/>
        <v>9917.7785103545357</v>
      </c>
      <c r="L15705" s="10" t="s">
        <v>22</v>
      </c>
    </row>
    <row r="15706" spans="1:12">
      <c r="A15706" s="10">
        <f t="shared" si="1715"/>
        <v>15703</v>
      </c>
      <c r="B15706" s="10">
        <v>3</v>
      </c>
      <c r="C15706" s="10">
        <f t="shared" si="1716"/>
        <v>0</v>
      </c>
      <c r="D15706" s="10">
        <f t="shared" si="1717"/>
        <v>0</v>
      </c>
      <c r="E15706" s="10">
        <f t="shared" si="1718"/>
        <v>1</v>
      </c>
      <c r="F15706" s="10">
        <f t="shared" si="1719"/>
        <v>0</v>
      </c>
      <c r="G15706" s="22">
        <v>23354.130000000099</v>
      </c>
      <c r="H15706" s="23">
        <v>2.7729838753323799E-2</v>
      </c>
      <c r="I15706" s="24">
        <v>1.1684434968017057</v>
      </c>
      <c r="J15706" s="10">
        <f t="shared" si="1720"/>
        <v>1.0939446161264974</v>
      </c>
      <c r="K15706" s="10">
        <f t="shared" si="1721"/>
        <v>129.6173650741126</v>
      </c>
      <c r="L15706" s="10" t="s">
        <v>22</v>
      </c>
    </row>
    <row r="15707" spans="1:12">
      <c r="A15707" s="10">
        <f t="shared" si="1715"/>
        <v>15704</v>
      </c>
      <c r="B15707" s="10">
        <v>3</v>
      </c>
      <c r="C15707" s="10">
        <f t="shared" si="1716"/>
        <v>0</v>
      </c>
      <c r="D15707" s="10">
        <f t="shared" si="1717"/>
        <v>0</v>
      </c>
      <c r="E15707" s="10">
        <f t="shared" si="1718"/>
        <v>1</v>
      </c>
      <c r="F15707" s="10">
        <f t="shared" si="1719"/>
        <v>0</v>
      </c>
      <c r="G15707" s="22">
        <v>10363.19</v>
      </c>
      <c r="H15707" s="23">
        <v>5.4388692247423799E-3</v>
      </c>
      <c r="I15707" s="24">
        <v>1.0473476545374836</v>
      </c>
      <c r="J15707" s="10">
        <f t="shared" si="1720"/>
        <v>1.0576336685709682</v>
      </c>
      <c r="K15707" s="10">
        <f t="shared" si="1721"/>
        <v>1.0964471061115431</v>
      </c>
      <c r="L15707" s="10" t="s">
        <v>23</v>
      </c>
    </row>
    <row r="15708" spans="1:12">
      <c r="A15708" s="10">
        <f t="shared" si="1715"/>
        <v>15705</v>
      </c>
      <c r="B15708" s="10">
        <v>3</v>
      </c>
      <c r="C15708" s="10">
        <f t="shared" si="1716"/>
        <v>0</v>
      </c>
      <c r="D15708" s="10">
        <f t="shared" si="1717"/>
        <v>0</v>
      </c>
      <c r="E15708" s="10">
        <f t="shared" si="1718"/>
        <v>1</v>
      </c>
      <c r="F15708" s="10">
        <f t="shared" si="1719"/>
        <v>0</v>
      </c>
      <c r="G15708" s="22">
        <v>7987.6350000000002</v>
      </c>
      <c r="H15708" s="23">
        <v>5.7627551407507501E-3</v>
      </c>
      <c r="I15708" s="24">
        <v>0.81130459606051952</v>
      </c>
      <c r="J15708" s="10">
        <f t="shared" si="1720"/>
        <v>1.0581525361601218</v>
      </c>
      <c r="K15708" s="10">
        <f t="shared" si="1721"/>
        <v>486.71779650943887</v>
      </c>
      <c r="L15708" s="10" t="s">
        <v>23</v>
      </c>
    </row>
    <row r="15709" spans="1:12">
      <c r="A15709" s="10">
        <f t="shared" si="1715"/>
        <v>15706</v>
      </c>
      <c r="B15709" s="10">
        <v>3</v>
      </c>
      <c r="C15709" s="10">
        <f t="shared" si="1716"/>
        <v>0</v>
      </c>
      <c r="D15709" s="10">
        <f t="shared" si="1717"/>
        <v>0</v>
      </c>
      <c r="E15709" s="10">
        <f t="shared" si="1718"/>
        <v>1</v>
      </c>
      <c r="F15709" s="10">
        <f t="shared" si="1719"/>
        <v>0</v>
      </c>
      <c r="G15709" s="22">
        <v>7593.0049999999001</v>
      </c>
      <c r="H15709" s="23">
        <v>2.98657806144263E-2</v>
      </c>
      <c r="I15709" s="24">
        <v>1.2599626928946923</v>
      </c>
      <c r="J15709" s="10">
        <f t="shared" si="1720"/>
        <v>1.0974887492475842</v>
      </c>
      <c r="K15709" s="10">
        <f t="shared" si="1721"/>
        <v>200.43849348061127</v>
      </c>
      <c r="L15709" s="10" t="s">
        <v>22</v>
      </c>
    </row>
    <row r="15710" spans="1:12">
      <c r="A15710" s="10">
        <f t="shared" si="1715"/>
        <v>15707</v>
      </c>
      <c r="B15710" s="10">
        <v>3</v>
      </c>
      <c r="C15710" s="10">
        <f t="shared" si="1716"/>
        <v>0</v>
      </c>
      <c r="D15710" s="10">
        <f t="shared" si="1717"/>
        <v>0</v>
      </c>
      <c r="E15710" s="10">
        <f t="shared" si="1718"/>
        <v>1</v>
      </c>
      <c r="F15710" s="10">
        <f t="shared" si="1719"/>
        <v>0</v>
      </c>
      <c r="G15710" s="22">
        <v>17588.889999999799</v>
      </c>
      <c r="H15710" s="23">
        <v>3.65019859690398E-2</v>
      </c>
      <c r="I15710" s="24">
        <v>0.79298758217677134</v>
      </c>
      <c r="J15710" s="10">
        <f t="shared" si="1720"/>
        <v>1.108573517959224</v>
      </c>
      <c r="K15710" s="10">
        <f t="shared" si="1721"/>
        <v>1751.7564036962438</v>
      </c>
      <c r="L15710" s="10" t="s">
        <v>23</v>
      </c>
    </row>
    <row r="15711" spans="1:12">
      <c r="A15711" s="10">
        <f t="shared" si="1715"/>
        <v>15708</v>
      </c>
      <c r="B15711" s="10">
        <v>3</v>
      </c>
      <c r="C15711" s="10">
        <f t="shared" si="1716"/>
        <v>0</v>
      </c>
      <c r="D15711" s="10">
        <f t="shared" si="1717"/>
        <v>0</v>
      </c>
      <c r="E15711" s="10">
        <f t="shared" si="1718"/>
        <v>1</v>
      </c>
      <c r="F15711" s="10">
        <f t="shared" si="1719"/>
        <v>0</v>
      </c>
      <c r="G15711" s="22">
        <v>7086.7899999999499</v>
      </c>
      <c r="H15711" s="23">
        <v>2.7163710674665099E-2</v>
      </c>
      <c r="I15711" s="24">
        <v>1.0038036587574715</v>
      </c>
      <c r="J15711" s="10">
        <f t="shared" si="1720"/>
        <v>1.0930071694255363</v>
      </c>
      <c r="K15711" s="10">
        <f t="shared" si="1721"/>
        <v>56.391475352075439</v>
      </c>
      <c r="L15711" s="10" t="s">
        <v>23</v>
      </c>
    </row>
    <row r="15712" spans="1:12">
      <c r="A15712" s="10">
        <f t="shared" si="1715"/>
        <v>15709</v>
      </c>
      <c r="B15712" s="10">
        <v>3</v>
      </c>
      <c r="C15712" s="10">
        <f t="shared" si="1716"/>
        <v>0</v>
      </c>
      <c r="D15712" s="10">
        <f t="shared" si="1717"/>
        <v>0</v>
      </c>
      <c r="E15712" s="10">
        <f t="shared" si="1718"/>
        <v>1</v>
      </c>
      <c r="F15712" s="10">
        <f t="shared" si="1719"/>
        <v>0</v>
      </c>
      <c r="G15712" s="22">
        <v>8529.69</v>
      </c>
      <c r="H15712" s="23">
        <v>2.94264930895843E-2</v>
      </c>
      <c r="I15712" s="24">
        <v>0.98929527207850132</v>
      </c>
      <c r="J15712" s="10">
        <f t="shared" si="1720"/>
        <v>1.0967589100144686</v>
      </c>
      <c r="K15712" s="10">
        <f t="shared" si="1721"/>
        <v>98.504557556652273</v>
      </c>
      <c r="L15712" s="10" t="s">
        <v>23</v>
      </c>
    </row>
    <row r="15713" spans="1:12">
      <c r="A15713" s="10">
        <f t="shared" si="1715"/>
        <v>15710</v>
      </c>
      <c r="B15713" s="10">
        <v>3</v>
      </c>
      <c r="C15713" s="10">
        <f t="shared" si="1716"/>
        <v>0</v>
      </c>
      <c r="D15713" s="10">
        <f t="shared" si="1717"/>
        <v>0</v>
      </c>
      <c r="E15713" s="10">
        <f t="shared" si="1718"/>
        <v>1</v>
      </c>
      <c r="F15713" s="10">
        <f t="shared" si="1719"/>
        <v>0</v>
      </c>
      <c r="G15713" s="22">
        <v>11924.58499999985</v>
      </c>
      <c r="H15713" s="23">
        <v>2.5265394464926701E-2</v>
      </c>
      <c r="I15713" s="24">
        <v>1.1431885552261889</v>
      </c>
      <c r="J15713" s="10">
        <f t="shared" si="1720"/>
        <v>1.08986962279967</v>
      </c>
      <c r="K15713" s="10">
        <f t="shared" si="1721"/>
        <v>33.900504712560647</v>
      </c>
      <c r="L15713" s="10" t="s">
        <v>23</v>
      </c>
    </row>
    <row r="15714" spans="1:12">
      <c r="A15714" s="10">
        <f t="shared" si="1715"/>
        <v>15711</v>
      </c>
      <c r="B15714" s="10">
        <v>3</v>
      </c>
      <c r="C15714" s="10">
        <f t="shared" si="1716"/>
        <v>0</v>
      </c>
      <c r="D15714" s="10">
        <f t="shared" si="1717"/>
        <v>0</v>
      </c>
      <c r="E15714" s="10">
        <f t="shared" si="1718"/>
        <v>1</v>
      </c>
      <c r="F15714" s="10">
        <f t="shared" si="1719"/>
        <v>0</v>
      </c>
      <c r="G15714" s="22">
        <v>37188.399999999798</v>
      </c>
      <c r="H15714" s="23">
        <v>2.9310817845300999E-2</v>
      </c>
      <c r="I15714" s="24">
        <v>0.84147549100511632</v>
      </c>
      <c r="J15714" s="10">
        <f t="shared" si="1720"/>
        <v>1.0965668060787441</v>
      </c>
      <c r="K15714" s="10">
        <f t="shared" si="1721"/>
        <v>2419.9079094502194</v>
      </c>
      <c r="L15714" s="10" t="s">
        <v>23</v>
      </c>
    </row>
    <row r="15715" spans="1:12">
      <c r="A15715" s="10">
        <f t="shared" si="1715"/>
        <v>15712</v>
      </c>
      <c r="B15715" s="10">
        <v>3</v>
      </c>
      <c r="C15715" s="10">
        <f t="shared" si="1716"/>
        <v>0</v>
      </c>
      <c r="D15715" s="10">
        <f t="shared" si="1717"/>
        <v>0</v>
      </c>
      <c r="E15715" s="10">
        <f t="shared" si="1718"/>
        <v>1</v>
      </c>
      <c r="F15715" s="10">
        <f t="shared" si="1719"/>
        <v>0</v>
      </c>
      <c r="G15715" s="22">
        <v>20905.78</v>
      </c>
      <c r="H15715" s="23">
        <v>-8.6847659824937004E-4</v>
      </c>
      <c r="I15715" s="24">
        <v>1.0675142481367821</v>
      </c>
      <c r="J15715" s="10">
        <f t="shared" si="1720"/>
        <v>1.0475798233707521</v>
      </c>
      <c r="K15715" s="10">
        <f t="shared" si="1721"/>
        <v>8.3075658405880315</v>
      </c>
      <c r="L15715" s="10" t="s">
        <v>23</v>
      </c>
    </row>
    <row r="15716" spans="1:12">
      <c r="A15716" s="10">
        <f t="shared" si="1715"/>
        <v>15713</v>
      </c>
      <c r="B15716" s="10">
        <v>3</v>
      </c>
      <c r="C15716" s="10">
        <f t="shared" si="1716"/>
        <v>0</v>
      </c>
      <c r="D15716" s="10">
        <f t="shared" si="1717"/>
        <v>0</v>
      </c>
      <c r="E15716" s="10">
        <f t="shared" si="1718"/>
        <v>1</v>
      </c>
      <c r="F15716" s="10">
        <f t="shared" si="1719"/>
        <v>0</v>
      </c>
      <c r="G15716" s="22">
        <v>11364.004999999999</v>
      </c>
      <c r="H15716" s="23">
        <v>7.6099944559416301E-3</v>
      </c>
      <c r="I15716" s="24">
        <v>0.93207773993187737</v>
      </c>
      <c r="J15716" s="10">
        <f t="shared" si="1720"/>
        <v>1.0611166966959202</v>
      </c>
      <c r="K15716" s="10">
        <f t="shared" si="1721"/>
        <v>189.2226423055815</v>
      </c>
      <c r="L15716" s="10" t="s">
        <v>23</v>
      </c>
    </row>
    <row r="15717" spans="1:12">
      <c r="A15717" s="10">
        <f t="shared" si="1715"/>
        <v>15714</v>
      </c>
      <c r="B15717" s="10">
        <v>3</v>
      </c>
      <c r="C15717" s="10">
        <f t="shared" si="1716"/>
        <v>0</v>
      </c>
      <c r="D15717" s="10">
        <f t="shared" si="1717"/>
        <v>0</v>
      </c>
      <c r="E15717" s="10">
        <f t="shared" si="1718"/>
        <v>1</v>
      </c>
      <c r="F15717" s="10">
        <f t="shared" si="1719"/>
        <v>0</v>
      </c>
      <c r="G15717" s="22">
        <v>12814.684999999999</v>
      </c>
      <c r="H15717" s="23">
        <v>1.43460225573075E-3</v>
      </c>
      <c r="I15717" s="24">
        <v>1.085500409372685</v>
      </c>
      <c r="J15717" s="10">
        <f t="shared" si="1720"/>
        <v>1.0512397820957144</v>
      </c>
      <c r="K15717" s="10">
        <f t="shared" si="1721"/>
        <v>15.041756556755205</v>
      </c>
      <c r="L15717" s="10" t="s">
        <v>23</v>
      </c>
    </row>
    <row r="15718" spans="1:12">
      <c r="A15718" s="10">
        <f t="shared" si="1715"/>
        <v>15715</v>
      </c>
      <c r="B15718" s="10">
        <v>3</v>
      </c>
      <c r="C15718" s="10">
        <f t="shared" si="1716"/>
        <v>0</v>
      </c>
      <c r="D15718" s="10">
        <f t="shared" si="1717"/>
        <v>0</v>
      </c>
      <c r="E15718" s="10">
        <f t="shared" si="1718"/>
        <v>1</v>
      </c>
      <c r="F15718" s="10">
        <f t="shared" si="1719"/>
        <v>0</v>
      </c>
      <c r="G15718" s="22">
        <v>26849.13</v>
      </c>
      <c r="H15718" s="23">
        <v>-2.21639861994309E-4</v>
      </c>
      <c r="I15718" s="24">
        <v>1.2448098816876256</v>
      </c>
      <c r="J15718" s="10">
        <f t="shared" si="1720"/>
        <v>1.0486064611105876</v>
      </c>
      <c r="K15718" s="10">
        <f t="shared" si="1721"/>
        <v>1033.5782619780377</v>
      </c>
      <c r="L15718" s="10" t="s">
        <v>22</v>
      </c>
    </row>
    <row r="15719" spans="1:12">
      <c r="A15719" s="10">
        <f t="shared" si="1715"/>
        <v>15716</v>
      </c>
      <c r="B15719" s="10">
        <v>3</v>
      </c>
      <c r="C15719" s="10">
        <f t="shared" si="1716"/>
        <v>0</v>
      </c>
      <c r="D15719" s="10">
        <f t="shared" si="1717"/>
        <v>0</v>
      </c>
      <c r="E15719" s="10">
        <f t="shared" si="1718"/>
        <v>1</v>
      </c>
      <c r="F15719" s="10">
        <f t="shared" si="1719"/>
        <v>0</v>
      </c>
      <c r="G15719" s="22">
        <v>25876.85</v>
      </c>
      <c r="H15719" s="23">
        <v>4.2298059066990903E-4</v>
      </c>
      <c r="I15719" s="24">
        <v>1.0637961606661013</v>
      </c>
      <c r="J15719" s="10">
        <f t="shared" si="1720"/>
        <v>1.0496305821870264</v>
      </c>
      <c r="K15719" s="10">
        <f t="shared" si="1721"/>
        <v>5.1925422307969331</v>
      </c>
      <c r="L15719" s="10" t="s">
        <v>23</v>
      </c>
    </row>
    <row r="15720" spans="1:12">
      <c r="A15720" s="10">
        <f t="shared" si="1715"/>
        <v>15717</v>
      </c>
      <c r="B15720" s="10">
        <v>3</v>
      </c>
      <c r="C15720" s="10">
        <f t="shared" si="1716"/>
        <v>0</v>
      </c>
      <c r="D15720" s="10">
        <f t="shared" si="1717"/>
        <v>0</v>
      </c>
      <c r="E15720" s="10">
        <f t="shared" si="1718"/>
        <v>1</v>
      </c>
      <c r="F15720" s="10">
        <f t="shared" si="1719"/>
        <v>0</v>
      </c>
      <c r="G15720" s="22">
        <v>15452.545</v>
      </c>
      <c r="H15720" s="23">
        <v>9.6875821417846805E-4</v>
      </c>
      <c r="I15720" s="24">
        <v>0.99611951882033367</v>
      </c>
      <c r="J15720" s="10">
        <f t="shared" si="1720"/>
        <v>1.0504984516109483</v>
      </c>
      <c r="K15720" s="10">
        <f t="shared" si="1721"/>
        <v>45.694231459747137</v>
      </c>
      <c r="L15720" s="10" t="s">
        <v>22</v>
      </c>
    </row>
    <row r="15721" spans="1:12">
      <c r="A15721" s="10">
        <f t="shared" si="1715"/>
        <v>15718</v>
      </c>
      <c r="B15721" s="10">
        <v>3</v>
      </c>
      <c r="C15721" s="10">
        <f t="shared" si="1716"/>
        <v>0</v>
      </c>
      <c r="D15721" s="10">
        <f t="shared" si="1717"/>
        <v>0</v>
      </c>
      <c r="E15721" s="10">
        <f t="shared" si="1718"/>
        <v>1</v>
      </c>
      <c r="F15721" s="10">
        <f t="shared" si="1719"/>
        <v>0</v>
      </c>
      <c r="G15721" s="22">
        <v>28862.5</v>
      </c>
      <c r="H15721" s="23">
        <v>1.0560078509212801E-4</v>
      </c>
      <c r="I15721" s="24">
        <v>1.2627679096984177</v>
      </c>
      <c r="J15721" s="10">
        <f t="shared" si="1720"/>
        <v>1.0491262297683683</v>
      </c>
      <c r="K15721" s="10">
        <f t="shared" si="1721"/>
        <v>1317.3643741787175</v>
      </c>
      <c r="L15721" s="10" t="s">
        <v>22</v>
      </c>
    </row>
    <row r="15722" spans="1:12">
      <c r="A15722" s="10">
        <f t="shared" si="1715"/>
        <v>15719</v>
      </c>
      <c r="B15722" s="10">
        <v>3</v>
      </c>
      <c r="C15722" s="10">
        <f t="shared" si="1716"/>
        <v>0</v>
      </c>
      <c r="D15722" s="10">
        <f t="shared" si="1717"/>
        <v>0</v>
      </c>
      <c r="E15722" s="10">
        <f t="shared" si="1718"/>
        <v>1</v>
      </c>
      <c r="F15722" s="10">
        <f t="shared" si="1719"/>
        <v>0</v>
      </c>
      <c r="G15722" s="22">
        <v>22913.09</v>
      </c>
      <c r="H15722" s="23">
        <v>1.7253885463380499E-3</v>
      </c>
      <c r="I15722" s="24">
        <v>1.0187091146969036</v>
      </c>
      <c r="J15722" s="10">
        <f t="shared" si="1720"/>
        <v>1.0517027960099263</v>
      </c>
      <c r="K15722" s="10">
        <f t="shared" si="1721"/>
        <v>24.942800402359669</v>
      </c>
      <c r="L15722" s="10" t="s">
        <v>22</v>
      </c>
    </row>
    <row r="15723" spans="1:12">
      <c r="A15723" s="10">
        <f t="shared" si="1715"/>
        <v>15720</v>
      </c>
      <c r="B15723" s="10">
        <v>3</v>
      </c>
      <c r="C15723" s="10">
        <f t="shared" si="1716"/>
        <v>0</v>
      </c>
      <c r="D15723" s="10">
        <f t="shared" si="1717"/>
        <v>0</v>
      </c>
      <c r="E15723" s="10">
        <f t="shared" si="1718"/>
        <v>1</v>
      </c>
      <c r="F15723" s="10">
        <f t="shared" si="1719"/>
        <v>0</v>
      </c>
      <c r="G15723" s="22">
        <v>32329.1</v>
      </c>
      <c r="H15723" s="23">
        <v>2.3719097597356101E-3</v>
      </c>
      <c r="I15723" s="24">
        <v>1.043040856509968</v>
      </c>
      <c r="J15723" s="10">
        <f t="shared" si="1720"/>
        <v>1.0527329712959019</v>
      </c>
      <c r="K15723" s="10">
        <f t="shared" si="1721"/>
        <v>3.0369015447567005</v>
      </c>
      <c r="L15723" s="10" t="s">
        <v>23</v>
      </c>
    </row>
    <row r="15724" spans="1:12">
      <c r="A15724" s="10">
        <f t="shared" si="1715"/>
        <v>15721</v>
      </c>
      <c r="B15724" s="10">
        <v>3</v>
      </c>
      <c r="C15724" s="10">
        <f t="shared" si="1716"/>
        <v>0</v>
      </c>
      <c r="D15724" s="10">
        <f t="shared" si="1717"/>
        <v>0</v>
      </c>
      <c r="E15724" s="10">
        <f t="shared" si="1718"/>
        <v>1</v>
      </c>
      <c r="F15724" s="10">
        <f t="shared" si="1719"/>
        <v>0</v>
      </c>
      <c r="G15724" s="22">
        <v>9951.39</v>
      </c>
      <c r="H15724" s="23">
        <v>4.4434843224839198E-4</v>
      </c>
      <c r="I15724" s="24">
        <v>1.0453336010843919</v>
      </c>
      <c r="J15724" s="10">
        <f t="shared" si="1720"/>
        <v>1.0496645468149173</v>
      </c>
      <c r="K15724" s="10">
        <f t="shared" si="1721"/>
        <v>0.18665912701790333</v>
      </c>
      <c r="L15724" s="10" t="s">
        <v>22</v>
      </c>
    </row>
    <row r="15725" spans="1:12">
      <c r="A15725" s="10">
        <f t="shared" si="1715"/>
        <v>15722</v>
      </c>
      <c r="B15725" s="10">
        <v>3</v>
      </c>
      <c r="C15725" s="10">
        <f t="shared" si="1716"/>
        <v>0</v>
      </c>
      <c r="D15725" s="10">
        <f t="shared" si="1717"/>
        <v>0</v>
      </c>
      <c r="E15725" s="10">
        <f t="shared" si="1718"/>
        <v>1</v>
      </c>
      <c r="F15725" s="10">
        <f t="shared" si="1719"/>
        <v>0</v>
      </c>
      <c r="G15725" s="22">
        <v>19931.099999999999</v>
      </c>
      <c r="H15725" s="23">
        <v>8.7326132975642297E-4</v>
      </c>
      <c r="I15725" s="24">
        <v>0.98227074673210801</v>
      </c>
      <c r="J15725" s="10">
        <f t="shared" si="1720"/>
        <v>1.0503465452637233</v>
      </c>
      <c r="K15725" s="10">
        <f t="shared" si="1721"/>
        <v>92.366982655921518</v>
      </c>
      <c r="L15725" s="10" t="s">
        <v>22</v>
      </c>
    </row>
    <row r="15726" spans="1:12">
      <c r="A15726" s="10">
        <f t="shared" si="1715"/>
        <v>15723</v>
      </c>
      <c r="B15726" s="10">
        <v>3</v>
      </c>
      <c r="C15726" s="10">
        <f t="shared" si="1716"/>
        <v>0</v>
      </c>
      <c r="D15726" s="10">
        <f t="shared" si="1717"/>
        <v>0</v>
      </c>
      <c r="E15726" s="10">
        <f t="shared" si="1718"/>
        <v>1</v>
      </c>
      <c r="F15726" s="10">
        <f t="shared" si="1719"/>
        <v>0</v>
      </c>
      <c r="G15726" s="22">
        <v>19180.62</v>
      </c>
      <c r="H15726" s="23">
        <v>1.03234657027496E-4</v>
      </c>
      <c r="I15726" s="24">
        <v>1.0710947237224762</v>
      </c>
      <c r="J15726" s="10">
        <f t="shared" si="1720"/>
        <v>1.0491224706334146</v>
      </c>
      <c r="K15726" s="10">
        <f t="shared" si="1721"/>
        <v>9.2600179169731156</v>
      </c>
      <c r="L15726" s="10" t="s">
        <v>22</v>
      </c>
    </row>
    <row r="15727" spans="1:12">
      <c r="A15727" s="10">
        <f t="shared" si="1715"/>
        <v>15724</v>
      </c>
      <c r="B15727" s="10">
        <v>3</v>
      </c>
      <c r="C15727" s="10">
        <f t="shared" si="1716"/>
        <v>0</v>
      </c>
      <c r="D15727" s="10">
        <f t="shared" si="1717"/>
        <v>0</v>
      </c>
      <c r="E15727" s="10">
        <f t="shared" si="1718"/>
        <v>1</v>
      </c>
      <c r="F15727" s="10">
        <f t="shared" si="1719"/>
        <v>0</v>
      </c>
      <c r="G15727" s="22">
        <v>25693.78</v>
      </c>
      <c r="H15727" s="23">
        <v>2.2194976795178599E-3</v>
      </c>
      <c r="I15727" s="24">
        <v>1.0424444272325923</v>
      </c>
      <c r="J15727" s="10">
        <f t="shared" si="1720"/>
        <v>1.0524900250448277</v>
      </c>
      <c r="K15727" s="10">
        <f t="shared" si="1721"/>
        <v>2.592863024613103</v>
      </c>
      <c r="L15727" s="10" t="s">
        <v>23</v>
      </c>
    </row>
    <row r="15728" spans="1:12">
      <c r="A15728" s="10">
        <f t="shared" si="1715"/>
        <v>15725</v>
      </c>
      <c r="B15728" s="10">
        <v>3</v>
      </c>
      <c r="C15728" s="10">
        <f t="shared" si="1716"/>
        <v>0</v>
      </c>
      <c r="D15728" s="10">
        <f t="shared" si="1717"/>
        <v>0</v>
      </c>
      <c r="E15728" s="10">
        <f t="shared" si="1718"/>
        <v>1</v>
      </c>
      <c r="F15728" s="10">
        <f t="shared" si="1719"/>
        <v>0</v>
      </c>
      <c r="G15728" s="22">
        <v>21443.935000000001</v>
      </c>
      <c r="H15728" s="23">
        <v>5.9168997345778905E-4</v>
      </c>
      <c r="I15728" s="24">
        <v>1.0347092806559821</v>
      </c>
      <c r="J15728" s="10">
        <f t="shared" si="1720"/>
        <v>1.0498987791739607</v>
      </c>
      <c r="K15728" s="10">
        <f t="shared" si="1721"/>
        <v>4.9475632370859852</v>
      </c>
      <c r="L15728" s="10" t="s">
        <v>23</v>
      </c>
    </row>
    <row r="15729" spans="1:12">
      <c r="A15729" s="10">
        <f t="shared" si="1715"/>
        <v>15726</v>
      </c>
      <c r="B15729" s="10">
        <v>3</v>
      </c>
      <c r="C15729" s="10">
        <f t="shared" si="1716"/>
        <v>0</v>
      </c>
      <c r="D15729" s="10">
        <f t="shared" si="1717"/>
        <v>0</v>
      </c>
      <c r="E15729" s="10">
        <f t="shared" si="1718"/>
        <v>1</v>
      </c>
      <c r="F15729" s="10">
        <f t="shared" si="1719"/>
        <v>0</v>
      </c>
      <c r="G15729" s="22">
        <v>40229.58</v>
      </c>
      <c r="H15729" s="23">
        <v>1.2344659338440499E-4</v>
      </c>
      <c r="I15729" s="24">
        <v>1.2181678175766308</v>
      </c>
      <c r="J15729" s="10">
        <f t="shared" si="1720"/>
        <v>1.0491545823454738</v>
      </c>
      <c r="K15729" s="10">
        <f t="shared" si="1721"/>
        <v>1149.1770087803102</v>
      </c>
      <c r="L15729" s="10" t="s">
        <v>22</v>
      </c>
    </row>
    <row r="15730" spans="1:12">
      <c r="A15730" s="10">
        <f t="shared" si="1715"/>
        <v>15727</v>
      </c>
      <c r="B15730" s="10">
        <v>3</v>
      </c>
      <c r="C15730" s="10">
        <f t="shared" si="1716"/>
        <v>0</v>
      </c>
      <c r="D15730" s="10">
        <f t="shared" si="1717"/>
        <v>0</v>
      </c>
      <c r="E15730" s="10">
        <f t="shared" si="1718"/>
        <v>1</v>
      </c>
      <c r="F15730" s="10">
        <f t="shared" si="1719"/>
        <v>0</v>
      </c>
      <c r="G15730" s="22">
        <v>27407.21</v>
      </c>
      <c r="H15730" s="23">
        <v>-4.84691296841269E-4</v>
      </c>
      <c r="I15730" s="24">
        <v>0.83351488743645608</v>
      </c>
      <c r="J15730" s="10">
        <f t="shared" si="1720"/>
        <v>1.0481888333010376</v>
      </c>
      <c r="K15730" s="10">
        <f t="shared" si="1721"/>
        <v>1263.058615256967</v>
      </c>
      <c r="L15730" s="10" t="s">
        <v>23</v>
      </c>
    </row>
    <row r="15731" spans="1:12">
      <c r="A15731" s="10">
        <f t="shared" si="1715"/>
        <v>15728</v>
      </c>
      <c r="B15731" s="10">
        <v>3</v>
      </c>
      <c r="C15731" s="10">
        <f t="shared" si="1716"/>
        <v>0</v>
      </c>
      <c r="D15731" s="10">
        <f t="shared" si="1717"/>
        <v>0</v>
      </c>
      <c r="E15731" s="10">
        <f t="shared" si="1718"/>
        <v>1</v>
      </c>
      <c r="F15731" s="10">
        <f t="shared" si="1719"/>
        <v>0</v>
      </c>
      <c r="G15731" s="22">
        <v>36893.49</v>
      </c>
      <c r="H15731" s="23">
        <v>-2.5089082141968599E-4</v>
      </c>
      <c r="I15731" s="24">
        <v>0.99497174988510717</v>
      </c>
      <c r="J15731" s="10">
        <f t="shared" si="1720"/>
        <v>1.0485600132484494</v>
      </c>
      <c r="K15731" s="10">
        <f t="shared" si="1721"/>
        <v>105.94710792420369</v>
      </c>
      <c r="L15731" s="10" t="s">
        <v>22</v>
      </c>
    </row>
    <row r="15732" spans="1:12">
      <c r="A15732" s="10">
        <f t="shared" si="1715"/>
        <v>15729</v>
      </c>
      <c r="B15732" s="10">
        <v>3</v>
      </c>
      <c r="C15732" s="10">
        <f t="shared" si="1716"/>
        <v>0</v>
      </c>
      <c r="D15732" s="10">
        <f t="shared" si="1717"/>
        <v>0</v>
      </c>
      <c r="E15732" s="10">
        <f t="shared" si="1718"/>
        <v>1</v>
      </c>
      <c r="F15732" s="10">
        <f t="shared" si="1719"/>
        <v>0</v>
      </c>
      <c r="G15732" s="22">
        <v>37333.93</v>
      </c>
      <c r="H15732" s="23">
        <v>4.7744198703951999E-4</v>
      </c>
      <c r="I15732" s="24">
        <v>1.0684284914264381</v>
      </c>
      <c r="J15732" s="10">
        <f t="shared" si="1720"/>
        <v>1.049717151876649</v>
      </c>
      <c r="K15732" s="10">
        <f t="shared" si="1721"/>
        <v>13.071140070729284</v>
      </c>
      <c r="L15732" s="10" t="s">
        <v>23</v>
      </c>
    </row>
    <row r="15733" spans="1:12">
      <c r="A15733" s="10">
        <f t="shared" si="1715"/>
        <v>15730</v>
      </c>
      <c r="B15733" s="10">
        <v>3</v>
      </c>
      <c r="C15733" s="10">
        <f t="shared" si="1716"/>
        <v>0</v>
      </c>
      <c r="D15733" s="10">
        <f t="shared" si="1717"/>
        <v>0</v>
      </c>
      <c r="E15733" s="10">
        <f t="shared" si="1718"/>
        <v>1</v>
      </c>
      <c r="F15733" s="10">
        <f t="shared" si="1719"/>
        <v>0</v>
      </c>
      <c r="G15733" s="22">
        <v>51221.54</v>
      </c>
      <c r="H15733" s="23">
        <v>2.1583858469987698E-3</v>
      </c>
      <c r="I15733" s="24">
        <v>1.0806504886436497</v>
      </c>
      <c r="J15733" s="10">
        <f t="shared" si="1720"/>
        <v>1.0523926279723579</v>
      </c>
      <c r="K15733" s="10">
        <f t="shared" si="1721"/>
        <v>40.900742347665194</v>
      </c>
      <c r="L15733" s="10" t="s">
        <v>22</v>
      </c>
    </row>
    <row r="15734" spans="1:12">
      <c r="A15734" s="10">
        <f t="shared" si="1715"/>
        <v>15731</v>
      </c>
      <c r="B15734" s="10">
        <v>3</v>
      </c>
      <c r="C15734" s="10">
        <f t="shared" si="1716"/>
        <v>0</v>
      </c>
      <c r="D15734" s="10">
        <f t="shared" si="1717"/>
        <v>0</v>
      </c>
      <c r="E15734" s="10">
        <f t="shared" si="1718"/>
        <v>1</v>
      </c>
      <c r="F15734" s="10">
        <f t="shared" si="1719"/>
        <v>0</v>
      </c>
      <c r="G15734" s="22">
        <v>82669.259999999995</v>
      </c>
      <c r="H15734" s="23">
        <v>2.4252199257334701E-2</v>
      </c>
      <c r="I15734" s="24">
        <v>1.2936214296285333</v>
      </c>
      <c r="J15734" s="10">
        <f t="shared" si="1720"/>
        <v>1.0881986966812376</v>
      </c>
      <c r="K15734" s="10">
        <f t="shared" si="1721"/>
        <v>3488.5187029282629</v>
      </c>
      <c r="L15734" s="10" t="s">
        <v>23</v>
      </c>
    </row>
    <row r="15735" spans="1:12">
      <c r="A15735" s="10">
        <f t="shared" si="1715"/>
        <v>15732</v>
      </c>
      <c r="B15735" s="10">
        <v>3</v>
      </c>
      <c r="C15735" s="10">
        <f t="shared" si="1716"/>
        <v>0</v>
      </c>
      <c r="D15735" s="10">
        <f t="shared" si="1717"/>
        <v>0</v>
      </c>
      <c r="E15735" s="10">
        <f t="shared" si="1718"/>
        <v>1</v>
      </c>
      <c r="F15735" s="10">
        <f t="shared" si="1719"/>
        <v>0</v>
      </c>
      <c r="G15735" s="22">
        <v>36614.355000000003</v>
      </c>
      <c r="H15735" s="23">
        <v>1.8594932406588799E-2</v>
      </c>
      <c r="I15735" s="24">
        <v>0.85841396952508064</v>
      </c>
      <c r="J15735" s="10">
        <f t="shared" si="1720"/>
        <v>1.0789159052089328</v>
      </c>
      <c r="K15735" s="10">
        <f t="shared" si="1721"/>
        <v>1780.2303491786761</v>
      </c>
      <c r="L15735" s="10" t="s">
        <v>22</v>
      </c>
    </row>
    <row r="15736" spans="1:12">
      <c r="A15736" s="10">
        <f t="shared" si="1715"/>
        <v>15733</v>
      </c>
      <c r="B15736" s="10">
        <v>3</v>
      </c>
      <c r="C15736" s="10">
        <f t="shared" si="1716"/>
        <v>0</v>
      </c>
      <c r="D15736" s="10">
        <f t="shared" si="1717"/>
        <v>0</v>
      </c>
      <c r="E15736" s="10">
        <f t="shared" si="1718"/>
        <v>1</v>
      </c>
      <c r="F15736" s="10">
        <f t="shared" si="1719"/>
        <v>0</v>
      </c>
      <c r="G15736" s="22">
        <v>54708.34</v>
      </c>
      <c r="H15736" s="23">
        <v>3.1960524113444203E-2</v>
      </c>
      <c r="I15736" s="24">
        <v>1.0989951618905842</v>
      </c>
      <c r="J15736" s="10">
        <f t="shared" si="1720"/>
        <v>1.1009756744937742</v>
      </c>
      <c r="K15736" s="10">
        <f t="shared" si="1721"/>
        <v>0.21458964344290213</v>
      </c>
      <c r="L15736" s="10" t="s">
        <v>23</v>
      </c>
    </row>
    <row r="15737" spans="1:12">
      <c r="A15737" s="10">
        <f t="shared" si="1715"/>
        <v>15734</v>
      </c>
      <c r="B15737" s="10">
        <v>3</v>
      </c>
      <c r="C15737" s="10">
        <f t="shared" si="1716"/>
        <v>0</v>
      </c>
      <c r="D15737" s="10">
        <f t="shared" si="1717"/>
        <v>0</v>
      </c>
      <c r="E15737" s="10">
        <f t="shared" si="1718"/>
        <v>1</v>
      </c>
      <c r="F15737" s="10">
        <f t="shared" si="1719"/>
        <v>0</v>
      </c>
      <c r="G15737" s="22">
        <v>44371.875</v>
      </c>
      <c r="H15737" s="23">
        <v>8.1348553271895496E-3</v>
      </c>
      <c r="I15737" s="24">
        <v>0.98678132003842112</v>
      </c>
      <c r="J15737" s="10">
        <f t="shared" si="1720"/>
        <v>1.0619604250658206</v>
      </c>
      <c r="K15737" s="10">
        <f t="shared" si="1721"/>
        <v>250.78530414625627</v>
      </c>
      <c r="L15737" s="10" t="s">
        <v>22</v>
      </c>
    </row>
    <row r="15738" spans="1:12">
      <c r="A15738" s="10">
        <f t="shared" si="1715"/>
        <v>15735</v>
      </c>
      <c r="B15738" s="10">
        <v>3</v>
      </c>
      <c r="C15738" s="10">
        <f t="shared" si="1716"/>
        <v>0</v>
      </c>
      <c r="D15738" s="10">
        <f t="shared" si="1717"/>
        <v>0</v>
      </c>
      <c r="E15738" s="10">
        <f t="shared" si="1718"/>
        <v>1</v>
      </c>
      <c r="F15738" s="10">
        <f t="shared" si="1719"/>
        <v>0</v>
      </c>
      <c r="G15738" s="22">
        <v>34681.910000000003</v>
      </c>
      <c r="H15738" s="23">
        <v>7.2368653014649601E-3</v>
      </c>
      <c r="I15738" s="24">
        <v>0.9561701628969882</v>
      </c>
      <c r="J15738" s="10">
        <f t="shared" si="1720"/>
        <v>1.0605172889598384</v>
      </c>
      <c r="K15738" s="10">
        <f t="shared" si="1721"/>
        <v>377.62782854193875</v>
      </c>
      <c r="L15738" s="10" t="s">
        <v>23</v>
      </c>
    </row>
    <row r="15739" spans="1:12">
      <c r="A15739" s="10">
        <f t="shared" si="1715"/>
        <v>15736</v>
      </c>
      <c r="B15739" s="10">
        <v>3</v>
      </c>
      <c r="C15739" s="10">
        <f t="shared" si="1716"/>
        <v>0</v>
      </c>
      <c r="D15739" s="10">
        <f t="shared" si="1717"/>
        <v>0</v>
      </c>
      <c r="E15739" s="10">
        <f t="shared" si="1718"/>
        <v>1</v>
      </c>
      <c r="F15739" s="10">
        <f t="shared" si="1719"/>
        <v>0</v>
      </c>
      <c r="G15739" s="22">
        <v>37735.360000000001</v>
      </c>
      <c r="H15739" s="23">
        <v>1.8751169182995599E-2</v>
      </c>
      <c r="I15739" s="24">
        <v>1.2165280386369735</v>
      </c>
      <c r="J15739" s="10">
        <f t="shared" si="1720"/>
        <v>1.0791712017586996</v>
      </c>
      <c r="K15739" s="10">
        <f t="shared" si="1721"/>
        <v>711.94928762914969</v>
      </c>
      <c r="L15739" s="10" t="s">
        <v>22</v>
      </c>
    </row>
    <row r="15740" spans="1:12">
      <c r="A15740" s="10">
        <f t="shared" si="1715"/>
        <v>15737</v>
      </c>
      <c r="B15740" s="10">
        <v>3</v>
      </c>
      <c r="C15740" s="10">
        <f t="shared" si="1716"/>
        <v>0</v>
      </c>
      <c r="D15740" s="10">
        <f t="shared" si="1717"/>
        <v>0</v>
      </c>
      <c r="E15740" s="10">
        <f t="shared" si="1718"/>
        <v>1</v>
      </c>
      <c r="F15740" s="10">
        <f t="shared" si="1719"/>
        <v>0</v>
      </c>
      <c r="G15740" s="22">
        <v>14790.17</v>
      </c>
      <c r="H15740" s="23">
        <v>-3.7561178166478498E-3</v>
      </c>
      <c r="I15740" s="24">
        <v>1.0266922912662824</v>
      </c>
      <c r="J15740" s="10">
        <f t="shared" si="1720"/>
        <v>1.0430089009360537</v>
      </c>
      <c r="K15740" s="10">
        <f t="shared" si="1721"/>
        <v>3.9376128583985275</v>
      </c>
      <c r="L15740" s="10" t="s">
        <v>23</v>
      </c>
    </row>
    <row r="15741" spans="1:12">
      <c r="A15741" s="10">
        <f t="shared" si="1715"/>
        <v>15738</v>
      </c>
      <c r="B15741" s="10">
        <v>3</v>
      </c>
      <c r="C15741" s="10">
        <f t="shared" si="1716"/>
        <v>0</v>
      </c>
      <c r="D15741" s="10">
        <f t="shared" si="1717"/>
        <v>0</v>
      </c>
      <c r="E15741" s="10">
        <f t="shared" si="1718"/>
        <v>1</v>
      </c>
      <c r="F15741" s="10">
        <f t="shared" si="1719"/>
        <v>0</v>
      </c>
      <c r="G15741" s="22">
        <v>44281.650000000103</v>
      </c>
      <c r="H15741" s="23">
        <v>1.0281974954881401E-2</v>
      </c>
      <c r="I15741" s="24">
        <v>1.2970029138337726</v>
      </c>
      <c r="J15741" s="10">
        <f t="shared" si="1720"/>
        <v>1.06541897074293</v>
      </c>
      <c r="K15741" s="10">
        <f t="shared" si="1721"/>
        <v>2374.8746043978731</v>
      </c>
      <c r="L15741" s="10" t="s">
        <v>23</v>
      </c>
    </row>
    <row r="15742" spans="1:12">
      <c r="A15742" s="10">
        <f t="shared" si="1715"/>
        <v>15739</v>
      </c>
      <c r="B15742" s="10">
        <v>3</v>
      </c>
      <c r="C15742" s="10">
        <f t="shared" si="1716"/>
        <v>0</v>
      </c>
      <c r="D15742" s="10">
        <f t="shared" si="1717"/>
        <v>0</v>
      </c>
      <c r="E15742" s="10">
        <f t="shared" si="1718"/>
        <v>1</v>
      </c>
      <c r="F15742" s="10">
        <f t="shared" si="1719"/>
        <v>0</v>
      </c>
      <c r="G15742" s="22">
        <v>38637.89</v>
      </c>
      <c r="H15742" s="23">
        <v>5.0835122934457797E-5</v>
      </c>
      <c r="I15742" s="24">
        <v>1.3098513598987982</v>
      </c>
      <c r="J15742" s="10">
        <f t="shared" si="1720"/>
        <v>1.049039225455219</v>
      </c>
      <c r="K15742" s="10">
        <f t="shared" si="1721"/>
        <v>2628.2640119717357</v>
      </c>
      <c r="L15742" s="10" t="s">
        <v>23</v>
      </c>
    </row>
    <row r="15743" spans="1:12">
      <c r="A15743" s="10">
        <f t="shared" si="1715"/>
        <v>15740</v>
      </c>
      <c r="B15743" s="10">
        <v>3</v>
      </c>
      <c r="C15743" s="10">
        <f t="shared" si="1716"/>
        <v>0</v>
      </c>
      <c r="D15743" s="10">
        <f t="shared" si="1717"/>
        <v>0</v>
      </c>
      <c r="E15743" s="10">
        <f t="shared" si="1718"/>
        <v>1</v>
      </c>
      <c r="F15743" s="10">
        <f t="shared" si="1719"/>
        <v>0</v>
      </c>
      <c r="G15743" s="22">
        <v>25522.790000000052</v>
      </c>
      <c r="H15743" s="23">
        <v>7.4280780958411599E-3</v>
      </c>
      <c r="I15743" s="24">
        <v>0.91696018148170255</v>
      </c>
      <c r="J15743" s="10">
        <f t="shared" si="1720"/>
        <v>1.0608244175763624</v>
      </c>
      <c r="K15743" s="10">
        <f t="shared" si="1721"/>
        <v>528.24310266200519</v>
      </c>
      <c r="L15743" s="10" t="s">
        <v>23</v>
      </c>
    </row>
    <row r="15744" spans="1:12">
      <c r="A15744" s="10">
        <f t="shared" si="1715"/>
        <v>15741</v>
      </c>
      <c r="B15744" s="10">
        <v>3</v>
      </c>
      <c r="C15744" s="10">
        <f t="shared" si="1716"/>
        <v>0</v>
      </c>
      <c r="D15744" s="10">
        <f t="shared" si="1717"/>
        <v>0</v>
      </c>
      <c r="E15744" s="10">
        <f t="shared" si="1718"/>
        <v>1</v>
      </c>
      <c r="F15744" s="10">
        <f t="shared" si="1719"/>
        <v>0</v>
      </c>
      <c r="G15744" s="22">
        <v>38786.120000000003</v>
      </c>
      <c r="H15744" s="23">
        <v>-4.3679227761130702E-4</v>
      </c>
      <c r="I15744" s="24">
        <v>1.122033631934622</v>
      </c>
      <c r="J15744" s="10">
        <f t="shared" si="1720"/>
        <v>1.0482648667347665</v>
      </c>
      <c r="K15744" s="10">
        <f t="shared" si="1721"/>
        <v>211.06749929114173</v>
      </c>
      <c r="L15744" s="10" t="s">
        <v>23</v>
      </c>
    </row>
    <row r="15745" spans="1:12">
      <c r="A15745" s="10">
        <f t="shared" si="1715"/>
        <v>15742</v>
      </c>
      <c r="B15745" s="10">
        <v>3</v>
      </c>
      <c r="C15745" s="10">
        <f t="shared" si="1716"/>
        <v>0</v>
      </c>
      <c r="D15745" s="10">
        <f t="shared" si="1717"/>
        <v>0</v>
      </c>
      <c r="E15745" s="10">
        <f t="shared" si="1718"/>
        <v>1</v>
      </c>
      <c r="F15745" s="10">
        <f t="shared" si="1719"/>
        <v>0</v>
      </c>
      <c r="G15745" s="22">
        <v>51077.71</v>
      </c>
      <c r="H15745" s="23">
        <v>5.6187464602258902E-4</v>
      </c>
      <c r="I15745" s="24">
        <v>1.0514942255030362</v>
      </c>
      <c r="J15745" s="10">
        <f t="shared" si="1720"/>
        <v>1.0498513768195514</v>
      </c>
      <c r="K15745" s="10">
        <f t="shared" si="1721"/>
        <v>0.13785627718233676</v>
      </c>
      <c r="L15745" s="10" t="s">
        <v>23</v>
      </c>
    </row>
    <row r="15746" spans="1:12">
      <c r="A15746" s="10">
        <f t="shared" si="1715"/>
        <v>15743</v>
      </c>
      <c r="B15746" s="10">
        <v>3</v>
      </c>
      <c r="C15746" s="10">
        <f t="shared" si="1716"/>
        <v>0</v>
      </c>
      <c r="D15746" s="10">
        <f t="shared" si="1717"/>
        <v>0</v>
      </c>
      <c r="E15746" s="10">
        <f t="shared" si="1718"/>
        <v>1</v>
      </c>
      <c r="F15746" s="10">
        <f t="shared" si="1719"/>
        <v>0</v>
      </c>
      <c r="G15746" s="22">
        <v>6941.02</v>
      </c>
      <c r="H15746" s="23">
        <v>4.3591038179392999E-2</v>
      </c>
      <c r="I15746" s="24">
        <v>1.0643352029033322</v>
      </c>
      <c r="J15746" s="10">
        <f t="shared" si="1720"/>
        <v>1.1205384045503979</v>
      </c>
      <c r="K15746" s="10">
        <f t="shared" si="1721"/>
        <v>21.925293111015158</v>
      </c>
      <c r="L15746" s="10" t="s">
        <v>22</v>
      </c>
    </row>
    <row r="15747" spans="1:12">
      <c r="A15747" s="10">
        <f t="shared" si="1715"/>
        <v>15744</v>
      </c>
      <c r="B15747" s="10">
        <v>3</v>
      </c>
      <c r="C15747" s="10">
        <f t="shared" si="1716"/>
        <v>0</v>
      </c>
      <c r="D15747" s="10">
        <f t="shared" si="1717"/>
        <v>0</v>
      </c>
      <c r="E15747" s="10">
        <f t="shared" si="1718"/>
        <v>1</v>
      </c>
      <c r="F15747" s="10">
        <f t="shared" si="1719"/>
        <v>0</v>
      </c>
      <c r="G15747" s="22">
        <v>60511.565000000002</v>
      </c>
      <c r="H15747" s="23">
        <v>3.2900332864356399E-3</v>
      </c>
      <c r="I15747" s="24">
        <v>1.2279632685878719</v>
      </c>
      <c r="J15747" s="10">
        <f t="shared" si="1720"/>
        <v>1.0541976554737829</v>
      </c>
      <c r="K15747" s="10">
        <f t="shared" si="1721"/>
        <v>1827.1157414625734</v>
      </c>
      <c r="L15747" s="10" t="s">
        <v>22</v>
      </c>
    </row>
    <row r="15748" spans="1:12">
      <c r="A15748" s="10">
        <f t="shared" si="1715"/>
        <v>15745</v>
      </c>
      <c r="B15748" s="10">
        <v>3</v>
      </c>
      <c r="C15748" s="10">
        <f t="shared" si="1716"/>
        <v>0</v>
      </c>
      <c r="D15748" s="10">
        <f t="shared" si="1717"/>
        <v>0</v>
      </c>
      <c r="E15748" s="10">
        <f t="shared" si="1718"/>
        <v>1</v>
      </c>
      <c r="F15748" s="10">
        <f t="shared" si="1719"/>
        <v>0</v>
      </c>
      <c r="G15748" s="22">
        <v>64500.92</v>
      </c>
      <c r="H15748" s="23">
        <v>5.9201967860586097E-3</v>
      </c>
      <c r="I15748" s="24">
        <v>1.2013071895424836</v>
      </c>
      <c r="J15748" s="10">
        <f t="shared" si="1720"/>
        <v>1.0584048507554882</v>
      </c>
      <c r="K15748" s="10">
        <f t="shared" si="1721"/>
        <v>1317.1783461783189</v>
      </c>
      <c r="L15748" s="10" t="s">
        <v>22</v>
      </c>
    </row>
    <row r="15749" spans="1:12">
      <c r="A15749" s="10">
        <f t="shared" ref="A15749:A15812" si="1722">A15748+1</f>
        <v>15746</v>
      </c>
      <c r="B15749" s="10">
        <v>3</v>
      </c>
      <c r="C15749" s="10">
        <f t="shared" ref="C15749:C15812" si="1723">IF(B15749=1, 1, 0)</f>
        <v>0</v>
      </c>
      <c r="D15749" s="10">
        <f t="shared" ref="D15749:D15812" si="1724">IF(B15749=2,1,0)</f>
        <v>0</v>
      </c>
      <c r="E15749" s="10">
        <f t="shared" ref="E15749:E15812" si="1725">IF(B15749=3,1,0)</f>
        <v>1</v>
      </c>
      <c r="F15749" s="10">
        <f t="shared" ref="F15749:F15812" si="1726">IF(B15749=4,1,0)</f>
        <v>0</v>
      </c>
      <c r="G15749" s="22">
        <v>48821.39</v>
      </c>
      <c r="H15749" s="23">
        <v>2.1773973689287601E-3</v>
      </c>
      <c r="I15749" s="24">
        <v>1.4711284582711515</v>
      </c>
      <c r="J15749" s="10">
        <f t="shared" ref="J15749:J15812" si="1727">SUMPRODUCT($C$2:$F$2,C15749:F15749)*EXP($G$2*H15749)</f>
        <v>1.0524229266473859</v>
      </c>
      <c r="K15749" s="10">
        <f t="shared" ref="K15749:K15812" si="1728">G15749*(I15749-J15749)^2</f>
        <v>8559.088897314321</v>
      </c>
      <c r="L15749" s="10" t="s">
        <v>23</v>
      </c>
    </row>
    <row r="15750" spans="1:12">
      <c r="A15750" s="10">
        <f t="shared" si="1722"/>
        <v>15747</v>
      </c>
      <c r="B15750" s="10">
        <v>3</v>
      </c>
      <c r="C15750" s="10">
        <f t="shared" si="1723"/>
        <v>0</v>
      </c>
      <c r="D15750" s="10">
        <f t="shared" si="1724"/>
        <v>0</v>
      </c>
      <c r="E15750" s="10">
        <f t="shared" si="1725"/>
        <v>1</v>
      </c>
      <c r="F15750" s="10">
        <f t="shared" si="1726"/>
        <v>0</v>
      </c>
      <c r="G15750" s="22">
        <v>24244.47</v>
      </c>
      <c r="H15750" s="23">
        <v>-1.24352504118755E-3</v>
      </c>
      <c r="I15750" s="24">
        <v>0.95282980037044662</v>
      </c>
      <c r="J15750" s="10">
        <f t="shared" si="1727"/>
        <v>1.0469850193817138</v>
      </c>
      <c r="K15750" s="10">
        <f t="shared" si="1728"/>
        <v>214.9322031410708</v>
      </c>
      <c r="L15750" s="10" t="s">
        <v>22</v>
      </c>
    </row>
    <row r="15751" spans="1:12">
      <c r="A15751" s="10">
        <f t="shared" si="1722"/>
        <v>15748</v>
      </c>
      <c r="B15751" s="10">
        <v>3</v>
      </c>
      <c r="C15751" s="10">
        <f t="shared" si="1723"/>
        <v>0</v>
      </c>
      <c r="D15751" s="10">
        <f t="shared" si="1724"/>
        <v>0</v>
      </c>
      <c r="E15751" s="10">
        <f t="shared" si="1725"/>
        <v>1</v>
      </c>
      <c r="F15751" s="10">
        <f t="shared" si="1726"/>
        <v>0</v>
      </c>
      <c r="G15751" s="22">
        <v>30785.89499999995</v>
      </c>
      <c r="H15751" s="23">
        <v>4.8722707477104298E-3</v>
      </c>
      <c r="I15751" s="24">
        <v>0.98114049771230893</v>
      </c>
      <c r="J15751" s="10">
        <f t="shared" si="1727"/>
        <v>1.0567265854822723</v>
      </c>
      <c r="K15751" s="10">
        <f t="shared" si="1728"/>
        <v>175.88771977730173</v>
      </c>
      <c r="L15751" s="10" t="s">
        <v>22</v>
      </c>
    </row>
    <row r="15752" spans="1:12">
      <c r="A15752" s="10">
        <f t="shared" si="1722"/>
        <v>15749</v>
      </c>
      <c r="B15752" s="10">
        <v>3</v>
      </c>
      <c r="C15752" s="10">
        <f t="shared" si="1723"/>
        <v>0</v>
      </c>
      <c r="D15752" s="10">
        <f t="shared" si="1724"/>
        <v>0</v>
      </c>
      <c r="E15752" s="10">
        <f t="shared" si="1725"/>
        <v>1</v>
      </c>
      <c r="F15752" s="10">
        <f t="shared" si="1726"/>
        <v>0</v>
      </c>
      <c r="G15752" s="22">
        <v>25841.57</v>
      </c>
      <c r="H15752" s="23">
        <v>7.2112528260123796E-3</v>
      </c>
      <c r="I15752" s="24">
        <v>0.85866619274003642</v>
      </c>
      <c r="J15752" s="10">
        <f t="shared" si="1727"/>
        <v>1.0604761566035255</v>
      </c>
      <c r="K15752" s="10">
        <f t="shared" si="1728"/>
        <v>1052.4563793373961</v>
      </c>
      <c r="L15752" s="10" t="s">
        <v>23</v>
      </c>
    </row>
    <row r="15753" spans="1:12">
      <c r="A15753" s="10">
        <f t="shared" si="1722"/>
        <v>15750</v>
      </c>
      <c r="B15753" s="10">
        <v>3</v>
      </c>
      <c r="C15753" s="10">
        <f t="shared" si="1723"/>
        <v>0</v>
      </c>
      <c r="D15753" s="10">
        <f t="shared" si="1724"/>
        <v>0</v>
      </c>
      <c r="E15753" s="10">
        <f t="shared" si="1725"/>
        <v>1</v>
      </c>
      <c r="F15753" s="10">
        <f t="shared" si="1726"/>
        <v>0</v>
      </c>
      <c r="G15753" s="22">
        <v>28008.3</v>
      </c>
      <c r="H15753" s="23">
        <v>1.85437547525192E-3</v>
      </c>
      <c r="I15753" s="24">
        <v>1.4655469070053257</v>
      </c>
      <c r="J15753" s="10">
        <f t="shared" si="1727"/>
        <v>1.0519082449242161</v>
      </c>
      <c r="K15753" s="10">
        <f t="shared" si="1728"/>
        <v>4792.1345021359884</v>
      </c>
      <c r="L15753" s="10" t="s">
        <v>22</v>
      </c>
    </row>
    <row r="15754" spans="1:12">
      <c r="A15754" s="10">
        <f t="shared" si="1722"/>
        <v>15751</v>
      </c>
      <c r="B15754" s="10">
        <v>3</v>
      </c>
      <c r="C15754" s="10">
        <f t="shared" si="1723"/>
        <v>0</v>
      </c>
      <c r="D15754" s="10">
        <f t="shared" si="1724"/>
        <v>0</v>
      </c>
      <c r="E15754" s="10">
        <f t="shared" si="1725"/>
        <v>1</v>
      </c>
      <c r="F15754" s="10">
        <f t="shared" si="1726"/>
        <v>0</v>
      </c>
      <c r="G15754" s="22">
        <v>10521.209999561301</v>
      </c>
      <c r="H15754" s="23">
        <v>1.43336935363605E-3</v>
      </c>
      <c r="I15754" s="24">
        <v>0.91573307355090117</v>
      </c>
      <c r="J15754" s="10">
        <f t="shared" si="1727"/>
        <v>1.0512378194013479</v>
      </c>
      <c r="K15754" s="10">
        <f t="shared" si="1728"/>
        <v>193.18557772758234</v>
      </c>
      <c r="L15754" s="10" t="s">
        <v>22</v>
      </c>
    </row>
    <row r="15755" spans="1:12">
      <c r="A15755" s="10">
        <f t="shared" si="1722"/>
        <v>15752</v>
      </c>
      <c r="B15755" s="10">
        <v>3</v>
      </c>
      <c r="C15755" s="10">
        <f t="shared" si="1723"/>
        <v>0</v>
      </c>
      <c r="D15755" s="10">
        <f t="shared" si="1724"/>
        <v>0</v>
      </c>
      <c r="E15755" s="10">
        <f t="shared" si="1725"/>
        <v>1</v>
      </c>
      <c r="F15755" s="10">
        <f t="shared" si="1726"/>
        <v>0</v>
      </c>
      <c r="G15755" s="22">
        <v>44636.969998359702</v>
      </c>
      <c r="H15755" s="23">
        <v>1.34577925782523E-3</v>
      </c>
      <c r="I15755" s="24">
        <v>0.95549132947976878</v>
      </c>
      <c r="J15755" s="10">
        <f t="shared" si="1727"/>
        <v>1.0510983914394163</v>
      </c>
      <c r="K15755" s="10">
        <f t="shared" si="1728"/>
        <v>408.01361127106247</v>
      </c>
      <c r="L15755" s="10" t="s">
        <v>23</v>
      </c>
    </row>
    <row r="15756" spans="1:12">
      <c r="A15756" s="10">
        <f t="shared" si="1722"/>
        <v>15753</v>
      </c>
      <c r="B15756" s="10">
        <v>3</v>
      </c>
      <c r="C15756" s="10">
        <f t="shared" si="1723"/>
        <v>0</v>
      </c>
      <c r="D15756" s="10">
        <f t="shared" si="1724"/>
        <v>0</v>
      </c>
      <c r="E15756" s="10">
        <f t="shared" si="1725"/>
        <v>1</v>
      </c>
      <c r="F15756" s="10">
        <f t="shared" si="1726"/>
        <v>0</v>
      </c>
      <c r="G15756" s="22">
        <v>20975.919998288151</v>
      </c>
      <c r="H15756" s="23">
        <v>3.3588860481299998E-2</v>
      </c>
      <c r="I15756" s="24">
        <v>1.2855825391945896</v>
      </c>
      <c r="J15756" s="10">
        <f t="shared" si="1727"/>
        <v>1.1036938663837761</v>
      </c>
      <c r="K15756" s="10">
        <f t="shared" si="1728"/>
        <v>693.95662475556014</v>
      </c>
      <c r="L15756" s="10" t="s">
        <v>23</v>
      </c>
    </row>
    <row r="15757" spans="1:12">
      <c r="A15757" s="10">
        <f t="shared" si="1722"/>
        <v>15754</v>
      </c>
      <c r="B15757" s="10">
        <v>3</v>
      </c>
      <c r="C15757" s="10">
        <f t="shared" si="1723"/>
        <v>0</v>
      </c>
      <c r="D15757" s="10">
        <f t="shared" si="1724"/>
        <v>0</v>
      </c>
      <c r="E15757" s="10">
        <f t="shared" si="1725"/>
        <v>1</v>
      </c>
      <c r="F15757" s="10">
        <f t="shared" si="1726"/>
        <v>0</v>
      </c>
      <c r="G15757" s="22">
        <v>28758.659977436098</v>
      </c>
      <c r="H15757" s="23">
        <v>-7.1968593787815E-3</v>
      </c>
      <c r="I15757" s="24">
        <v>0.8731748018356279</v>
      </c>
      <c r="J15757" s="10">
        <f t="shared" si="1727"/>
        <v>1.0375884947876759</v>
      </c>
      <c r="K15757" s="10">
        <f t="shared" si="1728"/>
        <v>777.4001401849473</v>
      </c>
      <c r="L15757" s="10" t="s">
        <v>23</v>
      </c>
    </row>
    <row r="15758" spans="1:12">
      <c r="A15758" s="10">
        <f t="shared" si="1722"/>
        <v>15755</v>
      </c>
      <c r="B15758" s="10">
        <v>3</v>
      </c>
      <c r="C15758" s="10">
        <f t="shared" si="1723"/>
        <v>0</v>
      </c>
      <c r="D15758" s="10">
        <f t="shared" si="1724"/>
        <v>0</v>
      </c>
      <c r="E15758" s="10">
        <f t="shared" si="1725"/>
        <v>1</v>
      </c>
      <c r="F15758" s="10">
        <f t="shared" si="1726"/>
        <v>0</v>
      </c>
      <c r="G15758" s="22">
        <v>21327.299998283401</v>
      </c>
      <c r="H15758" s="23">
        <v>4.2434313055951398E-2</v>
      </c>
      <c r="I15758" s="24">
        <v>1.3724792408066429</v>
      </c>
      <c r="J15758" s="10">
        <f t="shared" si="1727"/>
        <v>1.1185773065257074</v>
      </c>
      <c r="K15758" s="10">
        <f t="shared" si="1728"/>
        <v>1374.8898214703497</v>
      </c>
      <c r="L15758" s="10" t="s">
        <v>22</v>
      </c>
    </row>
    <row r="15759" spans="1:12">
      <c r="A15759" s="10">
        <f t="shared" si="1722"/>
        <v>15756</v>
      </c>
      <c r="B15759" s="10">
        <v>3</v>
      </c>
      <c r="C15759" s="10">
        <f t="shared" si="1723"/>
        <v>0</v>
      </c>
      <c r="D15759" s="10">
        <f t="shared" si="1724"/>
        <v>0</v>
      </c>
      <c r="E15759" s="10">
        <f t="shared" si="1725"/>
        <v>1</v>
      </c>
      <c r="F15759" s="10">
        <f t="shared" si="1726"/>
        <v>0</v>
      </c>
      <c r="G15759" s="22">
        <v>20277.309999346751</v>
      </c>
      <c r="H15759" s="23">
        <v>8.7046515581274495E-3</v>
      </c>
      <c r="I15759" s="24">
        <v>1.3270852858481725</v>
      </c>
      <c r="J15759" s="10">
        <f t="shared" si="1727"/>
        <v>1.062877147775624</v>
      </c>
      <c r="K15759" s="10">
        <f t="shared" si="1728"/>
        <v>1415.476689713108</v>
      </c>
      <c r="L15759" s="10" t="s">
        <v>23</v>
      </c>
    </row>
    <row r="15760" spans="1:12">
      <c r="A15760" s="10">
        <f t="shared" si="1722"/>
        <v>15757</v>
      </c>
      <c r="B15760" s="10">
        <v>3</v>
      </c>
      <c r="C15760" s="10">
        <f t="shared" si="1723"/>
        <v>0</v>
      </c>
      <c r="D15760" s="10">
        <f t="shared" si="1724"/>
        <v>0</v>
      </c>
      <c r="E15760" s="10">
        <f t="shared" si="1725"/>
        <v>1</v>
      </c>
      <c r="F15760" s="10">
        <f t="shared" si="1726"/>
        <v>0</v>
      </c>
      <c r="G15760" s="22">
        <v>20127.804999113101</v>
      </c>
      <c r="H15760" s="23">
        <v>3.3765334209578599E-2</v>
      </c>
      <c r="I15760" s="24">
        <v>1.2546148949713558</v>
      </c>
      <c r="J15760" s="10">
        <f t="shared" si="1727"/>
        <v>1.1039888578314754</v>
      </c>
      <c r="K15760" s="10">
        <f t="shared" si="1728"/>
        <v>456.66372706182455</v>
      </c>
      <c r="L15760" s="10" t="s">
        <v>22</v>
      </c>
    </row>
    <row r="15761" spans="1:12">
      <c r="A15761" s="10">
        <f t="shared" si="1722"/>
        <v>15758</v>
      </c>
      <c r="B15761" s="10">
        <v>3</v>
      </c>
      <c r="C15761" s="10">
        <f t="shared" si="1723"/>
        <v>0</v>
      </c>
      <c r="D15761" s="10">
        <f t="shared" si="1724"/>
        <v>0</v>
      </c>
      <c r="E15761" s="10">
        <f t="shared" si="1725"/>
        <v>1</v>
      </c>
      <c r="F15761" s="10">
        <f t="shared" si="1726"/>
        <v>0</v>
      </c>
      <c r="G15761" s="22">
        <v>38502.25</v>
      </c>
      <c r="H15761" s="23">
        <v>2.3336224387017799E-2</v>
      </c>
      <c r="I15761" s="24">
        <v>1.2139767054908486</v>
      </c>
      <c r="J15761" s="10">
        <f t="shared" si="1727"/>
        <v>1.0866903078962322</v>
      </c>
      <c r="K15761" s="10">
        <f t="shared" si="1728"/>
        <v>623.80679409644642</v>
      </c>
      <c r="L15761" s="10" t="s">
        <v>22</v>
      </c>
    </row>
    <row r="15762" spans="1:12">
      <c r="A15762" s="10">
        <f t="shared" si="1722"/>
        <v>15759</v>
      </c>
      <c r="B15762" s="10">
        <v>3</v>
      </c>
      <c r="C15762" s="10">
        <f t="shared" si="1723"/>
        <v>0</v>
      </c>
      <c r="D15762" s="10">
        <f t="shared" si="1724"/>
        <v>0</v>
      </c>
      <c r="E15762" s="10">
        <f t="shared" si="1725"/>
        <v>1</v>
      </c>
      <c r="F15762" s="10">
        <f t="shared" si="1726"/>
        <v>0</v>
      </c>
      <c r="G15762" s="22">
        <v>20168.135000705701</v>
      </c>
      <c r="H15762" s="23">
        <v>1.48649836452526E-2</v>
      </c>
      <c r="I15762" s="24">
        <v>1.3195679796696316</v>
      </c>
      <c r="J15762" s="10">
        <f t="shared" si="1727"/>
        <v>1.0728389336019093</v>
      </c>
      <c r="K15762" s="10">
        <f t="shared" si="1728"/>
        <v>1227.7396989928636</v>
      </c>
      <c r="L15762" s="10" t="s">
        <v>22</v>
      </c>
    </row>
    <row r="15763" spans="1:12">
      <c r="A15763" s="10">
        <f t="shared" si="1722"/>
        <v>15760</v>
      </c>
      <c r="B15763" s="10">
        <v>3</v>
      </c>
      <c r="C15763" s="10">
        <f t="shared" si="1723"/>
        <v>0</v>
      </c>
      <c r="D15763" s="10">
        <f t="shared" si="1724"/>
        <v>0</v>
      </c>
      <c r="E15763" s="10">
        <f t="shared" si="1725"/>
        <v>1</v>
      </c>
      <c r="F15763" s="10">
        <f t="shared" si="1726"/>
        <v>0</v>
      </c>
      <c r="G15763" s="22">
        <v>23321.854998588551</v>
      </c>
      <c r="H15763" s="23">
        <v>2.8335580987244799E-2</v>
      </c>
      <c r="I15763" s="24">
        <v>1.2226477024070022</v>
      </c>
      <c r="J15763" s="10">
        <f t="shared" si="1727"/>
        <v>1.0949485499758844</v>
      </c>
      <c r="K15763" s="10">
        <f t="shared" si="1728"/>
        <v>380.31120435589924</v>
      </c>
      <c r="L15763" s="10" t="s">
        <v>22</v>
      </c>
    </row>
    <row r="15764" spans="1:12">
      <c r="A15764" s="10">
        <f t="shared" si="1722"/>
        <v>15761</v>
      </c>
      <c r="B15764" s="10">
        <v>3</v>
      </c>
      <c r="C15764" s="10">
        <f t="shared" si="1723"/>
        <v>0</v>
      </c>
      <c r="D15764" s="10">
        <f t="shared" si="1724"/>
        <v>0</v>
      </c>
      <c r="E15764" s="10">
        <f t="shared" si="1725"/>
        <v>1</v>
      </c>
      <c r="F15764" s="10">
        <f t="shared" si="1726"/>
        <v>0</v>
      </c>
      <c r="G15764" s="22">
        <v>39334.090077877001</v>
      </c>
      <c r="H15764" s="23">
        <v>1.4965577813386101E-3</v>
      </c>
      <c r="I15764" s="24">
        <v>1.0521205357142858</v>
      </c>
      <c r="J15764" s="10">
        <f t="shared" si="1727"/>
        <v>1.0513384157014605</v>
      </c>
      <c r="K15764" s="10">
        <f t="shared" si="1728"/>
        <v>2.406112367833449E-2</v>
      </c>
      <c r="L15764" s="10" t="s">
        <v>23</v>
      </c>
    </row>
    <row r="15765" spans="1:12">
      <c r="A15765" s="10">
        <f t="shared" si="1722"/>
        <v>15762</v>
      </c>
      <c r="B15765" s="10">
        <v>3</v>
      </c>
      <c r="C15765" s="10">
        <f t="shared" si="1723"/>
        <v>0</v>
      </c>
      <c r="D15765" s="10">
        <f t="shared" si="1724"/>
        <v>0</v>
      </c>
      <c r="E15765" s="10">
        <f t="shared" si="1725"/>
        <v>1</v>
      </c>
      <c r="F15765" s="10">
        <f t="shared" si="1726"/>
        <v>0</v>
      </c>
      <c r="G15765" s="22">
        <v>37488.470069408402</v>
      </c>
      <c r="H15765" s="23">
        <v>3.7198756875168001E-3</v>
      </c>
      <c r="I15765" s="24">
        <v>1.0644218402899568</v>
      </c>
      <c r="J15765" s="10">
        <f t="shared" si="1727"/>
        <v>1.0548840840538753</v>
      </c>
      <c r="K15765" s="10">
        <f t="shared" si="1728"/>
        <v>3.4102809118281008</v>
      </c>
      <c r="L15765" s="10" t="s">
        <v>22</v>
      </c>
    </row>
    <row r="15766" spans="1:12">
      <c r="A15766" s="10">
        <f t="shared" si="1722"/>
        <v>15763</v>
      </c>
      <c r="B15766" s="10">
        <v>3</v>
      </c>
      <c r="C15766" s="10">
        <f t="shared" si="1723"/>
        <v>0</v>
      </c>
      <c r="D15766" s="10">
        <f t="shared" si="1724"/>
        <v>0</v>
      </c>
      <c r="E15766" s="10">
        <f t="shared" si="1725"/>
        <v>1</v>
      </c>
      <c r="F15766" s="10">
        <f t="shared" si="1726"/>
        <v>0</v>
      </c>
      <c r="G15766" s="22">
        <v>40169.080065608003</v>
      </c>
      <c r="H15766" s="23">
        <v>4.4852760350812003E-2</v>
      </c>
      <c r="I15766" s="24">
        <v>1.0880496299521114</v>
      </c>
      <c r="J15766" s="10">
        <f t="shared" si="1727"/>
        <v>1.1226814340406306</v>
      </c>
      <c r="K15766" s="10">
        <f t="shared" si="1728"/>
        <v>48.177262358056964</v>
      </c>
      <c r="L15766" s="10" t="s">
        <v>23</v>
      </c>
    </row>
    <row r="15767" spans="1:12">
      <c r="A15767" s="10">
        <f t="shared" si="1722"/>
        <v>15764</v>
      </c>
      <c r="B15767" s="10">
        <v>3</v>
      </c>
      <c r="C15767" s="10">
        <f t="shared" si="1723"/>
        <v>0</v>
      </c>
      <c r="D15767" s="10">
        <f t="shared" si="1724"/>
        <v>0</v>
      </c>
      <c r="E15767" s="10">
        <f t="shared" si="1725"/>
        <v>1</v>
      </c>
      <c r="F15767" s="10">
        <f t="shared" si="1726"/>
        <v>0</v>
      </c>
      <c r="G15767" s="22">
        <v>39919.160062611103</v>
      </c>
      <c r="H15767" s="23">
        <v>2.8689577391510898E-3</v>
      </c>
      <c r="I15767" s="24">
        <v>0.96236735586916089</v>
      </c>
      <c r="J15767" s="10">
        <f t="shared" si="1727"/>
        <v>1.0535256600516745</v>
      </c>
      <c r="K15767" s="10">
        <f t="shared" si="1728"/>
        <v>331.72169020124642</v>
      </c>
      <c r="L15767" s="10" t="s">
        <v>22</v>
      </c>
    </row>
    <row r="15768" spans="1:12">
      <c r="A15768" s="10">
        <f t="shared" si="1722"/>
        <v>15765</v>
      </c>
      <c r="B15768" s="10">
        <v>3</v>
      </c>
      <c r="C15768" s="10">
        <f t="shared" si="1723"/>
        <v>0</v>
      </c>
      <c r="D15768" s="10">
        <f t="shared" si="1724"/>
        <v>0</v>
      </c>
      <c r="E15768" s="10">
        <f t="shared" si="1725"/>
        <v>1</v>
      </c>
      <c r="F15768" s="10">
        <f t="shared" si="1726"/>
        <v>0</v>
      </c>
      <c r="G15768" s="22">
        <v>37594.840062141397</v>
      </c>
      <c r="H15768" s="23">
        <v>4.1916604738000601E-2</v>
      </c>
      <c r="I15768" s="24">
        <v>1.2106363214119833</v>
      </c>
      <c r="J15768" s="10">
        <f t="shared" si="1727"/>
        <v>1.1177007021760299</v>
      </c>
      <c r="K15768" s="10">
        <f t="shared" si="1728"/>
        <v>324.7077360015677</v>
      </c>
      <c r="L15768" s="10" t="s">
        <v>23</v>
      </c>
    </row>
    <row r="15769" spans="1:12">
      <c r="A15769" s="10">
        <f t="shared" si="1722"/>
        <v>15766</v>
      </c>
      <c r="B15769" s="10">
        <v>3</v>
      </c>
      <c r="C15769" s="10">
        <f t="shared" si="1723"/>
        <v>0</v>
      </c>
      <c r="D15769" s="10">
        <f t="shared" si="1724"/>
        <v>0</v>
      </c>
      <c r="E15769" s="10">
        <f t="shared" si="1725"/>
        <v>1</v>
      </c>
      <c r="F15769" s="10">
        <f t="shared" si="1726"/>
        <v>0</v>
      </c>
      <c r="G15769" s="22">
        <v>38838.470057606697</v>
      </c>
      <c r="H15769" s="23">
        <v>6.4874480540333896E-3</v>
      </c>
      <c r="I15769" s="24">
        <v>1.0703687050359711</v>
      </c>
      <c r="J15769" s="10">
        <f t="shared" si="1727"/>
        <v>1.0593144216299786</v>
      </c>
      <c r="K15769" s="10">
        <f t="shared" si="1728"/>
        <v>4.7459515794724032</v>
      </c>
      <c r="L15769" s="10" t="s">
        <v>22</v>
      </c>
    </row>
    <row r="15770" spans="1:12">
      <c r="A15770" s="10">
        <f t="shared" si="1722"/>
        <v>15767</v>
      </c>
      <c r="B15770" s="10">
        <v>3</v>
      </c>
      <c r="C15770" s="10">
        <f t="shared" si="1723"/>
        <v>0</v>
      </c>
      <c r="D15770" s="10">
        <f t="shared" si="1724"/>
        <v>0</v>
      </c>
      <c r="E15770" s="10">
        <f t="shared" si="1725"/>
        <v>1</v>
      </c>
      <c r="F15770" s="10">
        <f t="shared" si="1726"/>
        <v>0</v>
      </c>
      <c r="G15770" s="22">
        <v>20156.53002887965</v>
      </c>
      <c r="H15770" s="23">
        <v>-5.8990419183933803E-3</v>
      </c>
      <c r="I15770" s="24">
        <v>1.038001937775864</v>
      </c>
      <c r="J15770" s="10">
        <f t="shared" si="1727"/>
        <v>1.0396297076686092</v>
      </c>
      <c r="K15770" s="10">
        <f t="shared" si="1728"/>
        <v>5.3407443890030187E-2</v>
      </c>
      <c r="L15770" s="10" t="s">
        <v>22</v>
      </c>
    </row>
    <row r="15771" spans="1:12">
      <c r="A15771" s="10">
        <f t="shared" si="1722"/>
        <v>15768</v>
      </c>
      <c r="B15771" s="10">
        <v>3</v>
      </c>
      <c r="C15771" s="10">
        <f t="shared" si="1723"/>
        <v>0</v>
      </c>
      <c r="D15771" s="10">
        <f t="shared" si="1724"/>
        <v>0</v>
      </c>
      <c r="E15771" s="10">
        <f t="shared" si="1725"/>
        <v>1</v>
      </c>
      <c r="F15771" s="10">
        <f t="shared" si="1726"/>
        <v>0</v>
      </c>
      <c r="G15771" s="22">
        <v>19800.575031757351</v>
      </c>
      <c r="H15771" s="23">
        <v>4.0999097045055898E-3</v>
      </c>
      <c r="I15771" s="24">
        <v>1.1259747391543109</v>
      </c>
      <c r="J15771" s="10">
        <f t="shared" si="1727"/>
        <v>1.0554913443535898</v>
      </c>
      <c r="K15771" s="10">
        <f t="shared" si="1728"/>
        <v>98.367453769569082</v>
      </c>
      <c r="L15771" s="10" t="s">
        <v>23</v>
      </c>
    </row>
    <row r="15772" spans="1:12">
      <c r="A15772" s="10">
        <f t="shared" si="1722"/>
        <v>15769</v>
      </c>
      <c r="B15772" s="10">
        <v>3</v>
      </c>
      <c r="C15772" s="10">
        <f t="shared" si="1723"/>
        <v>0</v>
      </c>
      <c r="D15772" s="10">
        <f t="shared" si="1724"/>
        <v>0</v>
      </c>
      <c r="E15772" s="10">
        <f t="shared" si="1725"/>
        <v>1</v>
      </c>
      <c r="F15772" s="10">
        <f t="shared" si="1726"/>
        <v>0</v>
      </c>
      <c r="G15772" s="22">
        <v>33151.310079097697</v>
      </c>
      <c r="H15772" s="23">
        <v>3.95185398862074E-4</v>
      </c>
      <c r="I15772" s="24">
        <v>1.0766891445193707</v>
      </c>
      <c r="J15772" s="10">
        <f t="shared" si="1727"/>
        <v>1.0495864027970769</v>
      </c>
      <c r="K15772" s="10">
        <f t="shared" si="1728"/>
        <v>24.351580213766301</v>
      </c>
      <c r="L15772" s="10" t="s">
        <v>23</v>
      </c>
    </row>
    <row r="15773" spans="1:12">
      <c r="A15773" s="10">
        <f t="shared" si="1722"/>
        <v>15770</v>
      </c>
      <c r="B15773" s="10">
        <v>3</v>
      </c>
      <c r="C15773" s="10">
        <f t="shared" si="1723"/>
        <v>0</v>
      </c>
      <c r="D15773" s="10">
        <f t="shared" si="1724"/>
        <v>0</v>
      </c>
      <c r="E15773" s="10">
        <f t="shared" si="1725"/>
        <v>1</v>
      </c>
      <c r="F15773" s="10">
        <f t="shared" si="1726"/>
        <v>0</v>
      </c>
      <c r="G15773" s="22">
        <v>30288.980067730001</v>
      </c>
      <c r="H15773" s="23">
        <v>4.6757663026090997E-3</v>
      </c>
      <c r="I15773" s="24">
        <v>1.0946180555555556</v>
      </c>
      <c r="J15773" s="10">
        <f t="shared" si="1727"/>
        <v>1.0564121778353828</v>
      </c>
      <c r="K15773" s="10">
        <f t="shared" si="1728"/>
        <v>44.212493823841385</v>
      </c>
      <c r="L15773" s="10" t="s">
        <v>22</v>
      </c>
    </row>
    <row r="15774" spans="1:12">
      <c r="A15774" s="10">
        <f t="shared" si="1722"/>
        <v>15771</v>
      </c>
      <c r="B15774" s="10">
        <v>3</v>
      </c>
      <c r="C15774" s="10">
        <f t="shared" si="1723"/>
        <v>0</v>
      </c>
      <c r="D15774" s="10">
        <f t="shared" si="1724"/>
        <v>0</v>
      </c>
      <c r="E15774" s="10">
        <f t="shared" si="1725"/>
        <v>1</v>
      </c>
      <c r="F15774" s="10">
        <f t="shared" si="1726"/>
        <v>0</v>
      </c>
      <c r="G15774" s="22">
        <v>35057.280074834802</v>
      </c>
      <c r="H15774" s="23">
        <v>3.7055493282680201E-2</v>
      </c>
      <c r="I15774" s="24">
        <v>1.076760124610592</v>
      </c>
      <c r="J15774" s="10">
        <f t="shared" si="1727"/>
        <v>1.1095031104176523</v>
      </c>
      <c r="K15774" s="10">
        <f t="shared" si="1728"/>
        <v>37.585019331566329</v>
      </c>
      <c r="L15774" s="10" t="s">
        <v>22</v>
      </c>
    </row>
    <row r="15775" spans="1:12">
      <c r="A15775" s="10">
        <f t="shared" si="1722"/>
        <v>15772</v>
      </c>
      <c r="B15775" s="10">
        <v>3</v>
      </c>
      <c r="C15775" s="10">
        <f t="shared" si="1723"/>
        <v>0</v>
      </c>
      <c r="D15775" s="10">
        <f t="shared" si="1724"/>
        <v>0</v>
      </c>
      <c r="E15775" s="10">
        <f t="shared" si="1725"/>
        <v>1</v>
      </c>
      <c r="F15775" s="10">
        <f t="shared" si="1726"/>
        <v>0</v>
      </c>
      <c r="G15775" s="22">
        <v>33934.250072479197</v>
      </c>
      <c r="H15775" s="23">
        <v>4.5539629193570401E-3</v>
      </c>
      <c r="I15775" s="24">
        <v>0.94048692515779986</v>
      </c>
      <c r="J15775" s="10">
        <f t="shared" si="1727"/>
        <v>1.0562173390554617</v>
      </c>
      <c r="K15775" s="10">
        <f t="shared" si="1728"/>
        <v>454.49935229008634</v>
      </c>
      <c r="L15775" s="10" t="s">
        <v>22</v>
      </c>
    </row>
    <row r="15776" spans="1:12">
      <c r="A15776" s="10">
        <f t="shared" si="1722"/>
        <v>15773</v>
      </c>
      <c r="B15776" s="10">
        <v>3</v>
      </c>
      <c r="C15776" s="10">
        <f t="shared" si="1723"/>
        <v>0</v>
      </c>
      <c r="D15776" s="10">
        <f t="shared" si="1724"/>
        <v>0</v>
      </c>
      <c r="E15776" s="10">
        <f t="shared" si="1725"/>
        <v>1</v>
      </c>
      <c r="F15776" s="10">
        <f t="shared" si="1726"/>
        <v>0</v>
      </c>
      <c r="G15776" s="22">
        <v>30478.930064559001</v>
      </c>
      <c r="H15776" s="23">
        <v>3.9533202932524499E-2</v>
      </c>
      <c r="I15776" s="24">
        <v>1.1717431717431717</v>
      </c>
      <c r="J15776" s="10">
        <f t="shared" si="1727"/>
        <v>1.1136738843473539</v>
      </c>
      <c r="K15776" s="10">
        <f t="shared" si="1728"/>
        <v>102.77623651890549</v>
      </c>
      <c r="L15776" s="10" t="s">
        <v>22</v>
      </c>
    </row>
    <row r="15777" spans="1:12">
      <c r="A15777" s="10">
        <f t="shared" si="1722"/>
        <v>15774</v>
      </c>
      <c r="B15777" s="10">
        <v>3</v>
      </c>
      <c r="C15777" s="10">
        <f t="shared" si="1723"/>
        <v>0</v>
      </c>
      <c r="D15777" s="10">
        <f t="shared" si="1724"/>
        <v>0</v>
      </c>
      <c r="E15777" s="10">
        <f t="shared" si="1725"/>
        <v>1</v>
      </c>
      <c r="F15777" s="10">
        <f t="shared" si="1726"/>
        <v>0</v>
      </c>
      <c r="G15777" s="22">
        <v>28564.9700629115</v>
      </c>
      <c r="H15777" s="23">
        <v>7.7308423280960598E-3</v>
      </c>
      <c r="I15777" s="24">
        <v>1.0789433501297907</v>
      </c>
      <c r="J15777" s="10">
        <f t="shared" si="1727"/>
        <v>1.0613109035704706</v>
      </c>
      <c r="K15777" s="10">
        <f t="shared" si="1728"/>
        <v>8.8809397911400243</v>
      </c>
      <c r="L15777" s="10" t="s">
        <v>22</v>
      </c>
    </row>
    <row r="15778" spans="1:12">
      <c r="A15778" s="10">
        <f t="shared" si="1722"/>
        <v>15775</v>
      </c>
      <c r="B15778" s="10">
        <v>3</v>
      </c>
      <c r="C15778" s="10">
        <f t="shared" si="1723"/>
        <v>0</v>
      </c>
      <c r="D15778" s="10">
        <f t="shared" si="1724"/>
        <v>0</v>
      </c>
      <c r="E15778" s="10">
        <f t="shared" si="1725"/>
        <v>1</v>
      </c>
      <c r="F15778" s="10">
        <f t="shared" si="1726"/>
        <v>0</v>
      </c>
      <c r="G15778" s="22">
        <v>14756.5300280303</v>
      </c>
      <c r="H15778" s="23">
        <v>-2.0653994487011E-3</v>
      </c>
      <c r="I15778" s="24">
        <v>1.0897322741982935</v>
      </c>
      <c r="J15778" s="10">
        <f t="shared" si="1727"/>
        <v>1.0456827572985996</v>
      </c>
      <c r="K15778" s="10">
        <f t="shared" si="1728"/>
        <v>28.632979706463399</v>
      </c>
      <c r="L15778" s="10" t="s">
        <v>23</v>
      </c>
    </row>
    <row r="15779" spans="1:12">
      <c r="A15779" s="10">
        <f t="shared" si="1722"/>
        <v>15776</v>
      </c>
      <c r="B15779" s="10">
        <v>3</v>
      </c>
      <c r="C15779" s="10">
        <f t="shared" si="1723"/>
        <v>0</v>
      </c>
      <c r="D15779" s="10">
        <f t="shared" si="1724"/>
        <v>0</v>
      </c>
      <c r="E15779" s="10">
        <f t="shared" si="1725"/>
        <v>1</v>
      </c>
      <c r="F15779" s="10">
        <f t="shared" si="1726"/>
        <v>0</v>
      </c>
      <c r="G15779" s="22">
        <v>14808.950027048601</v>
      </c>
      <c r="H15779" s="23">
        <v>3.6229775731680498E-3</v>
      </c>
      <c r="I15779" s="24">
        <v>1.109617071031862</v>
      </c>
      <c r="J15779" s="10">
        <f t="shared" si="1727"/>
        <v>1.0547293054568034</v>
      </c>
      <c r="K15779" s="10">
        <f t="shared" si="1728"/>
        <v>44.614432234810621</v>
      </c>
      <c r="L15779" s="10" t="s">
        <v>23</v>
      </c>
    </row>
    <row r="15780" spans="1:12">
      <c r="A15780" s="10">
        <f t="shared" si="1722"/>
        <v>15777</v>
      </c>
      <c r="B15780" s="10">
        <v>3</v>
      </c>
      <c r="C15780" s="10">
        <f t="shared" si="1723"/>
        <v>0</v>
      </c>
      <c r="D15780" s="10">
        <f t="shared" si="1724"/>
        <v>0</v>
      </c>
      <c r="E15780" s="10">
        <f t="shared" si="1725"/>
        <v>1</v>
      </c>
      <c r="F15780" s="10">
        <f t="shared" si="1726"/>
        <v>0</v>
      </c>
      <c r="G15780" s="22">
        <v>16044.350032865999</v>
      </c>
      <c r="H15780" s="23">
        <v>7.9004310958774495E-3</v>
      </c>
      <c r="I15780" s="24">
        <v>1.0241881598289455</v>
      </c>
      <c r="J15780" s="10">
        <f t="shared" si="1727"/>
        <v>1.0615834987563997</v>
      </c>
      <c r="K15780" s="10">
        <f t="shared" si="1728"/>
        <v>22.436601566361581</v>
      </c>
      <c r="L15780" s="10" t="s">
        <v>23</v>
      </c>
    </row>
    <row r="15781" spans="1:12">
      <c r="A15781" s="10">
        <f t="shared" si="1722"/>
        <v>15778</v>
      </c>
      <c r="B15781" s="10">
        <v>3</v>
      </c>
      <c r="C15781" s="10">
        <f t="shared" si="1723"/>
        <v>0</v>
      </c>
      <c r="D15781" s="10">
        <f t="shared" si="1724"/>
        <v>0</v>
      </c>
      <c r="E15781" s="10">
        <f t="shared" si="1725"/>
        <v>1</v>
      </c>
      <c r="F15781" s="10">
        <f t="shared" si="1726"/>
        <v>0</v>
      </c>
      <c r="G15781" s="22">
        <v>58056.339998960502</v>
      </c>
      <c r="H15781" s="23">
        <v>1.11596977196307E-2</v>
      </c>
      <c r="I15781" s="24">
        <v>1.4222592962058409</v>
      </c>
      <c r="J15781" s="10">
        <f t="shared" si="1727"/>
        <v>1.0668360337102443</v>
      </c>
      <c r="K15781" s="10">
        <f t="shared" si="1728"/>
        <v>7334.0075298892507</v>
      </c>
      <c r="L15781" s="10" t="s">
        <v>22</v>
      </c>
    </row>
    <row r="15782" spans="1:12">
      <c r="A15782" s="10">
        <f t="shared" si="1722"/>
        <v>15779</v>
      </c>
      <c r="B15782" s="10">
        <v>3</v>
      </c>
      <c r="C15782" s="10">
        <f t="shared" si="1723"/>
        <v>0</v>
      </c>
      <c r="D15782" s="10">
        <f t="shared" si="1724"/>
        <v>0</v>
      </c>
      <c r="E15782" s="10">
        <f t="shared" si="1725"/>
        <v>1</v>
      </c>
      <c r="F15782" s="10">
        <f t="shared" si="1726"/>
        <v>0</v>
      </c>
      <c r="G15782" s="22">
        <v>62434.309996306903</v>
      </c>
      <c r="H15782" s="23">
        <v>0.130794356241687</v>
      </c>
      <c r="I15782" s="24">
        <v>1.0934270952927669</v>
      </c>
      <c r="J15782" s="10">
        <f t="shared" si="1727"/>
        <v>1.2787263593742864</v>
      </c>
      <c r="K15782" s="10">
        <f t="shared" si="1728"/>
        <v>2143.7330593588263</v>
      </c>
      <c r="L15782" s="10" t="s">
        <v>22</v>
      </c>
    </row>
    <row r="15783" spans="1:12">
      <c r="A15783" s="10">
        <f t="shared" si="1722"/>
        <v>15780</v>
      </c>
      <c r="B15783" s="10">
        <v>3</v>
      </c>
      <c r="C15783" s="10">
        <f t="shared" si="1723"/>
        <v>0</v>
      </c>
      <c r="D15783" s="10">
        <f t="shared" si="1724"/>
        <v>0</v>
      </c>
      <c r="E15783" s="10">
        <f t="shared" si="1725"/>
        <v>1</v>
      </c>
      <c r="F15783" s="10">
        <f t="shared" si="1726"/>
        <v>0</v>
      </c>
      <c r="G15783" s="22">
        <v>39893.039998292901</v>
      </c>
      <c r="H15783" s="23">
        <v>-2.6832731582027098E-4</v>
      </c>
      <c r="I15783" s="24">
        <v>1.0304662037693071</v>
      </c>
      <c r="J15783" s="10">
        <f t="shared" si="1727"/>
        <v>1.0485323266605666</v>
      </c>
      <c r="K15783" s="10">
        <f t="shared" si="1728"/>
        <v>13.020481734511879</v>
      </c>
      <c r="L15783" s="10" t="s">
        <v>23</v>
      </c>
    </row>
    <row r="15784" spans="1:12">
      <c r="A15784" s="10">
        <f t="shared" si="1722"/>
        <v>15781</v>
      </c>
      <c r="B15784" s="10">
        <v>3</v>
      </c>
      <c r="C15784" s="10">
        <f t="shared" si="1723"/>
        <v>0</v>
      </c>
      <c r="D15784" s="10">
        <f t="shared" si="1724"/>
        <v>0</v>
      </c>
      <c r="E15784" s="10">
        <f t="shared" si="1725"/>
        <v>1</v>
      </c>
      <c r="F15784" s="10">
        <f t="shared" si="1726"/>
        <v>0</v>
      </c>
      <c r="G15784" s="22">
        <v>39239.330000638998</v>
      </c>
      <c r="H15784" s="23">
        <v>-1.94376322110101E-4</v>
      </c>
      <c r="I15784" s="24">
        <v>0.91206102475532524</v>
      </c>
      <c r="J15784" s="10">
        <f t="shared" si="1727"/>
        <v>1.0486497549838705</v>
      </c>
      <c r="K15784" s="10">
        <f t="shared" si="1728"/>
        <v>732.06782345601346</v>
      </c>
      <c r="L15784" s="10" t="s">
        <v>22</v>
      </c>
    </row>
    <row r="15785" spans="1:12">
      <c r="A15785" s="10">
        <f t="shared" si="1722"/>
        <v>15782</v>
      </c>
      <c r="B15785" s="10">
        <v>3</v>
      </c>
      <c r="C15785" s="10">
        <f t="shared" si="1723"/>
        <v>0</v>
      </c>
      <c r="D15785" s="10">
        <f t="shared" si="1724"/>
        <v>0</v>
      </c>
      <c r="E15785" s="10">
        <f t="shared" si="1725"/>
        <v>1</v>
      </c>
      <c r="F15785" s="10">
        <f t="shared" si="1726"/>
        <v>0</v>
      </c>
      <c r="G15785" s="22">
        <v>35531.989997863799</v>
      </c>
      <c r="H15785" s="23">
        <v>-3.1209654776261699E-4</v>
      </c>
      <c r="I15785" s="24">
        <v>1.0902184235517569</v>
      </c>
      <c r="J15785" s="10">
        <f t="shared" si="1727"/>
        <v>1.0484628307802082</v>
      </c>
      <c r="K15785" s="10">
        <f t="shared" si="1728"/>
        <v>61.951073739337829</v>
      </c>
      <c r="L15785" s="10" t="s">
        <v>23</v>
      </c>
    </row>
    <row r="15786" spans="1:12">
      <c r="A15786" s="10">
        <f t="shared" si="1722"/>
        <v>15783</v>
      </c>
      <c r="B15786" s="10">
        <v>3</v>
      </c>
      <c r="C15786" s="10">
        <f t="shared" si="1723"/>
        <v>0</v>
      </c>
      <c r="D15786" s="10">
        <f t="shared" si="1724"/>
        <v>0</v>
      </c>
      <c r="E15786" s="10">
        <f t="shared" si="1725"/>
        <v>1</v>
      </c>
      <c r="F15786" s="10">
        <f t="shared" si="1726"/>
        <v>0</v>
      </c>
      <c r="G15786" s="22">
        <v>36476.3799993992</v>
      </c>
      <c r="H15786" s="23">
        <v>1.2795153827353501E-3</v>
      </c>
      <c r="I15786" s="24">
        <v>1.0240073868882733</v>
      </c>
      <c r="J15786" s="10">
        <f t="shared" si="1727"/>
        <v>1.0509929233412176</v>
      </c>
      <c r="K15786" s="10">
        <f t="shared" si="1728"/>
        <v>26.562799446927642</v>
      </c>
      <c r="L15786" s="10" t="s">
        <v>22</v>
      </c>
    </row>
    <row r="15787" spans="1:12">
      <c r="A15787" s="10">
        <f t="shared" si="1722"/>
        <v>15784</v>
      </c>
      <c r="B15787" s="10">
        <v>3</v>
      </c>
      <c r="C15787" s="10">
        <f t="shared" si="1723"/>
        <v>0</v>
      </c>
      <c r="D15787" s="10">
        <f t="shared" si="1724"/>
        <v>0</v>
      </c>
      <c r="E15787" s="10">
        <f t="shared" si="1725"/>
        <v>1</v>
      </c>
      <c r="F15787" s="10">
        <f t="shared" si="1726"/>
        <v>0</v>
      </c>
      <c r="G15787" s="22">
        <v>37146.760001420997</v>
      </c>
      <c r="H15787" s="23">
        <v>3.8320491343485901E-3</v>
      </c>
      <c r="I15787" s="24">
        <v>1.021630615640599</v>
      </c>
      <c r="J15787" s="10">
        <f t="shared" si="1727"/>
        <v>1.0550632908168136</v>
      </c>
      <c r="K15787" s="10">
        <f t="shared" si="1728"/>
        <v>41.520559546407334</v>
      </c>
      <c r="L15787" s="10" t="s">
        <v>22</v>
      </c>
    </row>
    <row r="15788" spans="1:12">
      <c r="A15788" s="10">
        <f t="shared" si="1722"/>
        <v>15785</v>
      </c>
      <c r="B15788" s="10">
        <v>3</v>
      </c>
      <c r="C15788" s="10">
        <f t="shared" si="1723"/>
        <v>0</v>
      </c>
      <c r="D15788" s="10">
        <f t="shared" si="1724"/>
        <v>0</v>
      </c>
      <c r="E15788" s="10">
        <f t="shared" si="1725"/>
        <v>1</v>
      </c>
      <c r="F15788" s="10">
        <f t="shared" si="1726"/>
        <v>0</v>
      </c>
      <c r="G15788" s="22">
        <v>19681.33000296355</v>
      </c>
      <c r="H15788" s="23">
        <v>2.56403560235371E-3</v>
      </c>
      <c r="I15788" s="24">
        <v>0.92031139419674457</v>
      </c>
      <c r="J15788" s="10">
        <f t="shared" si="1727"/>
        <v>1.053039301551171</v>
      </c>
      <c r="K15788" s="10">
        <f t="shared" si="1728"/>
        <v>346.72003490842229</v>
      </c>
      <c r="L15788" s="10" t="s">
        <v>23</v>
      </c>
    </row>
    <row r="15789" spans="1:12">
      <c r="A15789" s="10">
        <f t="shared" si="1722"/>
        <v>15786</v>
      </c>
      <c r="B15789" s="10">
        <v>3</v>
      </c>
      <c r="C15789" s="10">
        <f t="shared" si="1723"/>
        <v>0</v>
      </c>
      <c r="D15789" s="10">
        <f t="shared" si="1724"/>
        <v>0</v>
      </c>
      <c r="E15789" s="10">
        <f t="shared" si="1725"/>
        <v>1</v>
      </c>
      <c r="F15789" s="10">
        <f t="shared" si="1726"/>
        <v>0</v>
      </c>
      <c r="G15789" s="22">
        <v>18662.445001840599</v>
      </c>
      <c r="H15789" s="23">
        <v>2.64315376830048E-2</v>
      </c>
      <c r="I15789" s="24">
        <v>1.0359885559403705</v>
      </c>
      <c r="J15789" s="10">
        <f t="shared" si="1727"/>
        <v>1.091795961574227</v>
      </c>
      <c r="K15789" s="10">
        <f t="shared" si="1728"/>
        <v>58.12356020641888</v>
      </c>
      <c r="L15789" s="10" t="s">
        <v>22</v>
      </c>
    </row>
    <row r="15790" spans="1:12">
      <c r="A15790" s="10">
        <f t="shared" si="1722"/>
        <v>15787</v>
      </c>
      <c r="B15790" s="10">
        <v>3</v>
      </c>
      <c r="C15790" s="10">
        <f t="shared" si="1723"/>
        <v>0</v>
      </c>
      <c r="D15790" s="10">
        <f t="shared" si="1724"/>
        <v>0</v>
      </c>
      <c r="E15790" s="10">
        <f t="shared" si="1725"/>
        <v>1</v>
      </c>
      <c r="F15790" s="10">
        <f t="shared" si="1726"/>
        <v>0</v>
      </c>
      <c r="G15790" s="22">
        <v>17755.9450380206</v>
      </c>
      <c r="H15790" s="23">
        <v>3.1306057225086899E-2</v>
      </c>
      <c r="I15790" s="24">
        <v>1.1449722393584207</v>
      </c>
      <c r="J15790" s="10">
        <f t="shared" si="1727"/>
        <v>1.0998850558622855</v>
      </c>
      <c r="K15790" s="10">
        <f t="shared" si="1728"/>
        <v>36.095245947159228</v>
      </c>
      <c r="L15790" s="10" t="s">
        <v>22</v>
      </c>
    </row>
    <row r="15791" spans="1:12">
      <c r="A15791" s="10">
        <f t="shared" si="1722"/>
        <v>15788</v>
      </c>
      <c r="B15791" s="10">
        <v>3</v>
      </c>
      <c r="C15791" s="10">
        <f t="shared" si="1723"/>
        <v>0</v>
      </c>
      <c r="D15791" s="10">
        <f t="shared" si="1724"/>
        <v>0</v>
      </c>
      <c r="E15791" s="10">
        <f t="shared" si="1725"/>
        <v>1</v>
      </c>
      <c r="F15791" s="10">
        <f t="shared" si="1726"/>
        <v>0</v>
      </c>
      <c r="G15791" s="22">
        <v>35993.4700756073</v>
      </c>
      <c r="H15791" s="23">
        <v>2.4728327123190899E-3</v>
      </c>
      <c r="I15791" s="24">
        <v>1.0043795620437956</v>
      </c>
      <c r="J15791" s="10">
        <f t="shared" si="1727"/>
        <v>1.0528938742670129</v>
      </c>
      <c r="K15791" s="10">
        <f t="shared" si="1728"/>
        <v>84.715616576314289</v>
      </c>
      <c r="L15791" s="10" t="s">
        <v>23</v>
      </c>
    </row>
    <row r="15792" spans="1:12">
      <c r="A15792" s="10">
        <f t="shared" si="1722"/>
        <v>15789</v>
      </c>
      <c r="B15792" s="10">
        <v>3</v>
      </c>
      <c r="C15792" s="10">
        <f t="shared" si="1723"/>
        <v>0</v>
      </c>
      <c r="D15792" s="10">
        <f t="shared" si="1724"/>
        <v>0</v>
      </c>
      <c r="E15792" s="10">
        <f t="shared" si="1725"/>
        <v>1</v>
      </c>
      <c r="F15792" s="10">
        <f t="shared" si="1726"/>
        <v>0</v>
      </c>
      <c r="G15792" s="22">
        <v>18348.250037193298</v>
      </c>
      <c r="H15792" s="23">
        <v>-1.4287214131490601E-3</v>
      </c>
      <c r="I15792" s="24">
        <v>0.96291894461611605</v>
      </c>
      <c r="J15792" s="10">
        <f t="shared" si="1727"/>
        <v>1.0466914337831241</v>
      </c>
      <c r="K15792" s="10">
        <f t="shared" si="1728"/>
        <v>128.7648984803086</v>
      </c>
      <c r="L15792" s="10" t="s">
        <v>22</v>
      </c>
    </row>
    <row r="15793" spans="1:12">
      <c r="A15793" s="10">
        <f t="shared" si="1722"/>
        <v>15790</v>
      </c>
      <c r="B15793" s="10">
        <v>3</v>
      </c>
      <c r="C15793" s="10">
        <f t="shared" si="1723"/>
        <v>0</v>
      </c>
      <c r="D15793" s="10">
        <f t="shared" si="1724"/>
        <v>0</v>
      </c>
      <c r="E15793" s="10">
        <f t="shared" si="1725"/>
        <v>1</v>
      </c>
      <c r="F15793" s="10">
        <f t="shared" si="1726"/>
        <v>0</v>
      </c>
      <c r="G15793" s="22">
        <v>40316.950070858002</v>
      </c>
      <c r="H15793" s="23">
        <v>-4.9825134038562003E-3</v>
      </c>
      <c r="I15793" s="24">
        <v>0.9475381638357343</v>
      </c>
      <c r="J15793" s="10">
        <f t="shared" si="1727"/>
        <v>1.0410736464680996</v>
      </c>
      <c r="K15793" s="10">
        <f t="shared" si="1728"/>
        <v>352.72842065045609</v>
      </c>
      <c r="L15793" s="10" t="s">
        <v>23</v>
      </c>
    </row>
    <row r="15794" spans="1:12">
      <c r="A15794" s="10">
        <f t="shared" si="1722"/>
        <v>15791</v>
      </c>
      <c r="B15794" s="10">
        <v>3</v>
      </c>
      <c r="C15794" s="10">
        <f t="shared" si="1723"/>
        <v>0</v>
      </c>
      <c r="D15794" s="10">
        <f t="shared" si="1724"/>
        <v>0</v>
      </c>
      <c r="E15794" s="10">
        <f t="shared" si="1725"/>
        <v>1</v>
      </c>
      <c r="F15794" s="10">
        <f t="shared" si="1726"/>
        <v>0</v>
      </c>
      <c r="G15794" s="22">
        <v>37288.8700585365</v>
      </c>
      <c r="H15794" s="23">
        <v>-3.73570704408826E-3</v>
      </c>
      <c r="I15794" s="24">
        <v>1.1068331599028789</v>
      </c>
      <c r="J15794" s="10">
        <f t="shared" si="1727"/>
        <v>1.0430411395879693</v>
      </c>
      <c r="K15794" s="10">
        <f t="shared" si="1728"/>
        <v>151.74414279645143</v>
      </c>
      <c r="L15794" s="10" t="s">
        <v>23</v>
      </c>
    </row>
    <row r="15795" spans="1:12">
      <c r="A15795" s="10">
        <f t="shared" si="1722"/>
        <v>15792</v>
      </c>
      <c r="B15795" s="10">
        <v>3</v>
      </c>
      <c r="C15795" s="10">
        <f t="shared" si="1723"/>
        <v>0</v>
      </c>
      <c r="D15795" s="10">
        <f t="shared" si="1724"/>
        <v>0</v>
      </c>
      <c r="E15795" s="10">
        <f t="shared" si="1725"/>
        <v>1</v>
      </c>
      <c r="F15795" s="10">
        <f t="shared" si="1726"/>
        <v>0</v>
      </c>
      <c r="G15795" s="22">
        <v>21091.465031027801</v>
      </c>
      <c r="H15795" s="23">
        <v>2.5904486025426598E-3</v>
      </c>
      <c r="I15795" s="24">
        <v>1.1027227722772277</v>
      </c>
      <c r="J15795" s="10">
        <f t="shared" si="1727"/>
        <v>1.0530814220691798</v>
      </c>
      <c r="K15795" s="10">
        <f t="shared" si="1728"/>
        <v>51.974930611290944</v>
      </c>
      <c r="L15795" s="10" t="s">
        <v>23</v>
      </c>
    </row>
    <row r="15796" spans="1:12">
      <c r="A15796" s="10">
        <f t="shared" si="1722"/>
        <v>15793</v>
      </c>
      <c r="B15796" s="10">
        <v>3</v>
      </c>
      <c r="C15796" s="10">
        <f t="shared" si="1723"/>
        <v>0</v>
      </c>
      <c r="D15796" s="10">
        <f t="shared" si="1724"/>
        <v>0</v>
      </c>
      <c r="E15796" s="10">
        <f t="shared" si="1725"/>
        <v>1</v>
      </c>
      <c r="F15796" s="10">
        <f t="shared" si="1726"/>
        <v>0</v>
      </c>
      <c r="G15796" s="22">
        <v>14060.88002604245</v>
      </c>
      <c r="H15796" s="23">
        <v>-4.5706181430321098E-3</v>
      </c>
      <c r="I15796" s="24">
        <v>1.192289899768697</v>
      </c>
      <c r="J15796" s="10">
        <f t="shared" si="1727"/>
        <v>1.0417232171331949</v>
      </c>
      <c r="K15796" s="10">
        <f t="shared" si="1728"/>
        <v>318.76473291043203</v>
      </c>
      <c r="L15796" s="10" t="s">
        <v>23</v>
      </c>
    </row>
    <row r="15797" spans="1:12">
      <c r="A15797" s="10">
        <f t="shared" si="1722"/>
        <v>15794</v>
      </c>
      <c r="B15797" s="10">
        <v>3</v>
      </c>
      <c r="C15797" s="10">
        <f t="shared" si="1723"/>
        <v>0</v>
      </c>
      <c r="D15797" s="10">
        <f t="shared" si="1724"/>
        <v>0</v>
      </c>
      <c r="E15797" s="10">
        <f t="shared" si="1725"/>
        <v>1</v>
      </c>
      <c r="F15797" s="10">
        <f t="shared" si="1726"/>
        <v>0</v>
      </c>
      <c r="G15797" s="22">
        <v>26677.905058264751</v>
      </c>
      <c r="H15797" s="23">
        <v>3.2220258737357003E-2</v>
      </c>
      <c r="I15797" s="24">
        <v>1.106764198241144</v>
      </c>
      <c r="J15797" s="10">
        <f t="shared" si="1727"/>
        <v>1.101408801921737</v>
      </c>
      <c r="K15797" s="10">
        <f t="shared" si="1728"/>
        <v>0.76512951311362087</v>
      </c>
      <c r="L15797" s="10" t="s">
        <v>22</v>
      </c>
    </row>
    <row r="15798" spans="1:12">
      <c r="A15798" s="10">
        <f t="shared" si="1722"/>
        <v>15795</v>
      </c>
      <c r="B15798" s="10">
        <v>3</v>
      </c>
      <c r="C15798" s="10">
        <f t="shared" si="1723"/>
        <v>0</v>
      </c>
      <c r="D15798" s="10">
        <f t="shared" si="1724"/>
        <v>0</v>
      </c>
      <c r="E15798" s="10">
        <f t="shared" si="1725"/>
        <v>1</v>
      </c>
      <c r="F15798" s="10">
        <f t="shared" si="1726"/>
        <v>0</v>
      </c>
      <c r="G15798" s="22">
        <v>55962.680113792398</v>
      </c>
      <c r="H15798" s="23">
        <v>1.17864910799114E-3</v>
      </c>
      <c r="I15798" s="24">
        <v>1.0018779342723005</v>
      </c>
      <c r="J15798" s="10">
        <f t="shared" si="1727"/>
        <v>1.0508324010652308</v>
      </c>
      <c r="K15798" s="10">
        <f t="shared" si="1728"/>
        <v>134.11679126954988</v>
      </c>
      <c r="L15798" s="10" t="s">
        <v>22</v>
      </c>
    </row>
    <row r="15799" spans="1:12">
      <c r="A15799" s="10">
        <f t="shared" si="1722"/>
        <v>15796</v>
      </c>
      <c r="B15799" s="10">
        <v>3</v>
      </c>
      <c r="C15799" s="10">
        <f t="shared" si="1723"/>
        <v>0</v>
      </c>
      <c r="D15799" s="10">
        <f t="shared" si="1724"/>
        <v>0</v>
      </c>
      <c r="E15799" s="10">
        <f t="shared" si="1725"/>
        <v>1</v>
      </c>
      <c r="F15799" s="10">
        <f t="shared" si="1726"/>
        <v>0</v>
      </c>
      <c r="G15799" s="22">
        <v>21459.570046193901</v>
      </c>
      <c r="H15799" s="23">
        <v>-2.0914992119226701E-3</v>
      </c>
      <c r="I15799" s="24">
        <v>1.0270105605199025</v>
      </c>
      <c r="J15799" s="10">
        <f t="shared" si="1727"/>
        <v>1.0456414287041889</v>
      </c>
      <c r="K15799" s="10">
        <f t="shared" si="1728"/>
        <v>7.4488152490405977</v>
      </c>
      <c r="L15799" s="10" t="s">
        <v>22</v>
      </c>
    </row>
    <row r="15800" spans="1:12">
      <c r="A15800" s="10">
        <f t="shared" si="1722"/>
        <v>15797</v>
      </c>
      <c r="B15800" s="10">
        <v>3</v>
      </c>
      <c r="C15800" s="10">
        <f t="shared" si="1723"/>
        <v>0</v>
      </c>
      <c r="D15800" s="10">
        <f t="shared" si="1724"/>
        <v>0</v>
      </c>
      <c r="E15800" s="10">
        <f t="shared" si="1725"/>
        <v>1</v>
      </c>
      <c r="F15800" s="10">
        <f t="shared" si="1726"/>
        <v>0</v>
      </c>
      <c r="G15800" s="22">
        <v>51141.320090174697</v>
      </c>
      <c r="H15800" s="23">
        <v>-4.59900127097686E-3</v>
      </c>
      <c r="I15800" s="24">
        <v>0.90298760821592261</v>
      </c>
      <c r="J15800" s="10">
        <f t="shared" si="1727"/>
        <v>1.041678443125613</v>
      </c>
      <c r="K15800" s="10">
        <f t="shared" si="1728"/>
        <v>983.71084489108068</v>
      </c>
      <c r="L15800" s="10" t="s">
        <v>22</v>
      </c>
    </row>
    <row r="15801" spans="1:12">
      <c r="A15801" s="10">
        <f t="shared" si="1722"/>
        <v>15798</v>
      </c>
      <c r="B15801" s="10">
        <v>3</v>
      </c>
      <c r="C15801" s="10">
        <f t="shared" si="1723"/>
        <v>0</v>
      </c>
      <c r="D15801" s="10">
        <f t="shared" si="1724"/>
        <v>0</v>
      </c>
      <c r="E15801" s="10">
        <f t="shared" si="1725"/>
        <v>1</v>
      </c>
      <c r="F15801" s="10">
        <f t="shared" si="1726"/>
        <v>0</v>
      </c>
      <c r="G15801" s="22">
        <v>31500.210063338302</v>
      </c>
      <c r="H15801" s="23">
        <v>5.4462200712749702E-3</v>
      </c>
      <c r="I15801" s="24">
        <v>1.070384037173705</v>
      </c>
      <c r="J15801" s="10">
        <f t="shared" si="1727"/>
        <v>1.0576454418583219</v>
      </c>
      <c r="K15801" s="10">
        <f t="shared" si="1728"/>
        <v>5.1115961215449293</v>
      </c>
      <c r="L15801" s="10" t="s">
        <v>22</v>
      </c>
    </row>
    <row r="15802" spans="1:12">
      <c r="A15802" s="10">
        <f t="shared" si="1722"/>
        <v>15799</v>
      </c>
      <c r="B15802" s="10">
        <v>3</v>
      </c>
      <c r="C15802" s="10">
        <f t="shared" si="1723"/>
        <v>0</v>
      </c>
      <c r="D15802" s="10">
        <f t="shared" si="1724"/>
        <v>0</v>
      </c>
      <c r="E15802" s="10">
        <f t="shared" si="1725"/>
        <v>1</v>
      </c>
      <c r="F15802" s="10">
        <f t="shared" si="1726"/>
        <v>0</v>
      </c>
      <c r="G15802" s="22">
        <v>17196.770034909248</v>
      </c>
      <c r="H15802" s="23">
        <v>5.4699539792979601E-3</v>
      </c>
      <c r="I15802" s="24">
        <v>1.044236602628918</v>
      </c>
      <c r="J15802" s="10">
        <f t="shared" si="1727"/>
        <v>1.0576834555339869</v>
      </c>
      <c r="K15802" s="10">
        <f t="shared" si="1728"/>
        <v>3.1094830371164752</v>
      </c>
      <c r="L15802" s="10" t="s">
        <v>23</v>
      </c>
    </row>
    <row r="15803" spans="1:12">
      <c r="A15803" s="10">
        <f t="shared" si="1722"/>
        <v>15800</v>
      </c>
      <c r="B15803" s="10">
        <v>3</v>
      </c>
      <c r="C15803" s="10">
        <f t="shared" si="1723"/>
        <v>0</v>
      </c>
      <c r="D15803" s="10">
        <f t="shared" si="1724"/>
        <v>0</v>
      </c>
      <c r="E15803" s="10">
        <f t="shared" si="1725"/>
        <v>1</v>
      </c>
      <c r="F15803" s="10">
        <f t="shared" si="1726"/>
        <v>0</v>
      </c>
      <c r="G15803" s="22">
        <v>18802.490038871751</v>
      </c>
      <c r="H15803" s="23">
        <v>-1.5734283123887301E-3</v>
      </c>
      <c r="I15803" s="24">
        <v>1.0078576380864339</v>
      </c>
      <c r="J15803" s="10">
        <f t="shared" si="1727"/>
        <v>1.0464620920832508</v>
      </c>
      <c r="K15803" s="10">
        <f t="shared" si="1728"/>
        <v>28.021423640339229</v>
      </c>
      <c r="L15803" s="10" t="s">
        <v>22</v>
      </c>
    </row>
    <row r="15804" spans="1:12">
      <c r="A15804" s="10">
        <f t="shared" si="1722"/>
        <v>15801</v>
      </c>
      <c r="B15804" s="10">
        <v>3</v>
      </c>
      <c r="C15804" s="10">
        <f t="shared" si="1723"/>
        <v>0</v>
      </c>
      <c r="D15804" s="10">
        <f t="shared" si="1724"/>
        <v>0</v>
      </c>
      <c r="E15804" s="10">
        <f t="shared" si="1725"/>
        <v>1</v>
      </c>
      <c r="F15804" s="10">
        <f t="shared" si="1726"/>
        <v>0</v>
      </c>
      <c r="G15804" s="22">
        <v>34059.960065841697</v>
      </c>
      <c r="H15804" s="23">
        <v>3.2339775613864599E-2</v>
      </c>
      <c r="I15804" s="24">
        <v>1.065670873036312</v>
      </c>
      <c r="J15804" s="10">
        <f t="shared" si="1727"/>
        <v>1.1016081627285945</v>
      </c>
      <c r="K15804" s="10">
        <f t="shared" si="1728"/>
        <v>43.988056627426957</v>
      </c>
      <c r="L15804" s="10" t="s">
        <v>23</v>
      </c>
    </row>
    <row r="15805" spans="1:12">
      <c r="A15805" s="10">
        <f t="shared" si="1722"/>
        <v>15802</v>
      </c>
      <c r="B15805" s="10">
        <v>3</v>
      </c>
      <c r="C15805" s="10">
        <f t="shared" si="1723"/>
        <v>0</v>
      </c>
      <c r="D15805" s="10">
        <f t="shared" si="1724"/>
        <v>0</v>
      </c>
      <c r="E15805" s="10">
        <f t="shared" si="1725"/>
        <v>1</v>
      </c>
      <c r="F15805" s="10">
        <f t="shared" si="1726"/>
        <v>0</v>
      </c>
      <c r="G15805" s="22">
        <v>72133.990129858299</v>
      </c>
      <c r="H15805" s="23">
        <v>1.3407408280281499E-3</v>
      </c>
      <c r="I15805" s="24">
        <v>1.0199817795323414</v>
      </c>
      <c r="J15805" s="10">
        <f t="shared" si="1727"/>
        <v>1.0510903717115845</v>
      </c>
      <c r="K15805" s="10">
        <f t="shared" si="1728"/>
        <v>69.807272743174295</v>
      </c>
      <c r="L15805" s="10" t="s">
        <v>23</v>
      </c>
    </row>
    <row r="15806" spans="1:12">
      <c r="A15806" s="10">
        <f t="shared" si="1722"/>
        <v>15803</v>
      </c>
      <c r="B15806" s="10">
        <v>3</v>
      </c>
      <c r="C15806" s="10">
        <f t="shared" si="1723"/>
        <v>0</v>
      </c>
      <c r="D15806" s="10">
        <f t="shared" si="1724"/>
        <v>0</v>
      </c>
      <c r="E15806" s="10">
        <f t="shared" si="1725"/>
        <v>1</v>
      </c>
      <c r="F15806" s="10">
        <f t="shared" si="1726"/>
        <v>0</v>
      </c>
      <c r="G15806" s="22">
        <v>24208.16005313395</v>
      </c>
      <c r="H15806" s="23">
        <v>8.4983182354670804E-4</v>
      </c>
      <c r="I15806" s="24">
        <v>1.0230838593327323</v>
      </c>
      <c r="J15806" s="10">
        <f t="shared" si="1727"/>
        <v>1.0503092794382256</v>
      </c>
      <c r="K15806" s="10">
        <f t="shared" si="1728"/>
        <v>17.943657121222024</v>
      </c>
      <c r="L15806" s="10" t="s">
        <v>23</v>
      </c>
    </row>
    <row r="15807" spans="1:12">
      <c r="A15807" s="10">
        <f t="shared" si="1722"/>
        <v>15804</v>
      </c>
      <c r="B15807" s="10">
        <v>3</v>
      </c>
      <c r="C15807" s="10">
        <f t="shared" si="1723"/>
        <v>0</v>
      </c>
      <c r="D15807" s="10">
        <f t="shared" si="1724"/>
        <v>0</v>
      </c>
      <c r="E15807" s="10">
        <f t="shared" si="1725"/>
        <v>1</v>
      </c>
      <c r="F15807" s="10">
        <f t="shared" si="1726"/>
        <v>0</v>
      </c>
      <c r="G15807" s="22">
        <v>56020.300117969498</v>
      </c>
      <c r="H15807" s="23">
        <v>-4.1536997264488701E-3</v>
      </c>
      <c r="I15807" s="24">
        <v>0.93378305032178022</v>
      </c>
      <c r="J15807" s="10">
        <f t="shared" si="1727"/>
        <v>1.0423811221995833</v>
      </c>
      <c r="K15807" s="10">
        <f t="shared" si="1728"/>
        <v>660.67771835023802</v>
      </c>
      <c r="L15807" s="10" t="s">
        <v>23</v>
      </c>
    </row>
    <row r="15808" spans="1:12">
      <c r="A15808" s="10">
        <f t="shared" si="1722"/>
        <v>15805</v>
      </c>
      <c r="B15808" s="10">
        <v>3</v>
      </c>
      <c r="C15808" s="10">
        <f t="shared" si="1723"/>
        <v>0</v>
      </c>
      <c r="D15808" s="10">
        <f t="shared" si="1724"/>
        <v>0</v>
      </c>
      <c r="E15808" s="10">
        <f t="shared" si="1725"/>
        <v>1</v>
      </c>
      <c r="F15808" s="10">
        <f t="shared" si="1726"/>
        <v>0</v>
      </c>
      <c r="G15808" s="22">
        <v>35263.800078630396</v>
      </c>
      <c r="H15808" s="23">
        <v>6.2764570487076499E-3</v>
      </c>
      <c r="I15808" s="24">
        <v>1.1039422135161607</v>
      </c>
      <c r="J15808" s="10">
        <f t="shared" si="1727"/>
        <v>1.0589760124383871</v>
      </c>
      <c r="K15808" s="10">
        <f t="shared" si="1728"/>
        <v>71.30196638416929</v>
      </c>
      <c r="L15808" s="10" t="s">
        <v>23</v>
      </c>
    </row>
    <row r="15809" spans="1:12">
      <c r="A15809" s="10">
        <f t="shared" si="1722"/>
        <v>15806</v>
      </c>
      <c r="B15809" s="10">
        <v>3</v>
      </c>
      <c r="C15809" s="10">
        <f t="shared" si="1723"/>
        <v>0</v>
      </c>
      <c r="D15809" s="10">
        <f t="shared" si="1724"/>
        <v>0</v>
      </c>
      <c r="E15809" s="10">
        <f t="shared" si="1725"/>
        <v>1</v>
      </c>
      <c r="F15809" s="10">
        <f t="shared" si="1726"/>
        <v>0</v>
      </c>
      <c r="G15809" s="22">
        <v>19414.195038437851</v>
      </c>
      <c r="H15809" s="23">
        <v>4.7683701104779298E-3</v>
      </c>
      <c r="I15809" s="24">
        <v>1.0720125433979169</v>
      </c>
      <c r="J15809" s="10">
        <f t="shared" si="1727"/>
        <v>1.0565603325237056</v>
      </c>
      <c r="K15809" s="10">
        <f t="shared" si="1728"/>
        <v>4.6355432864617061</v>
      </c>
      <c r="L15809" s="10" t="s">
        <v>23</v>
      </c>
    </row>
    <row r="15810" spans="1:12">
      <c r="A15810" s="10">
        <f t="shared" si="1722"/>
        <v>15807</v>
      </c>
      <c r="B15810" s="10">
        <v>3</v>
      </c>
      <c r="C15810" s="10">
        <f t="shared" si="1723"/>
        <v>0</v>
      </c>
      <c r="D15810" s="10">
        <f t="shared" si="1724"/>
        <v>0</v>
      </c>
      <c r="E15810" s="10">
        <f t="shared" si="1725"/>
        <v>1</v>
      </c>
      <c r="F15810" s="10">
        <f t="shared" si="1726"/>
        <v>0</v>
      </c>
      <c r="G15810" s="22">
        <v>18720.0900388509</v>
      </c>
      <c r="H15810" s="23">
        <v>-4.6383641938223096E-3</v>
      </c>
      <c r="I15810" s="24">
        <v>1.1548185086396845</v>
      </c>
      <c r="J15810" s="10">
        <f t="shared" si="1727"/>
        <v>1.0416163518223809</v>
      </c>
      <c r="K15810" s="10">
        <f t="shared" si="1728"/>
        <v>239.892867750845</v>
      </c>
      <c r="L15810" s="10" t="s">
        <v>22</v>
      </c>
    </row>
    <row r="15811" spans="1:12">
      <c r="A15811" s="10">
        <f t="shared" si="1722"/>
        <v>15808</v>
      </c>
      <c r="B15811" s="10">
        <v>3</v>
      </c>
      <c r="C15811" s="10">
        <f t="shared" si="1723"/>
        <v>0</v>
      </c>
      <c r="D15811" s="10">
        <f t="shared" si="1724"/>
        <v>0</v>
      </c>
      <c r="E15811" s="10">
        <f t="shared" si="1725"/>
        <v>1</v>
      </c>
      <c r="F15811" s="10">
        <f t="shared" si="1726"/>
        <v>0</v>
      </c>
      <c r="G15811" s="22">
        <v>64959.380267500899</v>
      </c>
      <c r="H15811" s="23">
        <v>1.2764322035840299E-2</v>
      </c>
      <c r="I15811" s="24">
        <v>1.1028668320406945</v>
      </c>
      <c r="J15811" s="10">
        <f t="shared" si="1727"/>
        <v>1.0694315365648905</v>
      </c>
      <c r="K15811" s="10">
        <f t="shared" si="1728"/>
        <v>72.619324360962807</v>
      </c>
      <c r="L15811" s="10" t="s">
        <v>23</v>
      </c>
    </row>
    <row r="15812" spans="1:12">
      <c r="A15812" s="10">
        <f t="shared" si="1722"/>
        <v>15809</v>
      </c>
      <c r="B15812" s="10">
        <v>3</v>
      </c>
      <c r="C15812" s="10">
        <f t="shared" si="1723"/>
        <v>0</v>
      </c>
      <c r="D15812" s="10">
        <f t="shared" si="1724"/>
        <v>0</v>
      </c>
      <c r="E15812" s="10">
        <f t="shared" si="1725"/>
        <v>1</v>
      </c>
      <c r="F15812" s="10">
        <f t="shared" si="1726"/>
        <v>0</v>
      </c>
      <c r="G15812" s="22">
        <v>74469.000279545799</v>
      </c>
      <c r="H15812" s="23">
        <v>8.9138357800450894E-3</v>
      </c>
      <c r="I15812" s="24">
        <v>1.0420724368092789</v>
      </c>
      <c r="J15812" s="10">
        <f t="shared" si="1727"/>
        <v>1.0632138945821119</v>
      </c>
      <c r="K15812" s="10">
        <f t="shared" si="1728"/>
        <v>33.284756465262539</v>
      </c>
      <c r="L15812" s="10" t="s">
        <v>22</v>
      </c>
    </row>
    <row r="15813" spans="1:12">
      <c r="A15813" s="10">
        <f t="shared" ref="A15813:A15876" si="1729">A15812+1</f>
        <v>15810</v>
      </c>
      <c r="B15813" s="10">
        <v>3</v>
      </c>
      <c r="C15813" s="10">
        <f t="shared" ref="C15813:C15876" si="1730">IF(B15813=1, 1, 0)</f>
        <v>0</v>
      </c>
      <c r="D15813" s="10">
        <f t="shared" ref="D15813:D15876" si="1731">IF(B15813=2,1,0)</f>
        <v>0</v>
      </c>
      <c r="E15813" s="10">
        <f t="shared" ref="E15813:E15876" si="1732">IF(B15813=3,1,0)</f>
        <v>1</v>
      </c>
      <c r="F15813" s="10">
        <f t="shared" ref="F15813:F15876" si="1733">IF(B15813=4,1,0)</f>
        <v>0</v>
      </c>
      <c r="G15813" s="22">
        <v>71636.150277830704</v>
      </c>
      <c r="H15813" s="23">
        <v>2.2153111490962399E-2</v>
      </c>
      <c r="I15813" s="24">
        <v>1.0391478255936002</v>
      </c>
      <c r="J15813" s="10">
        <f t="shared" ref="J15813:J15876" si="1734">SUMPRODUCT($C$2:$F$2,C15813:F15813)*EXP($G$2*H15813)</f>
        <v>1.0847451014714169</v>
      </c>
      <c r="K15813" s="10">
        <f t="shared" ref="K15813:K15876" si="1735">G15813*(I15813-J15813)^2</f>
        <v>148.93954869221045</v>
      </c>
      <c r="L15813" s="10" t="s">
        <v>22</v>
      </c>
    </row>
    <row r="15814" spans="1:12">
      <c r="A15814" s="10">
        <f t="shared" si="1729"/>
        <v>15811</v>
      </c>
      <c r="B15814" s="10">
        <v>3</v>
      </c>
      <c r="C15814" s="10">
        <f t="shared" si="1730"/>
        <v>0</v>
      </c>
      <c r="D15814" s="10">
        <f t="shared" si="1731"/>
        <v>0</v>
      </c>
      <c r="E15814" s="10">
        <f t="shared" si="1732"/>
        <v>1</v>
      </c>
      <c r="F15814" s="10">
        <f t="shared" si="1733"/>
        <v>0</v>
      </c>
      <c r="G15814" s="22">
        <v>33120.290125213549</v>
      </c>
      <c r="H15814" s="23">
        <v>2.1833310929616E-2</v>
      </c>
      <c r="I15814" s="24">
        <v>1.2182865547248438</v>
      </c>
      <c r="J15814" s="10">
        <f t="shared" si="1734"/>
        <v>1.0842199017759631</v>
      </c>
      <c r="K15814" s="10">
        <f t="shared" si="1735"/>
        <v>595.29970405029326</v>
      </c>
      <c r="L15814" s="10" t="s">
        <v>23</v>
      </c>
    </row>
    <row r="15815" spans="1:12">
      <c r="A15815" s="10">
        <f t="shared" si="1729"/>
        <v>15812</v>
      </c>
      <c r="B15815" s="10">
        <v>3</v>
      </c>
      <c r="C15815" s="10">
        <f t="shared" si="1730"/>
        <v>0</v>
      </c>
      <c r="D15815" s="10">
        <f t="shared" si="1731"/>
        <v>0</v>
      </c>
      <c r="E15815" s="10">
        <f t="shared" si="1732"/>
        <v>1</v>
      </c>
      <c r="F15815" s="10">
        <f t="shared" si="1733"/>
        <v>0</v>
      </c>
      <c r="G15815" s="22">
        <v>17748.490041613601</v>
      </c>
      <c r="H15815" s="23">
        <v>3.1897337362928303E-2</v>
      </c>
      <c r="I15815" s="24">
        <v>1.103883255008657</v>
      </c>
      <c r="J15815" s="10">
        <f t="shared" si="1734"/>
        <v>1.1008703314965522</v>
      </c>
      <c r="K15815" s="10">
        <f t="shared" si="1735"/>
        <v>0.16111561163238305</v>
      </c>
      <c r="L15815" s="10" t="s">
        <v>22</v>
      </c>
    </row>
    <row r="15816" spans="1:12">
      <c r="A15816" s="10">
        <f t="shared" si="1729"/>
        <v>15813</v>
      </c>
      <c r="B15816" s="10">
        <v>3</v>
      </c>
      <c r="C15816" s="10">
        <f t="shared" si="1730"/>
        <v>0</v>
      </c>
      <c r="D15816" s="10">
        <f t="shared" si="1731"/>
        <v>0</v>
      </c>
      <c r="E15816" s="10">
        <f t="shared" si="1732"/>
        <v>1</v>
      </c>
      <c r="F15816" s="10">
        <f t="shared" si="1733"/>
        <v>0</v>
      </c>
      <c r="G15816" s="22">
        <v>35990.7000794411</v>
      </c>
      <c r="H15816" s="23">
        <v>1.8520186855629E-3</v>
      </c>
      <c r="I15816" s="24">
        <v>0.96880711587669066</v>
      </c>
      <c r="J15816" s="10">
        <f t="shared" si="1734"/>
        <v>1.0519044906964534</v>
      </c>
      <c r="K15816" s="10">
        <f t="shared" si="1735"/>
        <v>248.52203570282768</v>
      </c>
      <c r="L15816" s="10" t="s">
        <v>23</v>
      </c>
    </row>
    <row r="15817" spans="1:12">
      <c r="A15817" s="10">
        <f t="shared" si="1729"/>
        <v>15814</v>
      </c>
      <c r="B15817" s="10">
        <v>3</v>
      </c>
      <c r="C15817" s="10">
        <f t="shared" si="1730"/>
        <v>0</v>
      </c>
      <c r="D15817" s="10">
        <f t="shared" si="1731"/>
        <v>0</v>
      </c>
      <c r="E15817" s="10">
        <f t="shared" si="1732"/>
        <v>1</v>
      </c>
      <c r="F15817" s="10">
        <f t="shared" si="1733"/>
        <v>0</v>
      </c>
      <c r="G15817" s="22">
        <v>17613.250029087048</v>
      </c>
      <c r="H15817" s="23">
        <v>-4.8877319425156705E-4</v>
      </c>
      <c r="I15817" s="24">
        <v>0.96974956607984131</v>
      </c>
      <c r="J15817" s="10">
        <f t="shared" si="1734"/>
        <v>1.0481823540773265</v>
      </c>
      <c r="K15817" s="10">
        <f t="shared" si="1735"/>
        <v>108.35146953535178</v>
      </c>
      <c r="L15817" s="10" t="s">
        <v>23</v>
      </c>
    </row>
    <row r="15818" spans="1:12">
      <c r="A15818" s="10">
        <f t="shared" si="1729"/>
        <v>15815</v>
      </c>
      <c r="B15818" s="10">
        <v>3</v>
      </c>
      <c r="C15818" s="10">
        <f t="shared" si="1730"/>
        <v>0</v>
      </c>
      <c r="D15818" s="10">
        <f t="shared" si="1731"/>
        <v>0</v>
      </c>
      <c r="E15818" s="10">
        <f t="shared" si="1732"/>
        <v>1</v>
      </c>
      <c r="F15818" s="10">
        <f t="shared" si="1733"/>
        <v>0</v>
      </c>
      <c r="G15818" s="22">
        <v>40236.2800726891</v>
      </c>
      <c r="H15818" s="23">
        <v>-3.18357673793021E-3</v>
      </c>
      <c r="I15818" s="24">
        <v>0.90584555651423637</v>
      </c>
      <c r="J15818" s="10">
        <f t="shared" si="1734"/>
        <v>1.0439136031532761</v>
      </c>
      <c r="K15818" s="10">
        <f t="shared" si="1735"/>
        <v>767.01557645304126</v>
      </c>
      <c r="L15818" s="10" t="s">
        <v>23</v>
      </c>
    </row>
    <row r="15819" spans="1:12">
      <c r="A15819" s="10">
        <f t="shared" si="1729"/>
        <v>15816</v>
      </c>
      <c r="B15819" s="10">
        <v>3</v>
      </c>
      <c r="C15819" s="10">
        <f t="shared" si="1730"/>
        <v>0</v>
      </c>
      <c r="D15819" s="10">
        <f t="shared" si="1731"/>
        <v>0</v>
      </c>
      <c r="E15819" s="10">
        <f t="shared" si="1732"/>
        <v>1</v>
      </c>
      <c r="F15819" s="10">
        <f t="shared" si="1733"/>
        <v>0</v>
      </c>
      <c r="G15819" s="22">
        <v>35969.990060567899</v>
      </c>
      <c r="H15819" s="23">
        <v>-1.80155880290056E-3</v>
      </c>
      <c r="I15819" s="24">
        <v>1.0792280954093252</v>
      </c>
      <c r="J15819" s="10">
        <f t="shared" si="1734"/>
        <v>1.0461006368446364</v>
      </c>
      <c r="K15819" s="10">
        <f t="shared" si="1735"/>
        <v>39.474492631241404</v>
      </c>
      <c r="L15819" s="10" t="s">
        <v>23</v>
      </c>
    </row>
    <row r="15820" spans="1:12">
      <c r="A15820" s="10">
        <f t="shared" si="1729"/>
        <v>15817</v>
      </c>
      <c r="B15820" s="10">
        <v>3</v>
      </c>
      <c r="C15820" s="10">
        <f t="shared" si="1730"/>
        <v>0</v>
      </c>
      <c r="D15820" s="10">
        <f t="shared" si="1731"/>
        <v>0</v>
      </c>
      <c r="E15820" s="10">
        <f t="shared" si="1732"/>
        <v>1</v>
      </c>
      <c r="F15820" s="10">
        <f t="shared" si="1733"/>
        <v>0</v>
      </c>
      <c r="G15820" s="22">
        <v>18661.635029077552</v>
      </c>
      <c r="H15820" s="23">
        <v>5.9064610651795397E-3</v>
      </c>
      <c r="I15820" s="24">
        <v>1.1198318149964961</v>
      </c>
      <c r="J15820" s="10">
        <f t="shared" si="1734"/>
        <v>1.0583828356147973</v>
      </c>
      <c r="K15820" s="10">
        <f t="shared" si="1735"/>
        <v>70.465905903499404</v>
      </c>
      <c r="L15820" s="10" t="s">
        <v>22</v>
      </c>
    </row>
    <row r="15821" spans="1:12">
      <c r="A15821" s="10">
        <f t="shared" si="1729"/>
        <v>15818</v>
      </c>
      <c r="B15821" s="10">
        <v>3</v>
      </c>
      <c r="C15821" s="10">
        <f t="shared" si="1730"/>
        <v>0</v>
      </c>
      <c r="D15821" s="10">
        <f t="shared" si="1731"/>
        <v>0</v>
      </c>
      <c r="E15821" s="10">
        <f t="shared" si="1732"/>
        <v>1</v>
      </c>
      <c r="F15821" s="10">
        <f t="shared" si="1733"/>
        <v>0</v>
      </c>
      <c r="G15821" s="22">
        <v>13425.160021305101</v>
      </c>
      <c r="H15821" s="23">
        <v>-2.8567261514811102E-3</v>
      </c>
      <c r="I15821" s="24">
        <v>1.1402656300615484</v>
      </c>
      <c r="J15821" s="10">
        <f t="shared" si="1734"/>
        <v>1.0444304287477901</v>
      </c>
      <c r="K15821" s="10">
        <f t="shared" si="1735"/>
        <v>123.30184920804599</v>
      </c>
      <c r="L15821" s="10" t="s">
        <v>22</v>
      </c>
    </row>
    <row r="15822" spans="1:12">
      <c r="A15822" s="10">
        <f t="shared" si="1729"/>
        <v>15819</v>
      </c>
      <c r="B15822" s="10">
        <v>3</v>
      </c>
      <c r="C15822" s="10">
        <f t="shared" si="1730"/>
        <v>0</v>
      </c>
      <c r="D15822" s="10">
        <f t="shared" si="1731"/>
        <v>0</v>
      </c>
      <c r="E15822" s="10">
        <f t="shared" si="1732"/>
        <v>1</v>
      </c>
      <c r="F15822" s="10">
        <f t="shared" si="1733"/>
        <v>0</v>
      </c>
      <c r="G15822" s="22">
        <v>172480.839994907</v>
      </c>
      <c r="H15822" s="23">
        <v>1.02644089641521E-4</v>
      </c>
      <c r="I15822" s="24">
        <v>1.0227049341458621</v>
      </c>
      <c r="J15822" s="10">
        <f t="shared" si="1734"/>
        <v>1.0491215323843122</v>
      </c>
      <c r="K15822" s="10">
        <f t="shared" si="1735"/>
        <v>120.36345372580828</v>
      </c>
      <c r="L15822" s="10" t="s">
        <v>22</v>
      </c>
    </row>
    <row r="15823" spans="1:12">
      <c r="A15823" s="10">
        <f t="shared" si="1729"/>
        <v>15820</v>
      </c>
      <c r="B15823" s="10">
        <v>3</v>
      </c>
      <c r="C15823" s="10">
        <f t="shared" si="1730"/>
        <v>0</v>
      </c>
      <c r="D15823" s="10">
        <f t="shared" si="1731"/>
        <v>0</v>
      </c>
      <c r="E15823" s="10">
        <f t="shared" si="1732"/>
        <v>1</v>
      </c>
      <c r="F15823" s="10">
        <f t="shared" si="1733"/>
        <v>0</v>
      </c>
      <c r="G15823" s="22">
        <v>178800.14999342</v>
      </c>
      <c r="H15823" s="23">
        <v>-9.8756195280002906E-4</v>
      </c>
      <c r="I15823" s="24">
        <v>0.95778872261160575</v>
      </c>
      <c r="J15823" s="10">
        <f t="shared" si="1734"/>
        <v>1.0473909246469391</v>
      </c>
      <c r="K15823" s="10">
        <f t="shared" si="1735"/>
        <v>1435.5067684233907</v>
      </c>
      <c r="L15823" s="10" t="s">
        <v>22</v>
      </c>
    </row>
    <row r="15824" spans="1:12">
      <c r="A15824" s="10">
        <f t="shared" si="1729"/>
        <v>15821</v>
      </c>
      <c r="B15824" s="10">
        <v>3</v>
      </c>
      <c r="C15824" s="10">
        <f t="shared" si="1730"/>
        <v>0</v>
      </c>
      <c r="D15824" s="10">
        <f t="shared" si="1731"/>
        <v>0</v>
      </c>
      <c r="E15824" s="10">
        <f t="shared" si="1732"/>
        <v>1</v>
      </c>
      <c r="F15824" s="10">
        <f t="shared" si="1733"/>
        <v>0</v>
      </c>
      <c r="G15824" s="22">
        <v>172237.67999458301</v>
      </c>
      <c r="H15824" s="23">
        <v>2.68194844184894E-2</v>
      </c>
      <c r="I15824" s="24">
        <v>1.0786207799862471</v>
      </c>
      <c r="J15824" s="10">
        <f t="shared" si="1734"/>
        <v>1.0924375608500023</v>
      </c>
      <c r="K15824" s="10">
        <f t="shared" si="1735"/>
        <v>32.880764478194976</v>
      </c>
      <c r="L15824" s="10" t="s">
        <v>23</v>
      </c>
    </row>
    <row r="15825" spans="1:12">
      <c r="A15825" s="10">
        <f t="shared" si="1729"/>
        <v>15822</v>
      </c>
      <c r="B15825" s="10">
        <v>3</v>
      </c>
      <c r="C15825" s="10">
        <f t="shared" si="1730"/>
        <v>0</v>
      </c>
      <c r="D15825" s="10">
        <f t="shared" si="1731"/>
        <v>0</v>
      </c>
      <c r="E15825" s="10">
        <f t="shared" si="1732"/>
        <v>1</v>
      </c>
      <c r="F15825" s="10">
        <f t="shared" si="1733"/>
        <v>0</v>
      </c>
      <c r="G15825" s="22">
        <v>200991.739993572</v>
      </c>
      <c r="H15825" s="23">
        <v>2.6259736425486E-3</v>
      </c>
      <c r="I15825" s="24">
        <v>1.0427915313095104</v>
      </c>
      <c r="J15825" s="10">
        <f t="shared" si="1734"/>
        <v>1.0531380761127462</v>
      </c>
      <c r="K15825" s="10">
        <f t="shared" si="1735"/>
        <v>21.516364620578333</v>
      </c>
      <c r="L15825" s="10" t="s">
        <v>22</v>
      </c>
    </row>
    <row r="15826" spans="1:12">
      <c r="A15826" s="10">
        <f t="shared" si="1729"/>
        <v>15823</v>
      </c>
      <c r="B15826" s="10">
        <v>3</v>
      </c>
      <c r="C15826" s="10">
        <f t="shared" si="1730"/>
        <v>0</v>
      </c>
      <c r="D15826" s="10">
        <f t="shared" si="1731"/>
        <v>0</v>
      </c>
      <c r="E15826" s="10">
        <f t="shared" si="1732"/>
        <v>1</v>
      </c>
      <c r="F15826" s="10">
        <f t="shared" si="1733"/>
        <v>0</v>
      </c>
      <c r="G15826" s="22">
        <v>102695.814984679</v>
      </c>
      <c r="H15826" s="23">
        <v>-3.3676788062520602E-3</v>
      </c>
      <c r="I15826" s="24">
        <v>0.95632949396801137</v>
      </c>
      <c r="J15826" s="10">
        <f t="shared" si="1734"/>
        <v>1.0436226082447624</v>
      </c>
      <c r="K15826" s="10">
        <f t="shared" si="1735"/>
        <v>782.55112688956194</v>
      </c>
      <c r="L15826" s="10" t="s">
        <v>22</v>
      </c>
    </row>
    <row r="15827" spans="1:12">
      <c r="A15827" s="10">
        <f t="shared" si="1729"/>
        <v>15824</v>
      </c>
      <c r="B15827" s="10">
        <v>3</v>
      </c>
      <c r="C15827" s="10">
        <f t="shared" si="1730"/>
        <v>0</v>
      </c>
      <c r="D15827" s="10">
        <f t="shared" si="1731"/>
        <v>0</v>
      </c>
      <c r="E15827" s="10">
        <f t="shared" si="1732"/>
        <v>1</v>
      </c>
      <c r="F15827" s="10">
        <f t="shared" si="1733"/>
        <v>0</v>
      </c>
      <c r="G15827" s="22">
        <v>97637.500007391005</v>
      </c>
      <c r="H15827" s="23">
        <v>8.7701303054770797E-4</v>
      </c>
      <c r="I15827" s="24">
        <v>0.98338698551391124</v>
      </c>
      <c r="J15827" s="10">
        <f t="shared" si="1734"/>
        <v>1.050352512658135</v>
      </c>
      <c r="K15827" s="10">
        <f t="shared" si="1735"/>
        <v>437.84383054029593</v>
      </c>
      <c r="L15827" s="10" t="s">
        <v>22</v>
      </c>
    </row>
    <row r="15828" spans="1:12">
      <c r="A15828" s="10">
        <f t="shared" si="1729"/>
        <v>15825</v>
      </c>
      <c r="B15828" s="10">
        <v>3</v>
      </c>
      <c r="C15828" s="10">
        <f t="shared" si="1730"/>
        <v>0</v>
      </c>
      <c r="D15828" s="10">
        <f t="shared" si="1731"/>
        <v>0</v>
      </c>
      <c r="E15828" s="10">
        <f t="shared" si="1732"/>
        <v>1</v>
      </c>
      <c r="F15828" s="10">
        <f t="shared" si="1733"/>
        <v>0</v>
      </c>
      <c r="G15828" s="22">
        <v>184786.11997687799</v>
      </c>
      <c r="H15828" s="23">
        <v>2.2661169750476499E-2</v>
      </c>
      <c r="I15828" s="24">
        <v>0.91725181598062955</v>
      </c>
      <c r="J15828" s="10">
        <f t="shared" si="1734"/>
        <v>1.0855799948076912</v>
      </c>
      <c r="K15828" s="10">
        <f t="shared" si="1735"/>
        <v>5235.7993636899982</v>
      </c>
      <c r="L15828" s="10" t="s">
        <v>22</v>
      </c>
    </row>
    <row r="15829" spans="1:12">
      <c r="A15829" s="10">
        <f t="shared" si="1729"/>
        <v>15826</v>
      </c>
      <c r="B15829" s="10">
        <v>3</v>
      </c>
      <c r="C15829" s="10">
        <f t="shared" si="1730"/>
        <v>0</v>
      </c>
      <c r="D15829" s="10">
        <f t="shared" si="1731"/>
        <v>0</v>
      </c>
      <c r="E15829" s="10">
        <f t="shared" si="1732"/>
        <v>1</v>
      </c>
      <c r="F15829" s="10">
        <f t="shared" si="1733"/>
        <v>0</v>
      </c>
      <c r="G15829" s="22">
        <v>90129.815006136996</v>
      </c>
      <c r="H15829" s="23">
        <v>2.2557069910153899E-2</v>
      </c>
      <c r="I15829" s="24">
        <v>1.0300763596696276</v>
      </c>
      <c r="J15829" s="10">
        <f t="shared" si="1734"/>
        <v>1.0854088749670623</v>
      </c>
      <c r="K15829" s="10">
        <f t="shared" si="1735"/>
        <v>275.9493053717124</v>
      </c>
      <c r="L15829" s="10" t="s">
        <v>23</v>
      </c>
    </row>
    <row r="15830" spans="1:12">
      <c r="A15830" s="10">
        <f t="shared" si="1729"/>
        <v>15827</v>
      </c>
      <c r="B15830" s="10">
        <v>3</v>
      </c>
      <c r="C15830" s="10">
        <f t="shared" si="1730"/>
        <v>0</v>
      </c>
      <c r="D15830" s="10">
        <f t="shared" si="1731"/>
        <v>0</v>
      </c>
      <c r="E15830" s="10">
        <f t="shared" si="1732"/>
        <v>1</v>
      </c>
      <c r="F15830" s="10">
        <f t="shared" si="1733"/>
        <v>0</v>
      </c>
      <c r="G15830" s="22">
        <v>39287.819782853097</v>
      </c>
      <c r="H15830" s="23">
        <v>5.0676081704346997E-4</v>
      </c>
      <c r="I15830" s="24">
        <v>1.0356148198160182</v>
      </c>
      <c r="J15830" s="10">
        <f t="shared" si="1734"/>
        <v>1.0497637588899662</v>
      </c>
      <c r="K15830" s="10">
        <f t="shared" si="1735"/>
        <v>7.8651259550488382</v>
      </c>
      <c r="L15830" s="10" t="s">
        <v>22</v>
      </c>
    </row>
    <row r="15831" spans="1:12">
      <c r="A15831" s="10">
        <f t="shared" si="1729"/>
        <v>15828</v>
      </c>
      <c r="B15831" s="10">
        <v>3</v>
      </c>
      <c r="C15831" s="10">
        <f t="shared" si="1730"/>
        <v>0</v>
      </c>
      <c r="D15831" s="10">
        <f t="shared" si="1731"/>
        <v>0</v>
      </c>
      <c r="E15831" s="10">
        <f t="shared" si="1732"/>
        <v>1</v>
      </c>
      <c r="F15831" s="10">
        <f t="shared" si="1733"/>
        <v>0</v>
      </c>
      <c r="G15831" s="22">
        <v>41145.1398384571</v>
      </c>
      <c r="H15831" s="23">
        <v>5.3838742641598896E-3</v>
      </c>
      <c r="I15831" s="24">
        <v>1.0082624739290871</v>
      </c>
      <c r="J15831" s="10">
        <f t="shared" si="1734"/>
        <v>1.0575455915165453</v>
      </c>
      <c r="K15831" s="10">
        <f t="shared" si="1735"/>
        <v>99.934372211419159</v>
      </c>
      <c r="L15831" s="10" t="s">
        <v>23</v>
      </c>
    </row>
    <row r="15832" spans="1:12">
      <c r="A15832" s="10">
        <f t="shared" si="1729"/>
        <v>15829</v>
      </c>
      <c r="B15832" s="10">
        <v>3</v>
      </c>
      <c r="C15832" s="10">
        <f t="shared" si="1730"/>
        <v>0</v>
      </c>
      <c r="D15832" s="10">
        <f t="shared" si="1731"/>
        <v>0</v>
      </c>
      <c r="E15832" s="10">
        <f t="shared" si="1732"/>
        <v>1</v>
      </c>
      <c r="F15832" s="10">
        <f t="shared" si="1733"/>
        <v>0</v>
      </c>
      <c r="G15832" s="22">
        <v>41962.789837002798</v>
      </c>
      <c r="H15832" s="23">
        <v>1.1788502336036199E-3</v>
      </c>
      <c r="I15832" s="24">
        <v>0.98269351793580872</v>
      </c>
      <c r="J15832" s="10">
        <f t="shared" si="1734"/>
        <v>1.0508327211194852</v>
      </c>
      <c r="K15832" s="10">
        <f t="shared" si="1735"/>
        <v>194.83117747737771</v>
      </c>
      <c r="L15832" s="10" t="s">
        <v>22</v>
      </c>
    </row>
    <row r="15833" spans="1:12">
      <c r="A15833" s="10">
        <f t="shared" si="1729"/>
        <v>15830</v>
      </c>
      <c r="B15833" s="10">
        <v>3</v>
      </c>
      <c r="C15833" s="10">
        <f t="shared" si="1730"/>
        <v>0</v>
      </c>
      <c r="D15833" s="10">
        <f t="shared" si="1731"/>
        <v>0</v>
      </c>
      <c r="E15833" s="10">
        <f t="shared" si="1732"/>
        <v>1</v>
      </c>
      <c r="F15833" s="10">
        <f t="shared" si="1733"/>
        <v>0</v>
      </c>
      <c r="G15833" s="22">
        <v>22218.534914791599</v>
      </c>
      <c r="H15833" s="23">
        <v>1.7361459455422799E-2</v>
      </c>
      <c r="I15833" s="24">
        <v>1.1253990645185241</v>
      </c>
      <c r="J15833" s="10">
        <f t="shared" si="1734"/>
        <v>1.0769024851819393</v>
      </c>
      <c r="K15833" s="10">
        <f t="shared" si="1735"/>
        <v>52.256176806732569</v>
      </c>
      <c r="L15833" s="10" t="s">
        <v>22</v>
      </c>
    </row>
    <row r="15834" spans="1:12">
      <c r="A15834" s="10">
        <f t="shared" si="1729"/>
        <v>15831</v>
      </c>
      <c r="B15834" s="10">
        <v>3</v>
      </c>
      <c r="C15834" s="10">
        <f t="shared" si="1730"/>
        <v>0</v>
      </c>
      <c r="D15834" s="10">
        <f t="shared" si="1731"/>
        <v>0</v>
      </c>
      <c r="E15834" s="10">
        <f t="shared" si="1732"/>
        <v>1</v>
      </c>
      <c r="F15834" s="10">
        <f t="shared" si="1733"/>
        <v>0</v>
      </c>
      <c r="G15834" s="22">
        <v>21691.299858450901</v>
      </c>
      <c r="H15834" s="23">
        <v>2.0268763598465301E-3</v>
      </c>
      <c r="I15834" s="24">
        <v>1.0270557835537315</v>
      </c>
      <c r="J15834" s="10">
        <f t="shared" si="1734"/>
        <v>1.0521830651008832</v>
      </c>
      <c r="K15834" s="10">
        <f t="shared" si="1735"/>
        <v>13.695458933721861</v>
      </c>
      <c r="L15834" s="10" t="s">
        <v>23</v>
      </c>
    </row>
    <row r="15835" spans="1:12">
      <c r="A15835" s="10">
        <f t="shared" si="1729"/>
        <v>15832</v>
      </c>
      <c r="B15835" s="10">
        <v>3</v>
      </c>
      <c r="C15835" s="10">
        <f t="shared" si="1730"/>
        <v>0</v>
      </c>
      <c r="D15835" s="10">
        <f t="shared" si="1731"/>
        <v>0</v>
      </c>
      <c r="E15835" s="10">
        <f t="shared" si="1732"/>
        <v>1</v>
      </c>
      <c r="F15835" s="10">
        <f t="shared" si="1733"/>
        <v>0</v>
      </c>
      <c r="G15835" s="22">
        <v>22135.029850602201</v>
      </c>
      <c r="H15835" s="23">
        <v>1.41962139005005E-2</v>
      </c>
      <c r="I15835" s="24">
        <v>1.0186067281929145</v>
      </c>
      <c r="J15835" s="10">
        <f t="shared" si="1734"/>
        <v>1.0717529732972879</v>
      </c>
      <c r="K15835" s="10">
        <f t="shared" si="1735"/>
        <v>62.520909079768089</v>
      </c>
      <c r="L15835" s="10" t="s">
        <v>23</v>
      </c>
    </row>
    <row r="15836" spans="1:12">
      <c r="A15836" s="10">
        <f t="shared" si="1729"/>
        <v>15833</v>
      </c>
      <c r="B15836" s="10">
        <v>3</v>
      </c>
      <c r="C15836" s="10">
        <f t="shared" si="1730"/>
        <v>0</v>
      </c>
      <c r="D15836" s="10">
        <f t="shared" si="1731"/>
        <v>0</v>
      </c>
      <c r="E15836" s="10">
        <f t="shared" si="1732"/>
        <v>1</v>
      </c>
      <c r="F15836" s="10">
        <f t="shared" si="1733"/>
        <v>0</v>
      </c>
      <c r="G15836" s="22">
        <v>21240.509865522399</v>
      </c>
      <c r="H15836" s="23">
        <v>0.15196548304360899</v>
      </c>
      <c r="I15836" s="24">
        <v>1.1250387837418554</v>
      </c>
      <c r="J15836" s="10">
        <f t="shared" si="1734"/>
        <v>1.3203868792506996</v>
      </c>
      <c r="K15836" s="10">
        <f t="shared" si="1735"/>
        <v>810.55651453433723</v>
      </c>
      <c r="L15836" s="10" t="s">
        <v>22</v>
      </c>
    </row>
    <row r="15837" spans="1:12">
      <c r="A15837" s="10">
        <f t="shared" si="1729"/>
        <v>15834</v>
      </c>
      <c r="B15837" s="10">
        <v>3</v>
      </c>
      <c r="C15837" s="10">
        <f t="shared" si="1730"/>
        <v>0</v>
      </c>
      <c r="D15837" s="10">
        <f t="shared" si="1731"/>
        <v>0</v>
      </c>
      <c r="E15837" s="10">
        <f t="shared" si="1732"/>
        <v>1</v>
      </c>
      <c r="F15837" s="10">
        <f t="shared" si="1733"/>
        <v>0</v>
      </c>
      <c r="G15837" s="22">
        <v>31941.710100591201</v>
      </c>
      <c r="H15837" s="23">
        <v>2.4399028163589902E-2</v>
      </c>
      <c r="I15837" s="24">
        <v>1.1890709156193895</v>
      </c>
      <c r="J15837" s="10">
        <f t="shared" si="1734"/>
        <v>1.0884406829659539</v>
      </c>
      <c r="K15837" s="10">
        <f t="shared" si="1735"/>
        <v>323.45592977827249</v>
      </c>
      <c r="L15837" s="10" t="s">
        <v>22</v>
      </c>
    </row>
    <row r="15838" spans="1:12">
      <c r="A15838" s="10">
        <f t="shared" si="1729"/>
        <v>15835</v>
      </c>
      <c r="B15838" s="10">
        <v>3</v>
      </c>
      <c r="C15838" s="10">
        <f t="shared" si="1730"/>
        <v>0</v>
      </c>
      <c r="D15838" s="10">
        <f t="shared" si="1731"/>
        <v>0</v>
      </c>
      <c r="E15838" s="10">
        <f t="shared" si="1732"/>
        <v>1</v>
      </c>
      <c r="F15838" s="10">
        <f t="shared" si="1733"/>
        <v>0</v>
      </c>
      <c r="G15838" s="22">
        <v>67162.770007133498</v>
      </c>
      <c r="H15838" s="23">
        <v>0.175594950459453</v>
      </c>
      <c r="I15838" s="24">
        <v>1.0946419899638482</v>
      </c>
      <c r="J15838" s="10">
        <f t="shared" si="1734"/>
        <v>1.3684897708850614</v>
      </c>
      <c r="K15838" s="10">
        <f t="shared" si="1735"/>
        <v>5036.7112239318221</v>
      </c>
      <c r="L15838" s="10" t="s">
        <v>23</v>
      </c>
    </row>
    <row r="15839" spans="1:12">
      <c r="A15839" s="10">
        <f t="shared" si="1729"/>
        <v>15836</v>
      </c>
      <c r="B15839" s="10">
        <v>3</v>
      </c>
      <c r="C15839" s="10">
        <f t="shared" si="1730"/>
        <v>0</v>
      </c>
      <c r="D15839" s="10">
        <f t="shared" si="1731"/>
        <v>0</v>
      </c>
      <c r="E15839" s="10">
        <f t="shared" si="1732"/>
        <v>1</v>
      </c>
      <c r="F15839" s="10">
        <f t="shared" si="1733"/>
        <v>0</v>
      </c>
      <c r="G15839" s="22">
        <v>59102.070000864602</v>
      </c>
      <c r="H15839" s="23">
        <v>1.53320674233962E-3</v>
      </c>
      <c r="I15839" s="24">
        <v>1.2497195820296358</v>
      </c>
      <c r="J15839" s="10">
        <f t="shared" si="1734"/>
        <v>1.0513967654455287</v>
      </c>
      <c r="K15839" s="10">
        <f t="shared" si="1735"/>
        <v>2324.5990462000677</v>
      </c>
      <c r="L15839" s="10" t="s">
        <v>23</v>
      </c>
    </row>
    <row r="15840" spans="1:12">
      <c r="A15840" s="10">
        <f t="shared" si="1729"/>
        <v>15837</v>
      </c>
      <c r="B15840" s="10">
        <v>3</v>
      </c>
      <c r="C15840" s="10">
        <f t="shared" si="1730"/>
        <v>0</v>
      </c>
      <c r="D15840" s="10">
        <f t="shared" si="1731"/>
        <v>0</v>
      </c>
      <c r="E15840" s="10">
        <f t="shared" si="1732"/>
        <v>1</v>
      </c>
      <c r="F15840" s="10">
        <f t="shared" si="1733"/>
        <v>0</v>
      </c>
      <c r="G15840" s="22">
        <v>68556.690021812901</v>
      </c>
      <c r="H15840" s="23">
        <v>2.9627974034649798E-2</v>
      </c>
      <c r="I15840" s="24">
        <v>0.98463319650563097</v>
      </c>
      <c r="J15840" s="10">
        <f t="shared" si="1734"/>
        <v>1.0970935933660664</v>
      </c>
      <c r="K15840" s="10">
        <f t="shared" si="1735"/>
        <v>867.05982707679641</v>
      </c>
      <c r="L15840" s="10" t="s">
        <v>22</v>
      </c>
    </row>
    <row r="15841" spans="1:12">
      <c r="A15841" s="10">
        <f t="shared" si="1729"/>
        <v>15838</v>
      </c>
      <c r="B15841" s="10">
        <v>3</v>
      </c>
      <c r="C15841" s="10">
        <f t="shared" si="1730"/>
        <v>0</v>
      </c>
      <c r="D15841" s="10">
        <f t="shared" si="1731"/>
        <v>0</v>
      </c>
      <c r="E15841" s="10">
        <f t="shared" si="1732"/>
        <v>1</v>
      </c>
      <c r="F15841" s="10">
        <f t="shared" si="1733"/>
        <v>0</v>
      </c>
      <c r="G15841" s="22">
        <v>62815.320012331002</v>
      </c>
      <c r="H15841" s="23">
        <v>3.4384831730611999E-2</v>
      </c>
      <c r="I15841" s="24">
        <v>1.1506235273834837</v>
      </c>
      <c r="J15841" s="10">
        <f t="shared" si="1734"/>
        <v>1.1050250270686688</v>
      </c>
      <c r="K15841" s="10">
        <f t="shared" si="1735"/>
        <v>130.60707262983638</v>
      </c>
      <c r="L15841" s="10" t="s">
        <v>22</v>
      </c>
    </row>
    <row r="15842" spans="1:12">
      <c r="A15842" s="10">
        <f t="shared" si="1729"/>
        <v>15839</v>
      </c>
      <c r="B15842" s="10">
        <v>3</v>
      </c>
      <c r="C15842" s="10">
        <f t="shared" si="1730"/>
        <v>0</v>
      </c>
      <c r="D15842" s="10">
        <f t="shared" si="1731"/>
        <v>0</v>
      </c>
      <c r="E15842" s="10">
        <f t="shared" si="1732"/>
        <v>1</v>
      </c>
      <c r="F15842" s="10">
        <f t="shared" si="1733"/>
        <v>0</v>
      </c>
      <c r="G15842" s="22">
        <v>62265.270017474897</v>
      </c>
      <c r="H15842" s="23">
        <v>4.3561564263439101E-2</v>
      </c>
      <c r="I15842" s="24">
        <v>1.2228978457261988</v>
      </c>
      <c r="J15842" s="10">
        <f t="shared" si="1734"/>
        <v>1.1204883921616859</v>
      </c>
      <c r="K15842" s="10">
        <f t="shared" si="1735"/>
        <v>653.0192344704667</v>
      </c>
      <c r="L15842" s="10" t="s">
        <v>23</v>
      </c>
    </row>
    <row r="15843" spans="1:12">
      <c r="A15843" s="10">
        <f t="shared" si="1729"/>
        <v>15840</v>
      </c>
      <c r="B15843" s="10">
        <v>3</v>
      </c>
      <c r="C15843" s="10">
        <f t="shared" si="1730"/>
        <v>0</v>
      </c>
      <c r="D15843" s="10">
        <f t="shared" si="1731"/>
        <v>0</v>
      </c>
      <c r="E15843" s="10">
        <f t="shared" si="1732"/>
        <v>1</v>
      </c>
      <c r="F15843" s="10">
        <f t="shared" si="1733"/>
        <v>0</v>
      </c>
      <c r="G15843" s="22">
        <v>44082.689751148202</v>
      </c>
      <c r="H15843" s="23">
        <v>1.3791186857006101E-4</v>
      </c>
      <c r="I15843" s="24">
        <v>1.0860190819622868</v>
      </c>
      <c r="J15843" s="10">
        <f t="shared" si="1734"/>
        <v>1.0491775646535433</v>
      </c>
      <c r="K15843" s="10">
        <f t="shared" si="1735"/>
        <v>59.83332007890224</v>
      </c>
      <c r="L15843" s="10" t="s">
        <v>22</v>
      </c>
    </row>
    <row r="15844" spans="1:12">
      <c r="A15844" s="10">
        <f t="shared" si="1729"/>
        <v>15841</v>
      </c>
      <c r="B15844" s="10">
        <v>3</v>
      </c>
      <c r="C15844" s="10">
        <f t="shared" si="1730"/>
        <v>0</v>
      </c>
      <c r="D15844" s="10">
        <f t="shared" si="1731"/>
        <v>0</v>
      </c>
      <c r="E15844" s="10">
        <f t="shared" si="1732"/>
        <v>1</v>
      </c>
      <c r="F15844" s="10">
        <f t="shared" si="1733"/>
        <v>0</v>
      </c>
      <c r="G15844" s="22">
        <v>42832.689808547497</v>
      </c>
      <c r="H15844" s="23">
        <v>6.5111657674012599E-3</v>
      </c>
      <c r="I15844" s="24">
        <v>1.0622109158186863</v>
      </c>
      <c r="J15844" s="10">
        <f t="shared" si="1734"/>
        <v>1.0593524693120269</v>
      </c>
      <c r="K15844" s="10">
        <f t="shared" si="1735"/>
        <v>0.34997376242119838</v>
      </c>
      <c r="L15844" s="10" t="s">
        <v>23</v>
      </c>
    </row>
    <row r="15845" spans="1:12">
      <c r="A15845" s="10">
        <f t="shared" si="1729"/>
        <v>15842</v>
      </c>
      <c r="B15845" s="10">
        <v>3</v>
      </c>
      <c r="C15845" s="10">
        <f t="shared" si="1730"/>
        <v>0</v>
      </c>
      <c r="D15845" s="10">
        <f t="shared" si="1731"/>
        <v>0</v>
      </c>
      <c r="E15845" s="10">
        <f t="shared" si="1732"/>
        <v>1</v>
      </c>
      <c r="F15845" s="10">
        <f t="shared" si="1733"/>
        <v>0</v>
      </c>
      <c r="G15845" s="22">
        <v>45191.4198195934</v>
      </c>
      <c r="H15845" s="23">
        <v>1.7644452767384799E-3</v>
      </c>
      <c r="I15845" s="24">
        <v>0.97802759325498212</v>
      </c>
      <c r="J15845" s="10">
        <f t="shared" si="1734"/>
        <v>1.0517650008902737</v>
      </c>
      <c r="K15845" s="10">
        <f t="shared" si="1735"/>
        <v>245.71502666949559</v>
      </c>
      <c r="L15845" s="10" t="s">
        <v>23</v>
      </c>
    </row>
    <row r="15846" spans="1:12">
      <c r="A15846" s="10">
        <f t="shared" si="1729"/>
        <v>15843</v>
      </c>
      <c r="B15846" s="10">
        <v>3</v>
      </c>
      <c r="C15846" s="10">
        <f t="shared" si="1730"/>
        <v>0</v>
      </c>
      <c r="D15846" s="10">
        <f t="shared" si="1731"/>
        <v>0</v>
      </c>
      <c r="E15846" s="10">
        <f t="shared" si="1732"/>
        <v>1</v>
      </c>
      <c r="F15846" s="10">
        <f t="shared" si="1733"/>
        <v>0</v>
      </c>
      <c r="G15846" s="22">
        <v>20346.709913015351</v>
      </c>
      <c r="H15846" s="23">
        <v>1.5450271270288999E-2</v>
      </c>
      <c r="I15846" s="24">
        <v>1.129560564293822</v>
      </c>
      <c r="J15846" s="10">
        <f t="shared" si="1734"/>
        <v>1.0737902369992929</v>
      </c>
      <c r="K15846" s="10">
        <f t="shared" si="1735"/>
        <v>63.284970168768211</v>
      </c>
      <c r="L15846" s="10" t="s">
        <v>22</v>
      </c>
    </row>
    <row r="15847" spans="1:12">
      <c r="A15847" s="10">
        <f t="shared" si="1729"/>
        <v>15844</v>
      </c>
      <c r="B15847" s="10">
        <v>3</v>
      </c>
      <c r="C15847" s="10">
        <f t="shared" si="1730"/>
        <v>0</v>
      </c>
      <c r="D15847" s="10">
        <f t="shared" si="1731"/>
        <v>0</v>
      </c>
      <c r="E15847" s="10">
        <f t="shared" si="1732"/>
        <v>1</v>
      </c>
      <c r="F15847" s="10">
        <f t="shared" si="1733"/>
        <v>0</v>
      </c>
      <c r="G15847" s="22">
        <v>57469.750013351397</v>
      </c>
      <c r="H15847" s="23">
        <v>0.27628722883194501</v>
      </c>
      <c r="I15847" s="24">
        <v>1.0720354237166103</v>
      </c>
      <c r="J15847" s="10">
        <f t="shared" si="1734"/>
        <v>1.5939096175916589</v>
      </c>
      <c r="K15847" s="10">
        <f t="shared" si="1735"/>
        <v>15652.04010362283</v>
      </c>
      <c r="L15847" s="10" t="s">
        <v>22</v>
      </c>
    </row>
    <row r="15848" spans="1:12">
      <c r="A15848" s="10">
        <f t="shared" si="1729"/>
        <v>15845</v>
      </c>
      <c r="B15848" s="10">
        <v>3</v>
      </c>
      <c r="C15848" s="10">
        <f t="shared" si="1730"/>
        <v>0</v>
      </c>
      <c r="D15848" s="10">
        <f t="shared" si="1731"/>
        <v>0</v>
      </c>
      <c r="E15848" s="10">
        <f t="shared" si="1732"/>
        <v>1</v>
      </c>
      <c r="F15848" s="10">
        <f t="shared" si="1733"/>
        <v>0</v>
      </c>
      <c r="G15848" s="22">
        <v>48669.709998846098</v>
      </c>
      <c r="H15848" s="23">
        <v>5.9828363821267901E-4</v>
      </c>
      <c r="I15848" s="24">
        <v>1.1544828716603834</v>
      </c>
      <c r="J15848" s="10">
        <f t="shared" si="1734"/>
        <v>1.0499092625017317</v>
      </c>
      <c r="K15848" s="10">
        <f t="shared" si="1735"/>
        <v>532.23441443100137</v>
      </c>
      <c r="L15848" s="10" t="s">
        <v>23</v>
      </c>
    </row>
    <row r="15849" spans="1:12">
      <c r="A15849" s="10">
        <f t="shared" si="1729"/>
        <v>15846</v>
      </c>
      <c r="B15849" s="10">
        <v>3</v>
      </c>
      <c r="C15849" s="10">
        <f t="shared" si="1730"/>
        <v>0</v>
      </c>
      <c r="D15849" s="10">
        <f t="shared" si="1731"/>
        <v>0</v>
      </c>
      <c r="E15849" s="10">
        <f t="shared" si="1732"/>
        <v>1</v>
      </c>
      <c r="F15849" s="10">
        <f t="shared" si="1733"/>
        <v>0</v>
      </c>
      <c r="G15849" s="22">
        <v>51494.4500097036</v>
      </c>
      <c r="H15849" s="23">
        <v>0.27262526090191702</v>
      </c>
      <c r="I15849" s="24">
        <v>1.1706166819871309</v>
      </c>
      <c r="J15849" s="10">
        <f t="shared" si="1734"/>
        <v>1.5850951252003316</v>
      </c>
      <c r="K15849" s="10">
        <f t="shared" si="1735"/>
        <v>8846.3541182132049</v>
      </c>
      <c r="L15849" s="10" t="s">
        <v>22</v>
      </c>
    </row>
    <row r="15850" spans="1:12">
      <c r="A15850" s="10">
        <f t="shared" si="1729"/>
        <v>15847</v>
      </c>
      <c r="B15850" s="10">
        <v>3</v>
      </c>
      <c r="C15850" s="10">
        <f t="shared" si="1730"/>
        <v>0</v>
      </c>
      <c r="D15850" s="10">
        <f t="shared" si="1731"/>
        <v>0</v>
      </c>
      <c r="E15850" s="10">
        <f t="shared" si="1732"/>
        <v>1</v>
      </c>
      <c r="F15850" s="10">
        <f t="shared" si="1733"/>
        <v>0</v>
      </c>
      <c r="G15850" s="22">
        <v>49262.200014233596</v>
      </c>
      <c r="H15850" s="23">
        <v>3.7538317382342E-2</v>
      </c>
      <c r="I15850" s="24">
        <v>1.0384181734664051</v>
      </c>
      <c r="J15850" s="10">
        <f t="shared" si="1734"/>
        <v>1.1103146298907505</v>
      </c>
      <c r="K15850" s="10">
        <f t="shared" si="1735"/>
        <v>254.64126008312712</v>
      </c>
      <c r="L15850" s="10" t="s">
        <v>22</v>
      </c>
    </row>
    <row r="15851" spans="1:12">
      <c r="A15851" s="10">
        <f t="shared" si="1729"/>
        <v>15848</v>
      </c>
      <c r="B15851" s="10">
        <v>3</v>
      </c>
      <c r="C15851" s="10">
        <f t="shared" si="1730"/>
        <v>0</v>
      </c>
      <c r="D15851" s="10">
        <f t="shared" si="1731"/>
        <v>0</v>
      </c>
      <c r="E15851" s="10">
        <f t="shared" si="1732"/>
        <v>1</v>
      </c>
      <c r="F15851" s="10">
        <f t="shared" si="1733"/>
        <v>0</v>
      </c>
      <c r="G15851" s="22">
        <v>38913.210005879402</v>
      </c>
      <c r="H15851" s="23">
        <v>0.27735621758890999</v>
      </c>
      <c r="I15851" s="24">
        <v>1.0600447141488343</v>
      </c>
      <c r="J15851" s="10">
        <f t="shared" si="1734"/>
        <v>1.5964919437800218</v>
      </c>
      <c r="K15851" s="10">
        <f t="shared" si="1735"/>
        <v>11198.273531728779</v>
      </c>
      <c r="L15851" s="10" t="s">
        <v>22</v>
      </c>
    </row>
    <row r="15852" spans="1:12">
      <c r="A15852" s="10">
        <f t="shared" si="1729"/>
        <v>15849</v>
      </c>
      <c r="B15852" s="10">
        <v>3</v>
      </c>
      <c r="C15852" s="10">
        <f t="shared" si="1730"/>
        <v>0</v>
      </c>
      <c r="D15852" s="10">
        <f t="shared" si="1731"/>
        <v>0</v>
      </c>
      <c r="E15852" s="10">
        <f t="shared" si="1732"/>
        <v>1</v>
      </c>
      <c r="F15852" s="10">
        <f t="shared" si="1733"/>
        <v>0</v>
      </c>
      <c r="G15852" s="22">
        <v>20505.845006227501</v>
      </c>
      <c r="H15852" s="23">
        <v>-3.0737966508933802E-3</v>
      </c>
      <c r="I15852" s="24">
        <v>1.0499572370075967</v>
      </c>
      <c r="J15852" s="10">
        <f t="shared" si="1734"/>
        <v>1.0440871620700714</v>
      </c>
      <c r="K15852" s="10">
        <f t="shared" si="1735"/>
        <v>0.70658589126669769</v>
      </c>
      <c r="L15852" s="10" t="s">
        <v>23</v>
      </c>
    </row>
    <row r="15853" spans="1:12">
      <c r="A15853" s="10">
        <f t="shared" si="1729"/>
        <v>15850</v>
      </c>
      <c r="B15853" s="10">
        <v>3</v>
      </c>
      <c r="C15853" s="10">
        <f t="shared" si="1730"/>
        <v>0</v>
      </c>
      <c r="D15853" s="10">
        <f t="shared" si="1731"/>
        <v>0</v>
      </c>
      <c r="E15853" s="10">
        <f t="shared" si="1732"/>
        <v>1</v>
      </c>
      <c r="F15853" s="10">
        <f t="shared" si="1733"/>
        <v>0</v>
      </c>
      <c r="G15853" s="22">
        <v>64371.950000643701</v>
      </c>
      <c r="H15853" s="23">
        <v>0.27745307933970997</v>
      </c>
      <c r="I15853" s="24">
        <v>1.1194630440381148</v>
      </c>
      <c r="J15853" s="10">
        <f t="shared" si="1734"/>
        <v>1.5967261366136152</v>
      </c>
      <c r="K15853" s="10">
        <f t="shared" si="1735"/>
        <v>14662.646603513325</v>
      </c>
      <c r="L15853" s="10" t="s">
        <v>22</v>
      </c>
    </row>
    <row r="15854" spans="1:12">
      <c r="A15854" s="10">
        <f t="shared" si="1729"/>
        <v>15851</v>
      </c>
      <c r="B15854" s="10">
        <v>3</v>
      </c>
      <c r="C15854" s="10">
        <f t="shared" si="1730"/>
        <v>0</v>
      </c>
      <c r="D15854" s="10">
        <f t="shared" si="1731"/>
        <v>0</v>
      </c>
      <c r="E15854" s="10">
        <f t="shared" si="1732"/>
        <v>1</v>
      </c>
      <c r="F15854" s="10">
        <f t="shared" si="1733"/>
        <v>0</v>
      </c>
      <c r="G15854" s="22">
        <v>55439.990001395301</v>
      </c>
      <c r="H15854" s="23">
        <v>-7.3001814044174504E-5</v>
      </c>
      <c r="I15854" s="24">
        <v>1.0764502911365106</v>
      </c>
      <c r="J15854" s="10">
        <f t="shared" si="1734"/>
        <v>1.0488425165998678</v>
      </c>
      <c r="K15854" s="10">
        <f t="shared" si="1735"/>
        <v>42.255762451347934</v>
      </c>
      <c r="L15854" s="10" t="s">
        <v>23</v>
      </c>
    </row>
    <row r="15855" spans="1:12">
      <c r="A15855" s="10">
        <f t="shared" si="1729"/>
        <v>15852</v>
      </c>
      <c r="B15855" s="10">
        <v>3</v>
      </c>
      <c r="C15855" s="10">
        <f t="shared" si="1730"/>
        <v>0</v>
      </c>
      <c r="D15855" s="10">
        <f t="shared" si="1731"/>
        <v>0</v>
      </c>
      <c r="E15855" s="10">
        <f t="shared" si="1732"/>
        <v>1</v>
      </c>
      <c r="F15855" s="10">
        <f t="shared" si="1733"/>
        <v>0</v>
      </c>
      <c r="G15855" s="22">
        <v>62776.030007839203</v>
      </c>
      <c r="H15855" s="23">
        <v>0.27331803730869703</v>
      </c>
      <c r="I15855" s="24">
        <v>1.1499999999999999</v>
      </c>
      <c r="J15855" s="10">
        <f t="shared" si="1734"/>
        <v>1.5867589168915401</v>
      </c>
      <c r="K15855" s="10">
        <f t="shared" si="1735"/>
        <v>11975.051997022556</v>
      </c>
      <c r="L15855" s="10" t="s">
        <v>23</v>
      </c>
    </row>
    <row r="15856" spans="1:12">
      <c r="A15856" s="10">
        <f t="shared" si="1729"/>
        <v>15853</v>
      </c>
      <c r="B15856" s="10">
        <v>3</v>
      </c>
      <c r="C15856" s="10">
        <f t="shared" si="1730"/>
        <v>0</v>
      </c>
      <c r="D15856" s="10">
        <f t="shared" si="1731"/>
        <v>0</v>
      </c>
      <c r="E15856" s="10">
        <f t="shared" si="1732"/>
        <v>1</v>
      </c>
      <c r="F15856" s="10">
        <f t="shared" si="1733"/>
        <v>0</v>
      </c>
      <c r="G15856" s="22">
        <v>58048.110003128597</v>
      </c>
      <c r="H15856" s="23">
        <v>3.7536329871558902E-2</v>
      </c>
      <c r="I15856" s="24">
        <v>1.0564973755142573</v>
      </c>
      <c r="J15856" s="10">
        <f t="shared" si="1734"/>
        <v>1.1103112881126729</v>
      </c>
      <c r="K15856" s="10">
        <f t="shared" si="1735"/>
        <v>168.10368051792528</v>
      </c>
      <c r="L15856" s="10" t="s">
        <v>22</v>
      </c>
    </row>
    <row r="15857" spans="1:12">
      <c r="A15857" s="10">
        <f t="shared" si="1729"/>
        <v>15854</v>
      </c>
      <c r="B15857" s="10">
        <v>3</v>
      </c>
      <c r="C15857" s="10">
        <f t="shared" si="1730"/>
        <v>0</v>
      </c>
      <c r="D15857" s="10">
        <f t="shared" si="1731"/>
        <v>0</v>
      </c>
      <c r="E15857" s="10">
        <f t="shared" si="1732"/>
        <v>1</v>
      </c>
      <c r="F15857" s="10">
        <f t="shared" si="1733"/>
        <v>0</v>
      </c>
      <c r="G15857" s="22">
        <v>37202.880075693152</v>
      </c>
      <c r="H15857" s="23">
        <v>2.2562999018063499E-2</v>
      </c>
      <c r="I15857" s="24">
        <v>1.2859135285913528</v>
      </c>
      <c r="J15857" s="10">
        <f t="shared" si="1734"/>
        <v>1.0854186205399952</v>
      </c>
      <c r="K15857" s="10">
        <f t="shared" si="1735"/>
        <v>1495.4891172304453</v>
      </c>
      <c r="L15857" s="10" t="s">
        <v>23</v>
      </c>
    </row>
    <row r="15858" spans="1:12">
      <c r="A15858" s="10">
        <f t="shared" si="1729"/>
        <v>15855</v>
      </c>
      <c r="B15858" s="10">
        <v>3</v>
      </c>
      <c r="C15858" s="10">
        <f t="shared" si="1730"/>
        <v>0</v>
      </c>
      <c r="D15858" s="10">
        <f t="shared" si="1731"/>
        <v>0</v>
      </c>
      <c r="E15858" s="10">
        <f t="shared" si="1732"/>
        <v>1</v>
      </c>
      <c r="F15858" s="10">
        <f t="shared" si="1733"/>
        <v>0</v>
      </c>
      <c r="G15858" s="22">
        <v>71885.120136976198</v>
      </c>
      <c r="H15858" s="23">
        <v>0.16173786734861501</v>
      </c>
      <c r="I15858" s="24">
        <v>1.1148078260005958</v>
      </c>
      <c r="J15858" s="10">
        <f t="shared" si="1734"/>
        <v>1.3400721729352441</v>
      </c>
      <c r="K15858" s="10">
        <f t="shared" si="1735"/>
        <v>3647.7404052361931</v>
      </c>
      <c r="L15858" s="10" t="s">
        <v>22</v>
      </c>
    </row>
    <row r="15859" spans="1:12">
      <c r="A15859" s="10">
        <f t="shared" si="1729"/>
        <v>15856</v>
      </c>
      <c r="B15859" s="10">
        <v>3</v>
      </c>
      <c r="C15859" s="10">
        <f t="shared" si="1730"/>
        <v>0</v>
      </c>
      <c r="D15859" s="10">
        <f t="shared" si="1731"/>
        <v>0</v>
      </c>
      <c r="E15859" s="10">
        <f t="shared" si="1732"/>
        <v>1</v>
      </c>
      <c r="F15859" s="10">
        <f t="shared" si="1733"/>
        <v>0</v>
      </c>
      <c r="G15859" s="22">
        <v>56257.649998426401</v>
      </c>
      <c r="H15859" s="23">
        <v>-1.1642037104245499E-4</v>
      </c>
      <c r="I15859" s="24">
        <v>1.2899888489654319</v>
      </c>
      <c r="J15859" s="10">
        <f t="shared" si="1734"/>
        <v>1.0487735571011936</v>
      </c>
      <c r="K15859" s="10">
        <f t="shared" si="1735"/>
        <v>3273.3410716483818</v>
      </c>
      <c r="L15859" s="10" t="s">
        <v>22</v>
      </c>
    </row>
    <row r="15860" spans="1:12">
      <c r="A15860" s="10">
        <f t="shared" si="1729"/>
        <v>15857</v>
      </c>
      <c r="B15860" s="10">
        <v>3</v>
      </c>
      <c r="C15860" s="10">
        <f t="shared" si="1730"/>
        <v>0</v>
      </c>
      <c r="D15860" s="10">
        <f t="shared" si="1731"/>
        <v>0</v>
      </c>
      <c r="E15860" s="10">
        <f t="shared" si="1732"/>
        <v>1</v>
      </c>
      <c r="F15860" s="10">
        <f t="shared" si="1733"/>
        <v>0</v>
      </c>
      <c r="G15860" s="22">
        <v>86902.330133199706</v>
      </c>
      <c r="H15860" s="23">
        <v>1.7810069403393199E-2</v>
      </c>
      <c r="I15860" s="24">
        <v>0.94734901253790049</v>
      </c>
      <c r="J15860" s="10">
        <f t="shared" si="1734"/>
        <v>1.0776343241138704</v>
      </c>
      <c r="K15860" s="10">
        <f t="shared" si="1735"/>
        <v>1475.1029559340805</v>
      </c>
      <c r="L15860" s="10" t="s">
        <v>22</v>
      </c>
    </row>
    <row r="15861" spans="1:12">
      <c r="A15861" s="10">
        <f t="shared" si="1729"/>
        <v>15858</v>
      </c>
      <c r="B15861" s="10">
        <v>3</v>
      </c>
      <c r="C15861" s="10">
        <f t="shared" si="1730"/>
        <v>0</v>
      </c>
      <c r="D15861" s="10">
        <f t="shared" si="1731"/>
        <v>0</v>
      </c>
      <c r="E15861" s="10">
        <f t="shared" si="1732"/>
        <v>1</v>
      </c>
      <c r="F15861" s="10">
        <f t="shared" si="1733"/>
        <v>0</v>
      </c>
      <c r="G15861" s="22">
        <v>76002.420123219505</v>
      </c>
      <c r="H15861" s="23">
        <v>0.158100072939443</v>
      </c>
      <c r="I15861" s="24">
        <v>1.0347293633729082</v>
      </c>
      <c r="J15861" s="10">
        <f t="shared" si="1734"/>
        <v>1.3327102144959058</v>
      </c>
      <c r="K15861" s="10">
        <f t="shared" si="1735"/>
        <v>6748.4515493379968</v>
      </c>
      <c r="L15861" s="10" t="s">
        <v>22</v>
      </c>
    </row>
    <row r="15862" spans="1:12">
      <c r="A15862" s="10">
        <f t="shared" si="1729"/>
        <v>15859</v>
      </c>
      <c r="B15862" s="10">
        <v>3</v>
      </c>
      <c r="C15862" s="10">
        <f t="shared" si="1730"/>
        <v>0</v>
      </c>
      <c r="D15862" s="10">
        <f t="shared" si="1731"/>
        <v>0</v>
      </c>
      <c r="E15862" s="10">
        <f t="shared" si="1732"/>
        <v>1</v>
      </c>
      <c r="F15862" s="10">
        <f t="shared" si="1733"/>
        <v>0</v>
      </c>
      <c r="G15862" s="22">
        <v>66836.930157780604</v>
      </c>
      <c r="H15862" s="23">
        <v>2.6709394535800401E-2</v>
      </c>
      <c r="I15862" s="24">
        <v>1.135221465076661</v>
      </c>
      <c r="J15862" s="10">
        <f t="shared" si="1734"/>
        <v>1.0922554522165597</v>
      </c>
      <c r="K15862" s="10">
        <f t="shared" si="1735"/>
        <v>123.38620380256263</v>
      </c>
      <c r="L15862" s="10" t="s">
        <v>23</v>
      </c>
    </row>
    <row r="15863" spans="1:12">
      <c r="A15863" s="10">
        <f t="shared" si="1729"/>
        <v>15860</v>
      </c>
      <c r="B15863" s="10">
        <v>3</v>
      </c>
      <c r="C15863" s="10">
        <f t="shared" si="1730"/>
        <v>0</v>
      </c>
      <c r="D15863" s="10">
        <f t="shared" si="1731"/>
        <v>0</v>
      </c>
      <c r="E15863" s="10">
        <f t="shared" si="1732"/>
        <v>1</v>
      </c>
      <c r="F15863" s="10">
        <f t="shared" si="1733"/>
        <v>0</v>
      </c>
      <c r="G15863" s="22">
        <v>147821.69999813999</v>
      </c>
      <c r="H15863" s="23">
        <v>3.1402578799481898E-4</v>
      </c>
      <c r="I15863" s="24">
        <v>1.0389624693669632</v>
      </c>
      <c r="J15863" s="10">
        <f t="shared" si="1734"/>
        <v>1.0494574133540382</v>
      </c>
      <c r="K15863" s="10">
        <f t="shared" si="1735"/>
        <v>16.28165104665883</v>
      </c>
      <c r="L15863" s="10" t="s">
        <v>22</v>
      </c>
    </row>
    <row r="15864" spans="1:12">
      <c r="A15864" s="10">
        <f t="shared" si="1729"/>
        <v>15861</v>
      </c>
      <c r="B15864" s="10">
        <v>3</v>
      </c>
      <c r="C15864" s="10">
        <f t="shared" si="1730"/>
        <v>0</v>
      </c>
      <c r="D15864" s="10">
        <f t="shared" si="1731"/>
        <v>0</v>
      </c>
      <c r="E15864" s="10">
        <f t="shared" si="1732"/>
        <v>1</v>
      </c>
      <c r="F15864" s="10">
        <f t="shared" si="1733"/>
        <v>0</v>
      </c>
      <c r="G15864" s="22">
        <v>15531.6098811626</v>
      </c>
      <c r="H15864" s="23">
        <v>2.4175821374719099E-3</v>
      </c>
      <c r="I15864" s="24">
        <v>0.99701556171392025</v>
      </c>
      <c r="J15864" s="10">
        <f t="shared" si="1734"/>
        <v>1.0528057844038958</v>
      </c>
      <c r="K15864" s="10">
        <f t="shared" si="1735"/>
        <v>48.342895993207158</v>
      </c>
      <c r="L15864" s="10" t="s">
        <v>23</v>
      </c>
    </row>
    <row r="15865" spans="1:12">
      <c r="A15865" s="10">
        <f t="shared" si="1729"/>
        <v>15862</v>
      </c>
      <c r="B15865" s="10">
        <v>3</v>
      </c>
      <c r="C15865" s="10">
        <f t="shared" si="1730"/>
        <v>0</v>
      </c>
      <c r="D15865" s="10">
        <f t="shared" si="1731"/>
        <v>0</v>
      </c>
      <c r="E15865" s="10">
        <f t="shared" si="1732"/>
        <v>1</v>
      </c>
      <c r="F15865" s="10">
        <f t="shared" si="1733"/>
        <v>0</v>
      </c>
      <c r="G15865" s="22">
        <v>22729.889841556502</v>
      </c>
      <c r="H15865" s="23">
        <v>3.3082667370648499E-3</v>
      </c>
      <c r="I15865" s="24">
        <v>0.96924198250728866</v>
      </c>
      <c r="J15865" s="10">
        <f t="shared" si="1734"/>
        <v>1.0542267639593317</v>
      </c>
      <c r="K15865" s="10">
        <f t="shared" si="1735"/>
        <v>164.16465366341993</v>
      </c>
      <c r="L15865" s="10" t="s">
        <v>22</v>
      </c>
    </row>
    <row r="15866" spans="1:12">
      <c r="A15866" s="10">
        <f t="shared" si="1729"/>
        <v>15863</v>
      </c>
      <c r="B15866" s="10">
        <v>3</v>
      </c>
      <c r="C15866" s="10">
        <f t="shared" si="1730"/>
        <v>0</v>
      </c>
      <c r="D15866" s="10">
        <f t="shared" si="1731"/>
        <v>0</v>
      </c>
      <c r="E15866" s="10">
        <f t="shared" si="1732"/>
        <v>1</v>
      </c>
      <c r="F15866" s="10">
        <f t="shared" si="1733"/>
        <v>0</v>
      </c>
      <c r="G15866" s="22">
        <v>14298.054915726199</v>
      </c>
      <c r="H15866" s="23">
        <v>-1.7094496967775901E-3</v>
      </c>
      <c r="I15866" s="24">
        <v>0.93953381029309946</v>
      </c>
      <c r="J15866" s="10">
        <f t="shared" si="1734"/>
        <v>1.0462465616176837</v>
      </c>
      <c r="K15866" s="10">
        <f t="shared" si="1735"/>
        <v>162.82069165860798</v>
      </c>
      <c r="L15866" s="10" t="s">
        <v>22</v>
      </c>
    </row>
    <row r="15867" spans="1:12">
      <c r="A15867" s="10">
        <f t="shared" si="1729"/>
        <v>15864</v>
      </c>
      <c r="B15867" s="10">
        <v>3</v>
      </c>
      <c r="C15867" s="10">
        <f t="shared" si="1730"/>
        <v>0</v>
      </c>
      <c r="D15867" s="10">
        <f t="shared" si="1731"/>
        <v>0</v>
      </c>
      <c r="E15867" s="10">
        <f t="shared" si="1732"/>
        <v>1</v>
      </c>
      <c r="F15867" s="10">
        <f t="shared" si="1733"/>
        <v>0</v>
      </c>
      <c r="G15867" s="22">
        <v>28952.109833002101</v>
      </c>
      <c r="H15867" s="23">
        <v>-3.68038676519951E-3</v>
      </c>
      <c r="I15867" s="24">
        <v>0.85999546176537323</v>
      </c>
      <c r="J15867" s="10">
        <f t="shared" si="1734"/>
        <v>1.0431285225362807</v>
      </c>
      <c r="K15867" s="10">
        <f t="shared" si="1735"/>
        <v>970.98769355908064</v>
      </c>
      <c r="L15867" s="10" t="s">
        <v>22</v>
      </c>
    </row>
    <row r="15868" spans="1:12">
      <c r="A15868" s="10">
        <f t="shared" si="1729"/>
        <v>15865</v>
      </c>
      <c r="B15868" s="10">
        <v>3</v>
      </c>
      <c r="C15868" s="10">
        <f t="shared" si="1730"/>
        <v>0</v>
      </c>
      <c r="D15868" s="10">
        <f t="shared" si="1731"/>
        <v>0</v>
      </c>
      <c r="E15868" s="10">
        <f t="shared" si="1732"/>
        <v>1</v>
      </c>
      <c r="F15868" s="10">
        <f t="shared" si="1733"/>
        <v>0</v>
      </c>
      <c r="G15868" s="22">
        <v>18359.179885208599</v>
      </c>
      <c r="H15868" s="23">
        <v>1.8340610317946999E-2</v>
      </c>
      <c r="I15868" s="24">
        <v>1.0116404011461317</v>
      </c>
      <c r="J15868" s="10">
        <f t="shared" si="1734"/>
        <v>1.0785004628713026</v>
      </c>
      <c r="K15868" s="10">
        <f t="shared" si="1735"/>
        <v>82.070451664699135</v>
      </c>
      <c r="L15868" s="10" t="s">
        <v>22</v>
      </c>
    </row>
    <row r="15869" spans="1:12">
      <c r="A15869" s="10">
        <f t="shared" si="1729"/>
        <v>15866</v>
      </c>
      <c r="B15869" s="10">
        <v>3</v>
      </c>
      <c r="C15869" s="10">
        <f t="shared" si="1730"/>
        <v>0</v>
      </c>
      <c r="D15869" s="10">
        <f t="shared" si="1731"/>
        <v>0</v>
      </c>
      <c r="E15869" s="10">
        <f t="shared" si="1732"/>
        <v>1</v>
      </c>
      <c r="F15869" s="10">
        <f t="shared" si="1733"/>
        <v>0</v>
      </c>
      <c r="G15869" s="22">
        <v>15915.089916348499</v>
      </c>
      <c r="H15869" s="23">
        <v>1.81344248355155E-2</v>
      </c>
      <c r="I15869" s="24">
        <v>1.0799918583350294</v>
      </c>
      <c r="J15869" s="10">
        <f t="shared" si="1734"/>
        <v>1.0781637704635481</v>
      </c>
      <c r="K15869" s="10">
        <f t="shared" si="1735"/>
        <v>5.3186722798036969E-2</v>
      </c>
      <c r="L15869" s="10" t="s">
        <v>23</v>
      </c>
    </row>
    <row r="15870" spans="1:12">
      <c r="A15870" s="10">
        <f t="shared" si="1729"/>
        <v>15867</v>
      </c>
      <c r="B15870" s="10">
        <v>3</v>
      </c>
      <c r="C15870" s="10">
        <f t="shared" si="1730"/>
        <v>0</v>
      </c>
      <c r="D15870" s="10">
        <f t="shared" si="1731"/>
        <v>0</v>
      </c>
      <c r="E15870" s="10">
        <f t="shared" si="1732"/>
        <v>1</v>
      </c>
      <c r="F15870" s="10">
        <f t="shared" si="1733"/>
        <v>0</v>
      </c>
      <c r="G15870" s="22">
        <v>15250.059999764</v>
      </c>
      <c r="H15870" s="23">
        <v>1.25263106255447E-2</v>
      </c>
      <c r="I15870" s="24">
        <v>1.3821790540540539</v>
      </c>
      <c r="J15870" s="10">
        <f t="shared" si="1734"/>
        <v>1.0690461512125717</v>
      </c>
      <c r="K15870" s="10">
        <f t="shared" si="1735"/>
        <v>1495.3021594492304</v>
      </c>
      <c r="L15870" s="10" t="s">
        <v>23</v>
      </c>
    </row>
    <row r="15871" spans="1:12">
      <c r="A15871" s="10">
        <f t="shared" si="1729"/>
        <v>15868</v>
      </c>
      <c r="B15871" s="10">
        <v>3</v>
      </c>
      <c r="C15871" s="10">
        <f t="shared" si="1730"/>
        <v>0</v>
      </c>
      <c r="D15871" s="10">
        <f t="shared" si="1731"/>
        <v>0</v>
      </c>
      <c r="E15871" s="10">
        <f t="shared" si="1732"/>
        <v>1</v>
      </c>
      <c r="F15871" s="10">
        <f t="shared" si="1733"/>
        <v>0</v>
      </c>
      <c r="G15871" s="22">
        <v>14238.0998834372</v>
      </c>
      <c r="H15871" s="23">
        <v>-3.4130531319325098E-4</v>
      </c>
      <c r="I15871" s="24">
        <v>0.99443026224181941</v>
      </c>
      <c r="J15871" s="10">
        <f t="shared" si="1734"/>
        <v>1.0484164562697194</v>
      </c>
      <c r="K15871" s="10">
        <f t="shared" si="1735"/>
        <v>41.497072326501154</v>
      </c>
      <c r="L15871" s="10" t="s">
        <v>23</v>
      </c>
    </row>
    <row r="15872" spans="1:12">
      <c r="A15872" s="10">
        <f t="shared" si="1729"/>
        <v>15869</v>
      </c>
      <c r="B15872" s="10">
        <v>3</v>
      </c>
      <c r="C15872" s="10">
        <f t="shared" si="1730"/>
        <v>0</v>
      </c>
      <c r="D15872" s="10">
        <f t="shared" si="1731"/>
        <v>0</v>
      </c>
      <c r="E15872" s="10">
        <f t="shared" si="1732"/>
        <v>1</v>
      </c>
      <c r="F15872" s="10">
        <f t="shared" si="1733"/>
        <v>0</v>
      </c>
      <c r="G15872" s="22">
        <v>44580.979665040999</v>
      </c>
      <c r="H15872" s="23">
        <v>7.6514393125004304E-4</v>
      </c>
      <c r="I15872" s="24">
        <v>1.0172943889315911</v>
      </c>
      <c r="J15872" s="10">
        <f t="shared" si="1734"/>
        <v>1.0501745900494128</v>
      </c>
      <c r="K15872" s="10">
        <f t="shared" si="1735"/>
        <v>48.196837070294279</v>
      </c>
      <c r="L15872" s="10" t="s">
        <v>23</v>
      </c>
    </row>
    <row r="15873" spans="1:12">
      <c r="A15873" s="10">
        <f t="shared" si="1729"/>
        <v>15870</v>
      </c>
      <c r="B15873" s="10">
        <v>3</v>
      </c>
      <c r="C15873" s="10">
        <f t="shared" si="1730"/>
        <v>0</v>
      </c>
      <c r="D15873" s="10">
        <f t="shared" si="1731"/>
        <v>0</v>
      </c>
      <c r="E15873" s="10">
        <f t="shared" si="1732"/>
        <v>1</v>
      </c>
      <c r="F15873" s="10">
        <f t="shared" si="1733"/>
        <v>0</v>
      </c>
      <c r="G15873" s="22">
        <v>24320.894806861899</v>
      </c>
      <c r="H15873" s="23">
        <v>-1.4424403619071899E-3</v>
      </c>
      <c r="I15873" s="24">
        <v>0.97604832478752546</v>
      </c>
      <c r="J15873" s="10">
        <f t="shared" si="1734"/>
        <v>1.0466696888690454</v>
      </c>
      <c r="K15873" s="10">
        <f t="shared" si="1735"/>
        <v>121.29747295356587</v>
      </c>
      <c r="L15873" s="10" t="s">
        <v>23</v>
      </c>
    </row>
    <row r="15874" spans="1:12">
      <c r="A15874" s="10">
        <f t="shared" si="1729"/>
        <v>15871</v>
      </c>
      <c r="B15874" s="10">
        <v>3</v>
      </c>
      <c r="C15874" s="10">
        <f t="shared" si="1730"/>
        <v>0</v>
      </c>
      <c r="D15874" s="10">
        <f t="shared" si="1731"/>
        <v>0</v>
      </c>
      <c r="E15874" s="10">
        <f t="shared" si="1732"/>
        <v>1</v>
      </c>
      <c r="F15874" s="10">
        <f t="shared" si="1733"/>
        <v>0</v>
      </c>
      <c r="G15874" s="22">
        <v>51036.979628324501</v>
      </c>
      <c r="H15874" s="23">
        <v>-2.5730243346778498E-3</v>
      </c>
      <c r="I15874" s="24">
        <v>0.9390886650210154</v>
      </c>
      <c r="J15874" s="10">
        <f t="shared" si="1734"/>
        <v>1.0448792336900854</v>
      </c>
      <c r="K15874" s="10">
        <f t="shared" si="1735"/>
        <v>571.18772823655252</v>
      </c>
      <c r="L15874" s="10" t="s">
        <v>23</v>
      </c>
    </row>
    <row r="15875" spans="1:12">
      <c r="A15875" s="10">
        <f t="shared" si="1729"/>
        <v>15872</v>
      </c>
      <c r="B15875" s="10">
        <v>3</v>
      </c>
      <c r="C15875" s="10">
        <f t="shared" si="1730"/>
        <v>0</v>
      </c>
      <c r="D15875" s="10">
        <f t="shared" si="1731"/>
        <v>0</v>
      </c>
      <c r="E15875" s="10">
        <f t="shared" si="1732"/>
        <v>1</v>
      </c>
      <c r="F15875" s="10">
        <f t="shared" si="1733"/>
        <v>0</v>
      </c>
      <c r="G15875" s="22">
        <v>48111.769684135899</v>
      </c>
      <c r="H15875" s="23">
        <v>3.77742653272461E-2</v>
      </c>
      <c r="I15875" s="24">
        <v>1.0932952725753673</v>
      </c>
      <c r="J15875" s="10">
        <f t="shared" si="1734"/>
        <v>1.1107114215684804</v>
      </c>
      <c r="K15875" s="10">
        <f t="shared" si="1735"/>
        <v>14.593370027613924</v>
      </c>
      <c r="L15875" s="10" t="s">
        <v>22</v>
      </c>
    </row>
    <row r="15876" spans="1:12">
      <c r="A15876" s="10">
        <f t="shared" si="1729"/>
        <v>15873</v>
      </c>
      <c r="B15876" s="10">
        <v>3</v>
      </c>
      <c r="C15876" s="10">
        <f t="shared" si="1730"/>
        <v>0</v>
      </c>
      <c r="D15876" s="10">
        <f t="shared" si="1731"/>
        <v>0</v>
      </c>
      <c r="E15876" s="10">
        <f t="shared" si="1732"/>
        <v>1</v>
      </c>
      <c r="F15876" s="10">
        <f t="shared" si="1733"/>
        <v>0</v>
      </c>
      <c r="G15876" s="22">
        <v>43675.050000280098</v>
      </c>
      <c r="H15876" s="23">
        <v>2.3676144182156302E-3</v>
      </c>
      <c r="I15876" s="24">
        <v>1.0419166111234541</v>
      </c>
      <c r="J15876" s="10">
        <f t="shared" si="1734"/>
        <v>1.0527261237143051</v>
      </c>
      <c r="K15876" s="10">
        <f t="shared" si="1735"/>
        <v>5.1032357823916916</v>
      </c>
      <c r="L15876" s="10" t="s">
        <v>23</v>
      </c>
    </row>
    <row r="15877" spans="1:12">
      <c r="A15877" s="10">
        <f t="shared" ref="A15877:A15940" si="1736">A15876+1</f>
        <v>15874</v>
      </c>
      <c r="B15877" s="10">
        <v>3</v>
      </c>
      <c r="C15877" s="10">
        <f t="shared" ref="C15877:C15940" si="1737">IF(B15877=1, 1, 0)</f>
        <v>0</v>
      </c>
      <c r="D15877" s="10">
        <f t="shared" ref="D15877:D15940" si="1738">IF(B15877=2,1,0)</f>
        <v>0</v>
      </c>
      <c r="E15877" s="10">
        <f t="shared" ref="E15877:E15940" si="1739">IF(B15877=3,1,0)</f>
        <v>1</v>
      </c>
      <c r="F15877" s="10">
        <f t="shared" ref="F15877:F15940" si="1740">IF(B15877=4,1,0)</f>
        <v>0</v>
      </c>
      <c r="G15877" s="22">
        <v>21408.375063926</v>
      </c>
      <c r="H15877" s="23">
        <v>3.3886665584217698E-2</v>
      </c>
      <c r="I15877" s="24">
        <v>1.0956723594760405</v>
      </c>
      <c r="J15877" s="10">
        <f t="shared" ref="J15877:J15940" si="1741">SUMPRODUCT($C$2:$F$2,C15877:F15877)*EXP($G$2*H15877)</f>
        <v>1.1041917196947577</v>
      </c>
      <c r="K15877" s="10">
        <f t="shared" ref="K15877:K15940" si="1742">G15877*(I15877-J15877)^2</f>
        <v>1.5538091266159628</v>
      </c>
      <c r="L15877" s="10" t="s">
        <v>22</v>
      </c>
    </row>
    <row r="15878" spans="1:12">
      <c r="A15878" s="10">
        <f t="shared" si="1736"/>
        <v>15875</v>
      </c>
      <c r="B15878" s="10">
        <v>3</v>
      </c>
      <c r="C15878" s="10">
        <f t="shared" si="1737"/>
        <v>0</v>
      </c>
      <c r="D15878" s="10">
        <f t="shared" si="1738"/>
        <v>0</v>
      </c>
      <c r="E15878" s="10">
        <f t="shared" si="1739"/>
        <v>1</v>
      </c>
      <c r="F15878" s="10">
        <f t="shared" si="1740"/>
        <v>0</v>
      </c>
      <c r="G15878" s="22">
        <v>23994.490024313349</v>
      </c>
      <c r="H15878" s="23">
        <v>2.4189562628444501E-3</v>
      </c>
      <c r="I15878" s="24">
        <v>1.066627745749106</v>
      </c>
      <c r="J15878" s="10">
        <f t="shared" si="1741"/>
        <v>1.0528079751788961</v>
      </c>
      <c r="K15878" s="10">
        <f t="shared" si="1742"/>
        <v>4.5826130781782961</v>
      </c>
      <c r="L15878" s="10" t="s">
        <v>23</v>
      </c>
    </row>
    <row r="15879" spans="1:12">
      <c r="A15879" s="10">
        <f t="shared" si="1736"/>
        <v>15876</v>
      </c>
      <c r="B15879" s="10">
        <v>3</v>
      </c>
      <c r="C15879" s="10">
        <f t="shared" si="1737"/>
        <v>0</v>
      </c>
      <c r="D15879" s="10">
        <f t="shared" si="1738"/>
        <v>0</v>
      </c>
      <c r="E15879" s="10">
        <f t="shared" si="1739"/>
        <v>1</v>
      </c>
      <c r="F15879" s="10">
        <f t="shared" si="1740"/>
        <v>0</v>
      </c>
      <c r="G15879" s="22">
        <v>31322.129713058501</v>
      </c>
      <c r="H15879" s="23">
        <v>2.0024961601728401E-3</v>
      </c>
      <c r="I15879" s="24">
        <v>1.0311986863711002</v>
      </c>
      <c r="J15879" s="10">
        <f t="shared" si="1741"/>
        <v>1.05214421937403</v>
      </c>
      <c r="K15879" s="10">
        <f t="shared" si="1742"/>
        <v>13.7414991867858</v>
      </c>
      <c r="L15879" s="10" t="s">
        <v>23</v>
      </c>
    </row>
    <row r="15880" spans="1:12">
      <c r="A15880" s="10">
        <f t="shared" si="1736"/>
        <v>15877</v>
      </c>
      <c r="B15880" s="10">
        <v>3</v>
      </c>
      <c r="C15880" s="10">
        <f t="shared" si="1737"/>
        <v>0</v>
      </c>
      <c r="D15880" s="10">
        <f t="shared" si="1738"/>
        <v>0</v>
      </c>
      <c r="E15880" s="10">
        <f t="shared" si="1739"/>
        <v>1</v>
      </c>
      <c r="F15880" s="10">
        <f t="shared" si="1740"/>
        <v>0</v>
      </c>
      <c r="G15880" s="22">
        <v>13845.574870109551</v>
      </c>
      <c r="H15880" s="23">
        <v>-8.7780727069718502E-4</v>
      </c>
      <c r="I15880" s="24">
        <v>1.0070344316919659</v>
      </c>
      <c r="J15880" s="10">
        <f t="shared" si="1741"/>
        <v>1.0475650213944627</v>
      </c>
      <c r="K15880" s="10">
        <f t="shared" si="1742"/>
        <v>22.74452322972563</v>
      </c>
      <c r="L15880" s="10" t="s">
        <v>23</v>
      </c>
    </row>
    <row r="15881" spans="1:12">
      <c r="A15881" s="10">
        <f t="shared" si="1736"/>
        <v>15878</v>
      </c>
      <c r="B15881" s="10">
        <v>3</v>
      </c>
      <c r="C15881" s="10">
        <f t="shared" si="1737"/>
        <v>0</v>
      </c>
      <c r="D15881" s="10">
        <f t="shared" si="1738"/>
        <v>0</v>
      </c>
      <c r="E15881" s="10">
        <f t="shared" si="1739"/>
        <v>1</v>
      </c>
      <c r="F15881" s="10">
        <f t="shared" si="1740"/>
        <v>0</v>
      </c>
      <c r="G15881" s="22">
        <v>29852.539720117999</v>
      </c>
      <c r="H15881" s="23">
        <v>-5.28606678685068E-3</v>
      </c>
      <c r="I15881" s="24">
        <v>0.93872437357630978</v>
      </c>
      <c r="J15881" s="10">
        <f t="shared" si="1741"/>
        <v>1.0405951933175204</v>
      </c>
      <c r="K15881" s="10">
        <f t="shared" si="1742"/>
        <v>309.79962421699685</v>
      </c>
      <c r="L15881" s="10" t="s">
        <v>23</v>
      </c>
    </row>
    <row r="15882" spans="1:12">
      <c r="A15882" s="10">
        <f t="shared" si="1736"/>
        <v>15879</v>
      </c>
      <c r="B15882" s="10">
        <v>3</v>
      </c>
      <c r="C15882" s="10">
        <f t="shared" si="1737"/>
        <v>0</v>
      </c>
      <c r="D15882" s="10">
        <f t="shared" si="1738"/>
        <v>0</v>
      </c>
      <c r="E15882" s="10">
        <f t="shared" si="1739"/>
        <v>1</v>
      </c>
      <c r="F15882" s="10">
        <f t="shared" si="1740"/>
        <v>0</v>
      </c>
      <c r="G15882" s="22">
        <v>30869.399699211099</v>
      </c>
      <c r="H15882" s="23">
        <v>4.1846736933987203E-2</v>
      </c>
      <c r="I15882" s="24">
        <v>0.96037117903930136</v>
      </c>
      <c r="J15882" s="10">
        <f t="shared" si="1741"/>
        <v>1.1175824518502864</v>
      </c>
      <c r="K15882" s="10">
        <f t="shared" si="1742"/>
        <v>762.94907664080552</v>
      </c>
      <c r="L15882" s="10" t="s">
        <v>23</v>
      </c>
    </row>
    <row r="15883" spans="1:12">
      <c r="A15883" s="10">
        <f t="shared" si="1736"/>
        <v>15880</v>
      </c>
      <c r="B15883" s="10">
        <v>3</v>
      </c>
      <c r="C15883" s="10">
        <f t="shared" si="1737"/>
        <v>0</v>
      </c>
      <c r="D15883" s="10">
        <f t="shared" si="1738"/>
        <v>0</v>
      </c>
      <c r="E15883" s="10">
        <f t="shared" si="1739"/>
        <v>1</v>
      </c>
      <c r="F15883" s="10">
        <f t="shared" si="1740"/>
        <v>0</v>
      </c>
      <c r="G15883" s="22">
        <v>22020.930000513799</v>
      </c>
      <c r="H15883" s="23">
        <v>8.8382865790581008E-3</v>
      </c>
      <c r="I15883" s="24">
        <v>1.1171131605914215</v>
      </c>
      <c r="J15883" s="10">
        <f t="shared" si="1741"/>
        <v>1.0630922624332162</v>
      </c>
      <c r="K15883" s="10">
        <f t="shared" si="1742"/>
        <v>64.262742761695165</v>
      </c>
      <c r="L15883" s="10" t="s">
        <v>23</v>
      </c>
    </row>
    <row r="15884" spans="1:12">
      <c r="A15884" s="10">
        <f t="shared" si="1736"/>
        <v>15881</v>
      </c>
      <c r="B15884" s="10">
        <v>3</v>
      </c>
      <c r="C15884" s="10">
        <f t="shared" si="1737"/>
        <v>0</v>
      </c>
      <c r="D15884" s="10">
        <f t="shared" si="1738"/>
        <v>0</v>
      </c>
      <c r="E15884" s="10">
        <f t="shared" si="1739"/>
        <v>1</v>
      </c>
      <c r="F15884" s="10">
        <f t="shared" si="1740"/>
        <v>0</v>
      </c>
      <c r="G15884" s="22">
        <v>12867.83004808425</v>
      </c>
      <c r="H15884" s="23">
        <v>-3.6610862438459799E-3</v>
      </c>
      <c r="I15884" s="24">
        <v>1.1638915646071282</v>
      </c>
      <c r="J15884" s="10">
        <f t="shared" si="1741"/>
        <v>1.0431590110259661</v>
      </c>
      <c r="K15884" s="10">
        <f t="shared" si="1742"/>
        <v>187.56598801320695</v>
      </c>
      <c r="L15884" s="10" t="s">
        <v>23</v>
      </c>
    </row>
    <row r="15885" spans="1:12">
      <c r="A15885" s="10">
        <f t="shared" si="1736"/>
        <v>15882</v>
      </c>
      <c r="B15885" s="10">
        <v>3</v>
      </c>
      <c r="C15885" s="10">
        <f t="shared" si="1737"/>
        <v>0</v>
      </c>
      <c r="D15885" s="10">
        <f t="shared" si="1738"/>
        <v>0</v>
      </c>
      <c r="E15885" s="10">
        <f t="shared" si="1739"/>
        <v>1</v>
      </c>
      <c r="F15885" s="10">
        <f t="shared" si="1740"/>
        <v>0</v>
      </c>
      <c r="G15885" s="22">
        <v>46746.760254979097</v>
      </c>
      <c r="H15885" s="23">
        <v>1.29482629955759E-2</v>
      </c>
      <c r="I15885" s="24">
        <v>1.0619280048810251</v>
      </c>
      <c r="J15885" s="10">
        <f t="shared" si="1741"/>
        <v>1.069729466831955</v>
      </c>
      <c r="K15885" s="10">
        <f t="shared" si="1742"/>
        <v>2.8451391207509467</v>
      </c>
      <c r="L15885" s="10" t="s">
        <v>23</v>
      </c>
    </row>
    <row r="15886" spans="1:12">
      <c r="A15886" s="10">
        <f t="shared" si="1736"/>
        <v>15883</v>
      </c>
      <c r="B15886" s="10">
        <v>3</v>
      </c>
      <c r="C15886" s="10">
        <f t="shared" si="1737"/>
        <v>0</v>
      </c>
      <c r="D15886" s="10">
        <f t="shared" si="1738"/>
        <v>0</v>
      </c>
      <c r="E15886" s="10">
        <f t="shared" si="1739"/>
        <v>1</v>
      </c>
      <c r="F15886" s="10">
        <f t="shared" si="1740"/>
        <v>0</v>
      </c>
      <c r="G15886" s="22">
        <v>50722.970251262203</v>
      </c>
      <c r="H15886" s="23">
        <v>9.2791360869389893E-3</v>
      </c>
      <c r="I15886" s="24">
        <v>1.0263316340866215</v>
      </c>
      <c r="J15886" s="10">
        <f t="shared" si="1741"/>
        <v>1.0638022144469759</v>
      </c>
      <c r="K15886" s="10">
        <f t="shared" si="1742"/>
        <v>71.217301954347803</v>
      </c>
      <c r="L15886" s="10" t="s">
        <v>22</v>
      </c>
    </row>
    <row r="15887" spans="1:12">
      <c r="A15887" s="10">
        <f t="shared" si="1736"/>
        <v>15884</v>
      </c>
      <c r="B15887" s="10">
        <v>3</v>
      </c>
      <c r="C15887" s="10">
        <f t="shared" si="1737"/>
        <v>0</v>
      </c>
      <c r="D15887" s="10">
        <f t="shared" si="1738"/>
        <v>0</v>
      </c>
      <c r="E15887" s="10">
        <f t="shared" si="1739"/>
        <v>1</v>
      </c>
      <c r="F15887" s="10">
        <f t="shared" si="1740"/>
        <v>0</v>
      </c>
      <c r="G15887" s="22">
        <v>49613.7902292609</v>
      </c>
      <c r="H15887" s="23">
        <v>2.19215487975674E-2</v>
      </c>
      <c r="I15887" s="24">
        <v>1.0279164961113385</v>
      </c>
      <c r="J15887" s="10">
        <f t="shared" si="1741"/>
        <v>1.084364787001145</v>
      </c>
      <c r="K15887" s="10">
        <f t="shared" si="1742"/>
        <v>158.08985471939471</v>
      </c>
      <c r="L15887" s="10" t="s">
        <v>22</v>
      </c>
    </row>
    <row r="15888" spans="1:12">
      <c r="A15888" s="10">
        <f t="shared" si="1736"/>
        <v>15885</v>
      </c>
      <c r="B15888" s="10">
        <v>3</v>
      </c>
      <c r="C15888" s="10">
        <f t="shared" si="1737"/>
        <v>0</v>
      </c>
      <c r="D15888" s="10">
        <f t="shared" si="1738"/>
        <v>0</v>
      </c>
      <c r="E15888" s="10">
        <f t="shared" si="1739"/>
        <v>1</v>
      </c>
      <c r="F15888" s="10">
        <f t="shared" si="1740"/>
        <v>0</v>
      </c>
      <c r="G15888" s="22">
        <v>22451.80011701585</v>
      </c>
      <c r="H15888" s="23">
        <v>1.8893052639319501E-2</v>
      </c>
      <c r="I15888" s="24">
        <v>1.2169636814798106</v>
      </c>
      <c r="J15888" s="10">
        <f t="shared" si="1741"/>
        <v>1.0794030968027859</v>
      </c>
      <c r="K15888" s="10">
        <f t="shared" si="1742"/>
        <v>424.85349301287857</v>
      </c>
      <c r="L15888" s="10" t="s">
        <v>22</v>
      </c>
    </row>
    <row r="15889" spans="1:12">
      <c r="A15889" s="10">
        <f t="shared" si="1736"/>
        <v>15886</v>
      </c>
      <c r="B15889" s="10">
        <v>3</v>
      </c>
      <c r="C15889" s="10">
        <f t="shared" si="1737"/>
        <v>0</v>
      </c>
      <c r="D15889" s="10">
        <f t="shared" si="1738"/>
        <v>0</v>
      </c>
      <c r="E15889" s="10">
        <f t="shared" si="1739"/>
        <v>1</v>
      </c>
      <c r="F15889" s="10">
        <f t="shared" si="1740"/>
        <v>0</v>
      </c>
      <c r="G15889" s="22">
        <v>97938.260009884805</v>
      </c>
      <c r="H15889" s="23">
        <v>-2.74073719951359E-4</v>
      </c>
      <c r="I15889" s="24">
        <v>1.0443045286506469</v>
      </c>
      <c r="J15889" s="10">
        <f t="shared" si="1741"/>
        <v>1.0485232023763706</v>
      </c>
      <c r="K15889" s="10">
        <f t="shared" si="1742"/>
        <v>1.7430275849566814</v>
      </c>
      <c r="L15889" s="10" t="s">
        <v>22</v>
      </c>
    </row>
    <row r="15890" spans="1:12">
      <c r="A15890" s="10">
        <f t="shared" si="1736"/>
        <v>15887</v>
      </c>
      <c r="B15890" s="10">
        <v>3</v>
      </c>
      <c r="C15890" s="10">
        <f t="shared" si="1737"/>
        <v>0</v>
      </c>
      <c r="D15890" s="10">
        <f t="shared" si="1738"/>
        <v>0</v>
      </c>
      <c r="E15890" s="10">
        <f t="shared" si="1739"/>
        <v>1</v>
      </c>
      <c r="F15890" s="10">
        <f t="shared" si="1740"/>
        <v>0</v>
      </c>
      <c r="G15890" s="22">
        <v>99226.840009331703</v>
      </c>
      <c r="H15890" s="23">
        <v>-8.2111499146406196E-4</v>
      </c>
      <c r="I15890" s="24">
        <v>0.94233618233618233</v>
      </c>
      <c r="J15890" s="10">
        <f t="shared" si="1741"/>
        <v>1.0476549600212117</v>
      </c>
      <c r="K15890" s="10">
        <f t="shared" si="1742"/>
        <v>1100.6285679499208</v>
      </c>
      <c r="L15890" s="10" t="s">
        <v>23</v>
      </c>
    </row>
    <row r="15891" spans="1:12">
      <c r="A15891" s="10">
        <f t="shared" si="1736"/>
        <v>15888</v>
      </c>
      <c r="B15891" s="10">
        <v>3</v>
      </c>
      <c r="C15891" s="10">
        <f t="shared" si="1737"/>
        <v>0</v>
      </c>
      <c r="D15891" s="10">
        <f t="shared" si="1738"/>
        <v>0</v>
      </c>
      <c r="E15891" s="10">
        <f t="shared" si="1739"/>
        <v>1</v>
      </c>
      <c r="F15891" s="10">
        <f t="shared" si="1740"/>
        <v>0</v>
      </c>
      <c r="G15891" s="22">
        <v>81550.619996070905</v>
      </c>
      <c r="H15891" s="23">
        <v>2.72940611667754E-2</v>
      </c>
      <c r="I15891" s="24">
        <v>1.0730407089448906</v>
      </c>
      <c r="J15891" s="10">
        <f t="shared" si="1741"/>
        <v>1.0932229444892565</v>
      </c>
      <c r="K15891" s="10">
        <f t="shared" si="1742"/>
        <v>33.217413142823389</v>
      </c>
      <c r="L15891" s="10" t="s">
        <v>23</v>
      </c>
    </row>
    <row r="15892" spans="1:12">
      <c r="A15892" s="10">
        <f t="shared" si="1736"/>
        <v>15889</v>
      </c>
      <c r="B15892" s="10">
        <v>3</v>
      </c>
      <c r="C15892" s="10">
        <f t="shared" si="1737"/>
        <v>0</v>
      </c>
      <c r="D15892" s="10">
        <f t="shared" si="1738"/>
        <v>0</v>
      </c>
      <c r="E15892" s="10">
        <f t="shared" si="1739"/>
        <v>1</v>
      </c>
      <c r="F15892" s="10">
        <f t="shared" si="1740"/>
        <v>0</v>
      </c>
      <c r="G15892" s="22">
        <v>85415.1399998665</v>
      </c>
      <c r="H15892" s="23">
        <v>2.9789726344688098E-3</v>
      </c>
      <c r="I15892" s="24">
        <v>1.0045538542766632</v>
      </c>
      <c r="J15892" s="10">
        <f t="shared" si="1741"/>
        <v>1.0537011917231278</v>
      </c>
      <c r="K15892" s="10">
        <f t="shared" si="1742"/>
        <v>206.31692052360452</v>
      </c>
      <c r="L15892" s="10" t="s">
        <v>23</v>
      </c>
    </row>
    <row r="15893" spans="1:12">
      <c r="A15893" s="10">
        <f t="shared" si="1736"/>
        <v>15890</v>
      </c>
      <c r="B15893" s="10">
        <v>3</v>
      </c>
      <c r="C15893" s="10">
        <f t="shared" si="1737"/>
        <v>0</v>
      </c>
      <c r="D15893" s="10">
        <f t="shared" si="1738"/>
        <v>0</v>
      </c>
      <c r="E15893" s="10">
        <f t="shared" si="1739"/>
        <v>1</v>
      </c>
      <c r="F15893" s="10">
        <f t="shared" si="1740"/>
        <v>0</v>
      </c>
      <c r="G15893" s="22">
        <v>40153.175003528602</v>
      </c>
      <c r="H15893" s="23">
        <v>9.1793343922843E-4</v>
      </c>
      <c r="I15893" s="24">
        <v>0.99125201203723146</v>
      </c>
      <c r="J15893" s="10">
        <f t="shared" si="1741"/>
        <v>1.0504176021978828</v>
      </c>
      <c r="K15893" s="10">
        <f t="shared" si="1742"/>
        <v>140.55888173394999</v>
      </c>
      <c r="L15893" s="10" t="s">
        <v>23</v>
      </c>
    </row>
    <row r="15894" spans="1:12">
      <c r="A15894" s="10">
        <f t="shared" si="1736"/>
        <v>15891</v>
      </c>
      <c r="B15894" s="10">
        <v>3</v>
      </c>
      <c r="C15894" s="10">
        <f t="shared" si="1737"/>
        <v>0</v>
      </c>
      <c r="D15894" s="10">
        <f t="shared" si="1738"/>
        <v>0</v>
      </c>
      <c r="E15894" s="10">
        <f t="shared" si="1739"/>
        <v>1</v>
      </c>
      <c r="F15894" s="10">
        <f t="shared" si="1740"/>
        <v>0</v>
      </c>
      <c r="G15894" s="22">
        <v>76998.5799908638</v>
      </c>
      <c r="H15894" s="23">
        <v>2.5739164503563498E-2</v>
      </c>
      <c r="I15894" s="24">
        <v>0.93019859813084116</v>
      </c>
      <c r="J15894" s="10">
        <f t="shared" si="1741"/>
        <v>1.0906518279024682</v>
      </c>
      <c r="K15894" s="10">
        <f t="shared" si="1742"/>
        <v>1982.3468402247688</v>
      </c>
      <c r="L15894" s="10" t="s">
        <v>23</v>
      </c>
    </row>
    <row r="15895" spans="1:12">
      <c r="A15895" s="10">
        <f t="shared" si="1736"/>
        <v>15892</v>
      </c>
      <c r="B15895" s="10">
        <v>3</v>
      </c>
      <c r="C15895" s="10">
        <f t="shared" si="1737"/>
        <v>0</v>
      </c>
      <c r="D15895" s="10">
        <f t="shared" si="1738"/>
        <v>0</v>
      </c>
      <c r="E15895" s="10">
        <f t="shared" si="1739"/>
        <v>1</v>
      </c>
      <c r="F15895" s="10">
        <f t="shared" si="1740"/>
        <v>0</v>
      </c>
      <c r="G15895" s="22">
        <v>37123.835000276551</v>
      </c>
      <c r="H15895" s="23">
        <v>2.6591659517828901E-2</v>
      </c>
      <c r="I15895" s="24">
        <v>1.0518653321201092</v>
      </c>
      <c r="J15895" s="10">
        <f t="shared" si="1741"/>
        <v>1.0920607307354204</v>
      </c>
      <c r="K15895" s="10">
        <f t="shared" si="1742"/>
        <v>59.979869087765046</v>
      </c>
      <c r="L15895" s="10" t="s">
        <v>23</v>
      </c>
    </row>
    <row r="15896" spans="1:12">
      <c r="A15896" s="10">
        <f t="shared" si="1736"/>
        <v>15893</v>
      </c>
      <c r="B15896" s="10">
        <v>3</v>
      </c>
      <c r="C15896" s="10">
        <f t="shared" si="1737"/>
        <v>0</v>
      </c>
      <c r="D15896" s="10">
        <f t="shared" si="1738"/>
        <v>0</v>
      </c>
      <c r="E15896" s="10">
        <f t="shared" si="1739"/>
        <v>1</v>
      </c>
      <c r="F15896" s="10">
        <f t="shared" si="1740"/>
        <v>0</v>
      </c>
      <c r="G15896" s="22">
        <v>39476.3996833563</v>
      </c>
      <c r="H15896" s="23">
        <v>1.9033612820712001E-3</v>
      </c>
      <c r="I15896" s="24">
        <v>0.9967873578188764</v>
      </c>
      <c r="J15896" s="10">
        <f t="shared" si="1741"/>
        <v>1.0519862794753008</v>
      </c>
      <c r="K15896" s="10">
        <f t="shared" si="1742"/>
        <v>120.28146930601069</v>
      </c>
      <c r="L15896" s="10" t="s">
        <v>23</v>
      </c>
    </row>
    <row r="15897" spans="1:12">
      <c r="A15897" s="10">
        <f t="shared" si="1736"/>
        <v>15894</v>
      </c>
      <c r="B15897" s="10">
        <v>3</v>
      </c>
      <c r="C15897" s="10">
        <f t="shared" si="1737"/>
        <v>0</v>
      </c>
      <c r="D15897" s="10">
        <f t="shared" si="1738"/>
        <v>0</v>
      </c>
      <c r="E15897" s="10">
        <f t="shared" si="1739"/>
        <v>1</v>
      </c>
      <c r="F15897" s="10">
        <f t="shared" si="1740"/>
        <v>0</v>
      </c>
      <c r="G15897" s="22">
        <v>19769.6248179674</v>
      </c>
      <c r="H15897" s="23">
        <v>-1.9699561055528899E-3</v>
      </c>
      <c r="I15897" s="24">
        <v>0.99257340241796199</v>
      </c>
      <c r="J15897" s="10">
        <f t="shared" si="1741"/>
        <v>1.0458339043498275</v>
      </c>
      <c r="K15897" s="10">
        <f t="shared" si="1742"/>
        <v>56.080120403728884</v>
      </c>
      <c r="L15897" s="10" t="s">
        <v>23</v>
      </c>
    </row>
    <row r="15898" spans="1:12">
      <c r="A15898" s="10">
        <f t="shared" si="1736"/>
        <v>15895</v>
      </c>
      <c r="B15898" s="10">
        <v>3</v>
      </c>
      <c r="C15898" s="10">
        <f t="shared" si="1737"/>
        <v>0</v>
      </c>
      <c r="D15898" s="10">
        <f t="shared" si="1738"/>
        <v>0</v>
      </c>
      <c r="E15898" s="10">
        <f t="shared" si="1739"/>
        <v>1</v>
      </c>
      <c r="F15898" s="10">
        <f t="shared" si="1740"/>
        <v>0</v>
      </c>
      <c r="G15898" s="22">
        <v>43020.709654808001</v>
      </c>
      <c r="H15898" s="23">
        <v>-3.9609340429367099E-3</v>
      </c>
      <c r="I15898" s="24">
        <v>0.96019939863902515</v>
      </c>
      <c r="J15898" s="10">
        <f t="shared" si="1741"/>
        <v>1.0426854505087135</v>
      </c>
      <c r="K15898" s="10">
        <f t="shared" si="1742"/>
        <v>292.71070381111065</v>
      </c>
      <c r="L15898" s="10" t="s">
        <v>22</v>
      </c>
    </row>
    <row r="15899" spans="1:12">
      <c r="A15899" s="10">
        <f t="shared" si="1736"/>
        <v>15896</v>
      </c>
      <c r="B15899" s="10">
        <v>3</v>
      </c>
      <c r="C15899" s="10">
        <f t="shared" si="1737"/>
        <v>0</v>
      </c>
      <c r="D15899" s="10">
        <f t="shared" si="1738"/>
        <v>0</v>
      </c>
      <c r="E15899" s="10">
        <f t="shared" si="1739"/>
        <v>1</v>
      </c>
      <c r="F15899" s="10">
        <f t="shared" si="1740"/>
        <v>0</v>
      </c>
      <c r="G15899" s="22">
        <v>38219.219720125198</v>
      </c>
      <c r="H15899" s="23">
        <v>4.0250745158163501E-2</v>
      </c>
      <c r="I15899" s="24">
        <v>1.1004118110926138</v>
      </c>
      <c r="J15899" s="10">
        <f t="shared" si="1741"/>
        <v>1.1148846613853665</v>
      </c>
      <c r="K15899" s="10">
        <f t="shared" si="1742"/>
        <v>8.0055275396235288</v>
      </c>
      <c r="L15899" s="10" t="s">
        <v>22</v>
      </c>
    </row>
    <row r="15900" spans="1:12">
      <c r="A15900" s="10">
        <f t="shared" si="1736"/>
        <v>15897</v>
      </c>
      <c r="B15900" s="10">
        <v>3</v>
      </c>
      <c r="C15900" s="10">
        <f t="shared" si="1737"/>
        <v>0</v>
      </c>
      <c r="D15900" s="10">
        <f t="shared" si="1738"/>
        <v>0</v>
      </c>
      <c r="E15900" s="10">
        <f t="shared" si="1739"/>
        <v>1</v>
      </c>
      <c r="F15900" s="10">
        <f t="shared" si="1740"/>
        <v>0</v>
      </c>
      <c r="G15900" s="22">
        <v>37524.739999055899</v>
      </c>
      <c r="H15900" s="23">
        <v>6.2646251790089398E-3</v>
      </c>
      <c r="I15900" s="24">
        <v>1.0485302991121455</v>
      </c>
      <c r="J15900" s="10">
        <f t="shared" si="1741"/>
        <v>1.0589570384638409</v>
      </c>
      <c r="K15900" s="10">
        <f t="shared" si="1742"/>
        <v>4.0795731624000595</v>
      </c>
      <c r="L15900" s="10" t="s">
        <v>22</v>
      </c>
    </row>
    <row r="15901" spans="1:12">
      <c r="A15901" s="10">
        <f t="shared" si="1736"/>
        <v>15898</v>
      </c>
      <c r="B15901" s="10">
        <v>3</v>
      </c>
      <c r="C15901" s="10">
        <f t="shared" si="1737"/>
        <v>0</v>
      </c>
      <c r="D15901" s="10">
        <f t="shared" si="1738"/>
        <v>0</v>
      </c>
      <c r="E15901" s="10">
        <f t="shared" si="1739"/>
        <v>1</v>
      </c>
      <c r="F15901" s="10">
        <f t="shared" si="1740"/>
        <v>0</v>
      </c>
      <c r="G15901" s="22">
        <v>20222.095026373849</v>
      </c>
      <c r="H15901" s="23">
        <v>2.7634292638253201E-3</v>
      </c>
      <c r="I15901" s="24">
        <v>1.15285355503594</v>
      </c>
      <c r="J15901" s="10">
        <f t="shared" si="1741"/>
        <v>1.0533573140586046</v>
      </c>
      <c r="K15901" s="10">
        <f t="shared" si="1742"/>
        <v>200.18866952320872</v>
      </c>
      <c r="L15901" s="10" t="s">
        <v>23</v>
      </c>
    </row>
    <row r="15902" spans="1:12">
      <c r="A15902" s="10">
        <f t="shared" si="1736"/>
        <v>15899</v>
      </c>
      <c r="B15902" s="10">
        <v>3</v>
      </c>
      <c r="C15902" s="10">
        <f t="shared" si="1737"/>
        <v>0</v>
      </c>
      <c r="D15902" s="10">
        <f t="shared" si="1738"/>
        <v>0</v>
      </c>
      <c r="E15902" s="10">
        <f t="shared" si="1739"/>
        <v>1</v>
      </c>
      <c r="F15902" s="10">
        <f t="shared" si="1740"/>
        <v>0</v>
      </c>
      <c r="G15902" s="22">
        <v>25618.299829125401</v>
      </c>
      <c r="H15902" s="23">
        <v>6.1762100828358099E-3</v>
      </c>
      <c r="I15902" s="24">
        <v>1.0475821049909491</v>
      </c>
      <c r="J15902" s="10">
        <f t="shared" si="1741"/>
        <v>1.0588152638755632</v>
      </c>
      <c r="K15902" s="10">
        <f t="shared" si="1742"/>
        <v>3.2326159213402819</v>
      </c>
      <c r="L15902" s="10" t="s">
        <v>22</v>
      </c>
    </row>
    <row r="15903" spans="1:12">
      <c r="A15903" s="10">
        <f t="shared" si="1736"/>
        <v>15900</v>
      </c>
      <c r="B15903" s="10">
        <v>3</v>
      </c>
      <c r="C15903" s="10">
        <f t="shared" si="1737"/>
        <v>0</v>
      </c>
      <c r="D15903" s="10">
        <f t="shared" si="1738"/>
        <v>0</v>
      </c>
      <c r="E15903" s="10">
        <f t="shared" si="1739"/>
        <v>1</v>
      </c>
      <c r="F15903" s="10">
        <f t="shared" si="1740"/>
        <v>0</v>
      </c>
      <c r="G15903" s="22">
        <v>14712.1349197626</v>
      </c>
      <c r="H15903" s="23">
        <v>-1.8035433413698999E-3</v>
      </c>
      <c r="I15903" s="24">
        <v>0.93104608139926004</v>
      </c>
      <c r="J15903" s="10">
        <f t="shared" si="1741"/>
        <v>1.0460974930436981</v>
      </c>
      <c r="K15903" s="10">
        <f t="shared" si="1742"/>
        <v>194.74198946171217</v>
      </c>
      <c r="L15903" s="10" t="s">
        <v>23</v>
      </c>
    </row>
    <row r="15904" spans="1:12">
      <c r="A15904" s="10">
        <f t="shared" si="1736"/>
        <v>15901</v>
      </c>
      <c r="B15904" s="10">
        <v>3</v>
      </c>
      <c r="C15904" s="10">
        <f t="shared" si="1737"/>
        <v>0</v>
      </c>
      <c r="D15904" s="10">
        <f t="shared" si="1738"/>
        <v>0</v>
      </c>
      <c r="E15904" s="10">
        <f t="shared" si="1739"/>
        <v>1</v>
      </c>
      <c r="F15904" s="10">
        <f t="shared" si="1740"/>
        <v>0</v>
      </c>
      <c r="G15904" s="22">
        <v>30217.859830379501</v>
      </c>
      <c r="H15904" s="23">
        <v>-2.3257722814695602E-3</v>
      </c>
      <c r="I15904" s="24">
        <v>0.94715093518921267</v>
      </c>
      <c r="J15904" s="10">
        <f t="shared" si="1741"/>
        <v>1.045270533841097</v>
      </c>
      <c r="K15904" s="10">
        <f t="shared" si="1742"/>
        <v>290.92110504083689</v>
      </c>
      <c r="L15904" s="10" t="s">
        <v>22</v>
      </c>
    </row>
    <row r="15905" spans="1:12">
      <c r="A15905" s="10">
        <f t="shared" si="1736"/>
        <v>15902</v>
      </c>
      <c r="B15905" s="10">
        <v>3</v>
      </c>
      <c r="C15905" s="10">
        <f t="shared" si="1737"/>
        <v>0</v>
      </c>
      <c r="D15905" s="10">
        <f t="shared" si="1738"/>
        <v>0</v>
      </c>
      <c r="E15905" s="10">
        <f t="shared" si="1739"/>
        <v>1</v>
      </c>
      <c r="F15905" s="10">
        <f t="shared" si="1740"/>
        <v>0</v>
      </c>
      <c r="G15905" s="22">
        <v>25476.099856257399</v>
      </c>
      <c r="H15905" s="23">
        <v>1.4722358103524799E-2</v>
      </c>
      <c r="I15905" s="24">
        <v>1.0235400051453563</v>
      </c>
      <c r="J15905" s="10">
        <f t="shared" si="1741"/>
        <v>1.0726072434166387</v>
      </c>
      <c r="K15905" s="10">
        <f t="shared" si="1742"/>
        <v>61.336101885451193</v>
      </c>
      <c r="L15905" s="10" t="s">
        <v>23</v>
      </c>
    </row>
    <row r="15906" spans="1:12">
      <c r="A15906" s="10">
        <f t="shared" si="1736"/>
        <v>15903</v>
      </c>
      <c r="B15906" s="10">
        <v>3</v>
      </c>
      <c r="C15906" s="10">
        <f t="shared" si="1737"/>
        <v>0</v>
      </c>
      <c r="D15906" s="10">
        <f t="shared" si="1738"/>
        <v>0</v>
      </c>
      <c r="E15906" s="10">
        <f t="shared" si="1739"/>
        <v>1</v>
      </c>
      <c r="F15906" s="10">
        <f t="shared" si="1740"/>
        <v>0</v>
      </c>
      <c r="G15906" s="22">
        <v>24478.989887952801</v>
      </c>
      <c r="H15906" s="23">
        <v>1.29541629867547E-2</v>
      </c>
      <c r="I15906" s="24">
        <v>1.162481732429919</v>
      </c>
      <c r="J15906" s="10">
        <f t="shared" si="1741"/>
        <v>1.0697390244564755</v>
      </c>
      <c r="K15906" s="10">
        <f t="shared" si="1742"/>
        <v>210.54892973169444</v>
      </c>
      <c r="L15906" s="10" t="s">
        <v>23</v>
      </c>
    </row>
    <row r="15907" spans="1:12">
      <c r="A15907" s="10">
        <f t="shared" si="1736"/>
        <v>15904</v>
      </c>
      <c r="B15907" s="10">
        <v>3</v>
      </c>
      <c r="C15907" s="10">
        <f t="shared" si="1737"/>
        <v>0</v>
      </c>
      <c r="D15907" s="10">
        <f t="shared" si="1738"/>
        <v>0</v>
      </c>
      <c r="E15907" s="10">
        <f t="shared" si="1739"/>
        <v>1</v>
      </c>
      <c r="F15907" s="10">
        <f t="shared" si="1740"/>
        <v>0</v>
      </c>
      <c r="G15907" s="22">
        <v>26628.500002503399</v>
      </c>
      <c r="H15907" s="23">
        <v>1.02337466293246E-2</v>
      </c>
      <c r="I15907" s="24">
        <v>1.2101370195222505</v>
      </c>
      <c r="J15907" s="10">
        <f t="shared" si="1741"/>
        <v>1.0653411618110216</v>
      </c>
      <c r="K15907" s="10">
        <f t="shared" si="1742"/>
        <v>558.28888141897039</v>
      </c>
      <c r="L15907" s="10" t="s">
        <v>23</v>
      </c>
    </row>
    <row r="15908" spans="1:12">
      <c r="A15908" s="10">
        <f t="shared" si="1736"/>
        <v>15905</v>
      </c>
      <c r="B15908" s="10">
        <v>3</v>
      </c>
      <c r="C15908" s="10">
        <f t="shared" si="1737"/>
        <v>0</v>
      </c>
      <c r="D15908" s="10">
        <f t="shared" si="1738"/>
        <v>0</v>
      </c>
      <c r="E15908" s="10">
        <f t="shared" si="1739"/>
        <v>1</v>
      </c>
      <c r="F15908" s="10">
        <f t="shared" si="1740"/>
        <v>0</v>
      </c>
      <c r="G15908" s="22">
        <v>13584.709975063801</v>
      </c>
      <c r="H15908" s="23">
        <v>2.20249698779836E-3</v>
      </c>
      <c r="I15908" s="24">
        <v>1.2318545976324287</v>
      </c>
      <c r="J15908" s="10">
        <f t="shared" si="1741"/>
        <v>1.052462929262568</v>
      </c>
      <c r="K15908" s="10">
        <f t="shared" si="1742"/>
        <v>437.17458729491381</v>
      </c>
      <c r="L15908" s="10" t="s">
        <v>23</v>
      </c>
    </row>
    <row r="15909" spans="1:12">
      <c r="A15909" s="10">
        <f t="shared" si="1736"/>
        <v>15906</v>
      </c>
      <c r="B15909" s="10">
        <v>3</v>
      </c>
      <c r="C15909" s="10">
        <f t="shared" si="1737"/>
        <v>0</v>
      </c>
      <c r="D15909" s="10">
        <f t="shared" si="1738"/>
        <v>0</v>
      </c>
      <c r="E15909" s="10">
        <f t="shared" si="1739"/>
        <v>1</v>
      </c>
      <c r="F15909" s="10">
        <f t="shared" si="1740"/>
        <v>0</v>
      </c>
      <c r="G15909" s="22">
        <v>21009.159848928499</v>
      </c>
      <c r="H15909" s="23">
        <v>9.4872985618770205E-3</v>
      </c>
      <c r="I15909" s="24">
        <v>1.037661519067129</v>
      </c>
      <c r="J15909" s="10">
        <f t="shared" si="1741"/>
        <v>1.0641376078290465</v>
      </c>
      <c r="K15909" s="10">
        <f t="shared" si="1742"/>
        <v>14.727069699618403</v>
      </c>
      <c r="L15909" s="10" t="s">
        <v>23</v>
      </c>
    </row>
    <row r="15910" spans="1:12">
      <c r="A15910" s="10">
        <f t="shared" si="1736"/>
        <v>15907</v>
      </c>
      <c r="B15910" s="10">
        <v>3</v>
      </c>
      <c r="C15910" s="10">
        <f t="shared" si="1737"/>
        <v>0</v>
      </c>
      <c r="D15910" s="10">
        <f t="shared" si="1738"/>
        <v>0</v>
      </c>
      <c r="E15910" s="10">
        <f t="shared" si="1739"/>
        <v>1</v>
      </c>
      <c r="F15910" s="10">
        <f t="shared" si="1740"/>
        <v>0</v>
      </c>
      <c r="G15910" s="22">
        <v>12553.61492341755</v>
      </c>
      <c r="H15910" s="23">
        <v>-3.1899762101725098E-3</v>
      </c>
      <c r="I15910" s="24">
        <v>0.97755610972568574</v>
      </c>
      <c r="J15910" s="10">
        <f t="shared" si="1741"/>
        <v>1.0439034866758787</v>
      </c>
      <c r="K15910" s="10">
        <f t="shared" si="1742"/>
        <v>55.260691873989913</v>
      </c>
      <c r="L15910" s="10" t="s">
        <v>22</v>
      </c>
    </row>
    <row r="15911" spans="1:12">
      <c r="A15911" s="10">
        <f t="shared" si="1736"/>
        <v>15908</v>
      </c>
      <c r="B15911" s="10">
        <v>3</v>
      </c>
      <c r="C15911" s="10">
        <f t="shared" si="1737"/>
        <v>0</v>
      </c>
      <c r="D15911" s="10">
        <f t="shared" si="1738"/>
        <v>0</v>
      </c>
      <c r="E15911" s="10">
        <f t="shared" si="1739"/>
        <v>1</v>
      </c>
      <c r="F15911" s="10">
        <f t="shared" si="1740"/>
        <v>0</v>
      </c>
      <c r="G15911" s="22">
        <v>26734.119838595401</v>
      </c>
      <c r="H15911" s="23">
        <v>-2.9597022025118201E-3</v>
      </c>
      <c r="I15911" s="24">
        <v>0.93912616593028964</v>
      </c>
      <c r="J15911" s="10">
        <f t="shared" si="1741"/>
        <v>1.0442675724374335</v>
      </c>
      <c r="K15911" s="10">
        <f t="shared" si="1742"/>
        <v>295.53808527730251</v>
      </c>
      <c r="L15911" s="10" t="s">
        <v>23</v>
      </c>
    </row>
    <row r="15912" spans="1:12">
      <c r="A15912" s="10">
        <f t="shared" si="1736"/>
        <v>15909</v>
      </c>
      <c r="B15912" s="10">
        <v>3</v>
      </c>
      <c r="C15912" s="10">
        <f t="shared" si="1737"/>
        <v>0</v>
      </c>
      <c r="D15912" s="10">
        <f t="shared" si="1738"/>
        <v>0</v>
      </c>
      <c r="E15912" s="10">
        <f t="shared" si="1739"/>
        <v>1</v>
      </c>
      <c r="F15912" s="10">
        <f t="shared" si="1740"/>
        <v>0</v>
      </c>
      <c r="G15912" s="22">
        <v>26649.049857377999</v>
      </c>
      <c r="H15912" s="23">
        <v>1.3761267490240099E-2</v>
      </c>
      <c r="I15912" s="24">
        <v>1.0475663716814159</v>
      </c>
      <c r="J15912" s="10">
        <f t="shared" si="1741"/>
        <v>1.0710472895198233</v>
      </c>
      <c r="K15912" s="10">
        <f t="shared" si="1742"/>
        <v>14.693046978069644</v>
      </c>
      <c r="L15912" s="10" t="s">
        <v>23</v>
      </c>
    </row>
    <row r="15913" spans="1:12">
      <c r="A15913" s="10">
        <f t="shared" si="1736"/>
        <v>15910</v>
      </c>
      <c r="B15913" s="10">
        <v>3</v>
      </c>
      <c r="C15913" s="10">
        <f t="shared" si="1737"/>
        <v>0</v>
      </c>
      <c r="D15913" s="10">
        <f t="shared" si="1738"/>
        <v>0</v>
      </c>
      <c r="E15913" s="10">
        <f t="shared" si="1739"/>
        <v>1</v>
      </c>
      <c r="F15913" s="10">
        <f t="shared" si="1740"/>
        <v>0</v>
      </c>
      <c r="G15913" s="22">
        <v>26515.939896345099</v>
      </c>
      <c r="H15913" s="23">
        <v>9.5341870241582895E-3</v>
      </c>
      <c r="I15913" s="24">
        <v>1.1354026640596357</v>
      </c>
      <c r="J15913" s="10">
        <f t="shared" si="1741"/>
        <v>1.0642131695610444</v>
      </c>
      <c r="K15913" s="10">
        <f t="shared" si="1742"/>
        <v>134.38130186863825</v>
      </c>
      <c r="L15913" s="10" t="s">
        <v>23</v>
      </c>
    </row>
    <row r="15914" spans="1:12">
      <c r="A15914" s="10">
        <f t="shared" si="1736"/>
        <v>15911</v>
      </c>
      <c r="B15914" s="10">
        <v>3</v>
      </c>
      <c r="C15914" s="10">
        <f t="shared" si="1737"/>
        <v>0</v>
      </c>
      <c r="D15914" s="10">
        <f t="shared" si="1738"/>
        <v>0</v>
      </c>
      <c r="E15914" s="10">
        <f t="shared" si="1739"/>
        <v>1</v>
      </c>
      <c r="F15914" s="10">
        <f t="shared" si="1740"/>
        <v>0</v>
      </c>
      <c r="G15914" s="22">
        <v>29039.600000202699</v>
      </c>
      <c r="H15914" s="23">
        <v>1.0242457977368899E-2</v>
      </c>
      <c r="I15914" s="24">
        <v>1.199622306154188</v>
      </c>
      <c r="J15914" s="10">
        <f t="shared" si="1741"/>
        <v>1.0653552158010378</v>
      </c>
      <c r="K15914" s="10">
        <f t="shared" si="1742"/>
        <v>523.51579001023856</v>
      </c>
      <c r="L15914" s="10" t="s">
        <v>22</v>
      </c>
    </row>
    <row r="15915" spans="1:12">
      <c r="A15915" s="10">
        <f t="shared" si="1736"/>
        <v>15912</v>
      </c>
      <c r="B15915" s="10">
        <v>3</v>
      </c>
      <c r="C15915" s="10">
        <f t="shared" si="1737"/>
        <v>0</v>
      </c>
      <c r="D15915" s="10">
        <f t="shared" si="1738"/>
        <v>0</v>
      </c>
      <c r="E15915" s="10">
        <f t="shared" si="1739"/>
        <v>1</v>
      </c>
      <c r="F15915" s="10">
        <f t="shared" si="1740"/>
        <v>0</v>
      </c>
      <c r="G15915" s="22">
        <v>13203.5699724555</v>
      </c>
      <c r="H15915" s="23">
        <v>1.8348345716076399E-3</v>
      </c>
      <c r="I15915" s="24">
        <v>1.2016228178018196</v>
      </c>
      <c r="J15915" s="10">
        <f t="shared" si="1741"/>
        <v>1.0518771178156756</v>
      </c>
      <c r="K15915" s="10">
        <f t="shared" si="1742"/>
        <v>296.0738778271911</v>
      </c>
      <c r="L15915" s="10" t="s">
        <v>23</v>
      </c>
    </row>
    <row r="15916" spans="1:12">
      <c r="A15916" s="10">
        <f t="shared" si="1736"/>
        <v>15913</v>
      </c>
      <c r="B15916" s="10">
        <v>3</v>
      </c>
      <c r="C15916" s="10">
        <f t="shared" si="1737"/>
        <v>0</v>
      </c>
      <c r="D15916" s="10">
        <f t="shared" si="1738"/>
        <v>0</v>
      </c>
      <c r="E15916" s="10">
        <f t="shared" si="1739"/>
        <v>1</v>
      </c>
      <c r="F15916" s="10">
        <f t="shared" si="1740"/>
        <v>0</v>
      </c>
      <c r="G15916" s="22">
        <v>49555.279755711599</v>
      </c>
      <c r="H15916" s="23">
        <v>5.4907604606537397E-4</v>
      </c>
      <c r="I15916" s="24">
        <v>1.0576343798112324</v>
      </c>
      <c r="J15916" s="10">
        <f t="shared" si="1741"/>
        <v>1.0498310294261683</v>
      </c>
      <c r="K15916" s="10">
        <f t="shared" si="1742"/>
        <v>3.0175338331980575</v>
      </c>
      <c r="L15916" s="10" t="s">
        <v>23</v>
      </c>
    </row>
    <row r="15917" spans="1:12">
      <c r="A15917" s="10">
        <f t="shared" si="1736"/>
        <v>15914</v>
      </c>
      <c r="B15917" s="10">
        <v>3</v>
      </c>
      <c r="C15917" s="10">
        <f t="shared" si="1737"/>
        <v>0</v>
      </c>
      <c r="D15917" s="10">
        <f t="shared" si="1738"/>
        <v>0</v>
      </c>
      <c r="E15917" s="10">
        <f t="shared" si="1739"/>
        <v>1</v>
      </c>
      <c r="F15917" s="10">
        <f t="shared" si="1740"/>
        <v>0</v>
      </c>
      <c r="G15917" s="22">
        <v>51541.389790952198</v>
      </c>
      <c r="H15917" s="23">
        <v>8.0655805909439701E-3</v>
      </c>
      <c r="I15917" s="24">
        <v>1.0017977528089888</v>
      </c>
      <c r="J15917" s="10">
        <f t="shared" si="1741"/>
        <v>1.0618490255925743</v>
      </c>
      <c r="K15917" s="10">
        <f t="shared" si="1742"/>
        <v>185.86625920743595</v>
      </c>
      <c r="L15917" s="10" t="s">
        <v>23</v>
      </c>
    </row>
    <row r="15918" spans="1:12">
      <c r="A15918" s="10">
        <f t="shared" si="1736"/>
        <v>15915</v>
      </c>
      <c r="B15918" s="10">
        <v>3</v>
      </c>
      <c r="C15918" s="10">
        <f t="shared" si="1737"/>
        <v>0</v>
      </c>
      <c r="D15918" s="10">
        <f t="shared" si="1738"/>
        <v>0</v>
      </c>
      <c r="E15918" s="10">
        <f t="shared" si="1739"/>
        <v>1</v>
      </c>
      <c r="F15918" s="10">
        <f t="shared" si="1740"/>
        <v>0</v>
      </c>
      <c r="G15918" s="22">
        <v>49459.649816036203</v>
      </c>
      <c r="H15918" s="23">
        <v>2.4527931223649298E-3</v>
      </c>
      <c r="I15918" s="24">
        <v>1.007950293960449</v>
      </c>
      <c r="J15918" s="10">
        <f t="shared" si="1741"/>
        <v>1.0528619228926659</v>
      </c>
      <c r="K15918" s="10">
        <f t="shared" si="1742"/>
        <v>99.762804943941063</v>
      </c>
      <c r="L15918" s="10" t="s">
        <v>23</v>
      </c>
    </row>
    <row r="15919" spans="1:12">
      <c r="A15919" s="10">
        <f t="shared" si="1736"/>
        <v>15916</v>
      </c>
      <c r="B15919" s="10">
        <v>3</v>
      </c>
      <c r="C15919" s="10">
        <f t="shared" si="1737"/>
        <v>0</v>
      </c>
      <c r="D15919" s="10">
        <f t="shared" si="1738"/>
        <v>0</v>
      </c>
      <c r="E15919" s="10">
        <f t="shared" si="1739"/>
        <v>1</v>
      </c>
      <c r="F15919" s="10">
        <f t="shared" si="1740"/>
        <v>0</v>
      </c>
      <c r="G15919" s="22">
        <v>48209.249813467301</v>
      </c>
      <c r="H15919" s="23">
        <v>2.9852159794739801E-3</v>
      </c>
      <c r="I15919" s="24">
        <v>1.0770970394736843</v>
      </c>
      <c r="J15919" s="10">
        <f t="shared" si="1741"/>
        <v>1.0537111540218997</v>
      </c>
      <c r="K15919" s="10">
        <f t="shared" si="1742"/>
        <v>26.365621288784432</v>
      </c>
      <c r="L15919" s="10" t="s">
        <v>22</v>
      </c>
    </row>
    <row r="15920" spans="1:12">
      <c r="A15920" s="10">
        <f t="shared" si="1736"/>
        <v>15917</v>
      </c>
      <c r="B15920" s="10">
        <v>3</v>
      </c>
      <c r="C15920" s="10">
        <f t="shared" si="1737"/>
        <v>0</v>
      </c>
      <c r="D15920" s="10">
        <f t="shared" si="1738"/>
        <v>0</v>
      </c>
      <c r="E15920" s="10">
        <f t="shared" si="1739"/>
        <v>1</v>
      </c>
      <c r="F15920" s="10">
        <f t="shared" si="1740"/>
        <v>0</v>
      </c>
      <c r="G15920" s="22">
        <v>23897.189909428351</v>
      </c>
      <c r="H15920" s="23">
        <v>3.4617170126630998E-4</v>
      </c>
      <c r="I15920" s="24">
        <v>1.0090189328743546</v>
      </c>
      <c r="J15920" s="10">
        <f t="shared" si="1741"/>
        <v>1.0495085019376624</v>
      </c>
      <c r="K15920" s="10">
        <f t="shared" si="1742"/>
        <v>39.177177472979828</v>
      </c>
      <c r="L15920" s="10" t="s">
        <v>22</v>
      </c>
    </row>
    <row r="15921" spans="1:12">
      <c r="A15921" s="10">
        <f t="shared" si="1736"/>
        <v>15918</v>
      </c>
      <c r="B15921" s="10">
        <v>3</v>
      </c>
      <c r="C15921" s="10">
        <f t="shared" si="1737"/>
        <v>0</v>
      </c>
      <c r="D15921" s="10">
        <f t="shared" si="1738"/>
        <v>0</v>
      </c>
      <c r="E15921" s="10">
        <f t="shared" si="1739"/>
        <v>1</v>
      </c>
      <c r="F15921" s="10">
        <f t="shared" si="1740"/>
        <v>0</v>
      </c>
      <c r="G15921" s="22">
        <v>23580.609912753102</v>
      </c>
      <c r="H15921" s="23">
        <v>1.6306938600744201E-2</v>
      </c>
      <c r="I15921" s="24">
        <v>1.0737343323296689</v>
      </c>
      <c r="J15921" s="10">
        <f t="shared" si="1741"/>
        <v>1.075184151357099</v>
      </c>
      <c r="K15921" s="10">
        <f t="shared" si="1742"/>
        <v>4.9565857527486268E-2</v>
      </c>
      <c r="L15921" s="10" t="s">
        <v>22</v>
      </c>
    </row>
    <row r="15922" spans="1:12">
      <c r="A15922" s="10">
        <f t="shared" si="1736"/>
        <v>15919</v>
      </c>
      <c r="B15922" s="10">
        <v>3</v>
      </c>
      <c r="C15922" s="10">
        <f t="shared" si="1737"/>
        <v>0</v>
      </c>
      <c r="D15922" s="10">
        <f t="shared" si="1738"/>
        <v>0</v>
      </c>
      <c r="E15922" s="10">
        <f t="shared" si="1739"/>
        <v>1</v>
      </c>
      <c r="F15922" s="10">
        <f t="shared" si="1740"/>
        <v>0</v>
      </c>
      <c r="G15922" s="22">
        <v>22973.759831666899</v>
      </c>
      <c r="H15922" s="23">
        <v>2.6349458051663099E-4</v>
      </c>
      <c r="I15922" s="24">
        <v>1.1101987899740708</v>
      </c>
      <c r="J15922" s="10">
        <f t="shared" si="1741"/>
        <v>1.0493771105735574</v>
      </c>
      <c r="K15922" s="10">
        <f t="shared" si="1742"/>
        <v>84.986294114345569</v>
      </c>
      <c r="L15922" s="10" t="s">
        <v>22</v>
      </c>
    </row>
    <row r="15923" spans="1:12">
      <c r="A15923" s="10">
        <f t="shared" si="1736"/>
        <v>15920</v>
      </c>
      <c r="B15923" s="10">
        <v>3</v>
      </c>
      <c r="C15923" s="10">
        <f t="shared" si="1737"/>
        <v>0</v>
      </c>
      <c r="D15923" s="10">
        <f t="shared" si="1738"/>
        <v>0</v>
      </c>
      <c r="E15923" s="10">
        <f t="shared" si="1739"/>
        <v>1</v>
      </c>
      <c r="F15923" s="10">
        <f t="shared" si="1740"/>
        <v>0</v>
      </c>
      <c r="G15923" s="22">
        <v>25408.439853072199</v>
      </c>
      <c r="H15923" s="23">
        <v>5.5877331827583303E-3</v>
      </c>
      <c r="I15923" s="24">
        <v>1.009597924773022</v>
      </c>
      <c r="J15923" s="10">
        <f t="shared" si="1741"/>
        <v>1.0578721181090083</v>
      </c>
      <c r="K15923" s="10">
        <f t="shared" si="1742"/>
        <v>59.211770867444862</v>
      </c>
      <c r="L15923" s="10" t="s">
        <v>23</v>
      </c>
    </row>
    <row r="15924" spans="1:12">
      <c r="A15924" s="10">
        <f t="shared" si="1736"/>
        <v>15921</v>
      </c>
      <c r="B15924" s="10">
        <v>3</v>
      </c>
      <c r="C15924" s="10">
        <f t="shared" si="1737"/>
        <v>0</v>
      </c>
      <c r="D15924" s="10">
        <f t="shared" si="1738"/>
        <v>0</v>
      </c>
      <c r="E15924" s="10">
        <f t="shared" si="1739"/>
        <v>1</v>
      </c>
      <c r="F15924" s="10">
        <f t="shared" si="1740"/>
        <v>0</v>
      </c>
      <c r="G15924" s="22">
        <v>25522.149859190002</v>
      </c>
      <c r="H15924" s="23">
        <v>1.1657566483135699E-3</v>
      </c>
      <c r="I15924" s="24">
        <v>0.96632692555799249</v>
      </c>
      <c r="J15924" s="10">
        <f t="shared" si="1741"/>
        <v>1.0508118853009316</v>
      </c>
      <c r="K15924" s="10">
        <f t="shared" si="1742"/>
        <v>182.16966401703769</v>
      </c>
      <c r="L15924" s="10" t="s">
        <v>23</v>
      </c>
    </row>
    <row r="15925" spans="1:12">
      <c r="A15925" s="10">
        <f t="shared" si="1736"/>
        <v>15922</v>
      </c>
      <c r="B15925" s="10">
        <v>3</v>
      </c>
      <c r="C15925" s="10">
        <f t="shared" si="1737"/>
        <v>0</v>
      </c>
      <c r="D15925" s="10">
        <f t="shared" si="1738"/>
        <v>0</v>
      </c>
      <c r="E15925" s="10">
        <f t="shared" si="1739"/>
        <v>1</v>
      </c>
      <c r="F15925" s="10">
        <f t="shared" si="1740"/>
        <v>0</v>
      </c>
      <c r="G15925" s="22">
        <v>11278.699934363351</v>
      </c>
      <c r="H15925" s="23">
        <v>1.6586813401876999E-2</v>
      </c>
      <c r="I15925" s="24">
        <v>1.1583869082407949</v>
      </c>
      <c r="J15925" s="10">
        <f t="shared" si="1741"/>
        <v>1.0756399377873223</v>
      </c>
      <c r="K15925" s="10">
        <f t="shared" si="1742"/>
        <v>77.225947796017351</v>
      </c>
      <c r="L15925" s="10" t="s">
        <v>22</v>
      </c>
    </row>
    <row r="15926" spans="1:12">
      <c r="A15926" s="10">
        <f t="shared" si="1736"/>
        <v>15923</v>
      </c>
      <c r="B15926" s="10">
        <v>3</v>
      </c>
      <c r="C15926" s="10">
        <f t="shared" si="1737"/>
        <v>0</v>
      </c>
      <c r="D15926" s="10">
        <f t="shared" si="1738"/>
        <v>0</v>
      </c>
      <c r="E15926" s="10">
        <f t="shared" si="1739"/>
        <v>1</v>
      </c>
      <c r="F15926" s="10">
        <f t="shared" si="1740"/>
        <v>0</v>
      </c>
      <c r="G15926" s="22">
        <v>45893.530001878702</v>
      </c>
      <c r="H15926" s="23">
        <v>2.0425457693484701E-3</v>
      </c>
      <c r="I15926" s="24">
        <v>0.9382053860766566</v>
      </c>
      <c r="J15926" s="10">
        <f t="shared" si="1741"/>
        <v>1.0522080324132093</v>
      </c>
      <c r="K15926" s="10">
        <f t="shared" si="1742"/>
        <v>596.4600067633346</v>
      </c>
      <c r="L15926" s="10" t="s">
        <v>23</v>
      </c>
    </row>
    <row r="15927" spans="1:12">
      <c r="A15927" s="10">
        <f t="shared" si="1736"/>
        <v>15924</v>
      </c>
      <c r="B15927" s="10">
        <v>3</v>
      </c>
      <c r="C15927" s="10">
        <f t="shared" si="1737"/>
        <v>0</v>
      </c>
      <c r="D15927" s="10">
        <f t="shared" si="1738"/>
        <v>0</v>
      </c>
      <c r="E15927" s="10">
        <f t="shared" si="1739"/>
        <v>1</v>
      </c>
      <c r="F15927" s="10">
        <f t="shared" si="1740"/>
        <v>0</v>
      </c>
      <c r="G15927" s="22">
        <v>47538.670003652602</v>
      </c>
      <c r="H15927" s="23">
        <v>-4.2640725024285101E-3</v>
      </c>
      <c r="I15927" s="24">
        <v>0.86338856226616778</v>
      </c>
      <c r="J15927" s="10">
        <f t="shared" si="1741"/>
        <v>1.042206911464715</v>
      </c>
      <c r="K15927" s="10">
        <f t="shared" si="1742"/>
        <v>1520.0966075939707</v>
      </c>
      <c r="L15927" s="10" t="s">
        <v>23</v>
      </c>
    </row>
    <row r="15928" spans="1:12">
      <c r="A15928" s="10">
        <f t="shared" si="1736"/>
        <v>15925</v>
      </c>
      <c r="B15928" s="10">
        <v>3</v>
      </c>
      <c r="C15928" s="10">
        <f t="shared" si="1737"/>
        <v>0</v>
      </c>
      <c r="D15928" s="10">
        <f t="shared" si="1738"/>
        <v>0</v>
      </c>
      <c r="E15928" s="10">
        <f t="shared" si="1739"/>
        <v>1</v>
      </c>
      <c r="F15928" s="10">
        <f t="shared" si="1740"/>
        <v>0</v>
      </c>
      <c r="G15928" s="22">
        <v>29690.559997558601</v>
      </c>
      <c r="H15928" s="23">
        <v>-1.02027487243464E-3</v>
      </c>
      <c r="I15928" s="24">
        <v>0.96908996719046792</v>
      </c>
      <c r="J15928" s="10">
        <f t="shared" si="1741"/>
        <v>1.0473390398573856</v>
      </c>
      <c r="K15928" s="10">
        <f t="shared" si="1742"/>
        <v>181.7928456300555</v>
      </c>
      <c r="L15928" s="10" t="s">
        <v>22</v>
      </c>
    </row>
    <row r="15929" spans="1:12">
      <c r="A15929" s="10">
        <f t="shared" si="1736"/>
        <v>15926</v>
      </c>
      <c r="B15929" s="10">
        <v>3</v>
      </c>
      <c r="C15929" s="10">
        <f t="shared" si="1737"/>
        <v>0</v>
      </c>
      <c r="D15929" s="10">
        <f t="shared" si="1738"/>
        <v>0</v>
      </c>
      <c r="E15929" s="10">
        <f t="shared" si="1739"/>
        <v>1</v>
      </c>
      <c r="F15929" s="10">
        <f t="shared" si="1740"/>
        <v>0</v>
      </c>
      <c r="G15929" s="22">
        <v>34672.400003194802</v>
      </c>
      <c r="H15929" s="23">
        <v>-5.7978768153584799E-3</v>
      </c>
      <c r="I15929" s="24">
        <v>0.94942090602550944</v>
      </c>
      <c r="J15929" s="10">
        <f t="shared" si="1741"/>
        <v>1.0397889891842689</v>
      </c>
      <c r="K15929" s="10">
        <f t="shared" si="1742"/>
        <v>283.14835639602501</v>
      </c>
      <c r="L15929" s="10" t="s">
        <v>23</v>
      </c>
    </row>
    <row r="15930" spans="1:12">
      <c r="A15930" s="10">
        <f t="shared" si="1736"/>
        <v>15927</v>
      </c>
      <c r="B15930" s="10">
        <v>3</v>
      </c>
      <c r="C15930" s="10">
        <f t="shared" si="1737"/>
        <v>0</v>
      </c>
      <c r="D15930" s="10">
        <f t="shared" si="1738"/>
        <v>0</v>
      </c>
      <c r="E15930" s="10">
        <f t="shared" si="1739"/>
        <v>1</v>
      </c>
      <c r="F15930" s="10">
        <f t="shared" si="1740"/>
        <v>0</v>
      </c>
      <c r="G15930" s="22">
        <v>31357.4302253723</v>
      </c>
      <c r="H15930" s="23">
        <v>1.2283505628615301E-2</v>
      </c>
      <c r="I15930" s="24">
        <v>1.0552568504243052</v>
      </c>
      <c r="J15930" s="10">
        <f t="shared" si="1741"/>
        <v>1.0686531472422862</v>
      </c>
      <c r="K15930" s="10">
        <f t="shared" si="1742"/>
        <v>5.6274285244062909</v>
      </c>
      <c r="L15930" s="10" t="s">
        <v>23</v>
      </c>
    </row>
    <row r="15931" spans="1:12">
      <c r="A15931" s="10">
        <f t="shared" si="1736"/>
        <v>15928</v>
      </c>
      <c r="B15931" s="10">
        <v>3</v>
      </c>
      <c r="C15931" s="10">
        <f t="shared" si="1737"/>
        <v>0</v>
      </c>
      <c r="D15931" s="10">
        <f t="shared" si="1738"/>
        <v>0</v>
      </c>
      <c r="E15931" s="10">
        <f t="shared" si="1739"/>
        <v>1</v>
      </c>
      <c r="F15931" s="10">
        <f t="shared" si="1740"/>
        <v>0</v>
      </c>
      <c r="G15931" s="22">
        <v>30215.130203127901</v>
      </c>
      <c r="H15931" s="23">
        <v>8.9417591462654898E-3</v>
      </c>
      <c r="I15931" s="24">
        <v>1.102359029504671</v>
      </c>
      <c r="J15931" s="10">
        <f t="shared" si="1741"/>
        <v>1.063258853960843</v>
      </c>
      <c r="K15931" s="10">
        <f t="shared" si="1742"/>
        <v>46.193607985801428</v>
      </c>
      <c r="L15931" s="10" t="s">
        <v>22</v>
      </c>
    </row>
    <row r="15932" spans="1:12">
      <c r="A15932" s="10">
        <f t="shared" si="1736"/>
        <v>15929</v>
      </c>
      <c r="B15932" s="10">
        <v>3</v>
      </c>
      <c r="C15932" s="10">
        <f t="shared" si="1737"/>
        <v>0</v>
      </c>
      <c r="D15932" s="10">
        <f t="shared" si="1738"/>
        <v>0</v>
      </c>
      <c r="E15932" s="10">
        <f t="shared" si="1739"/>
        <v>1</v>
      </c>
      <c r="F15932" s="10">
        <f t="shared" si="1740"/>
        <v>0</v>
      </c>
      <c r="G15932" s="22">
        <v>30537.750203967102</v>
      </c>
      <c r="H15932" s="23">
        <v>2.1556153909318199E-2</v>
      </c>
      <c r="I15932" s="24">
        <v>1.0328859952165825</v>
      </c>
      <c r="J15932" s="10">
        <f t="shared" si="1741"/>
        <v>1.0837649400882232</v>
      </c>
      <c r="K15932" s="10">
        <f t="shared" si="1742"/>
        <v>79.05206716160194</v>
      </c>
      <c r="L15932" s="10" t="s">
        <v>23</v>
      </c>
    </row>
    <row r="15933" spans="1:12">
      <c r="A15933" s="10">
        <f t="shared" si="1736"/>
        <v>15930</v>
      </c>
      <c r="B15933" s="10">
        <v>3</v>
      </c>
      <c r="C15933" s="10">
        <f t="shared" si="1737"/>
        <v>0</v>
      </c>
      <c r="D15933" s="10">
        <f t="shared" si="1738"/>
        <v>0</v>
      </c>
      <c r="E15933" s="10">
        <f t="shared" si="1739"/>
        <v>1</v>
      </c>
      <c r="F15933" s="10">
        <f t="shared" si="1740"/>
        <v>0</v>
      </c>
      <c r="G15933" s="22">
        <v>15012.165091872201</v>
      </c>
      <c r="H15933" s="23">
        <v>1.8767151052265299E-2</v>
      </c>
      <c r="I15933" s="24">
        <v>1.1579940684820706</v>
      </c>
      <c r="J15933" s="10">
        <f t="shared" si="1741"/>
        <v>1.0791973201172824</v>
      </c>
      <c r="K15933" s="10">
        <f t="shared" si="1742"/>
        <v>93.209445467064768</v>
      </c>
      <c r="L15933" s="10" t="s">
        <v>22</v>
      </c>
    </row>
    <row r="15934" spans="1:12">
      <c r="A15934" s="10">
        <f t="shared" si="1736"/>
        <v>15931</v>
      </c>
      <c r="B15934" s="10">
        <v>3</v>
      </c>
      <c r="C15934" s="10">
        <f t="shared" si="1737"/>
        <v>0</v>
      </c>
      <c r="D15934" s="10">
        <f t="shared" si="1738"/>
        <v>0</v>
      </c>
      <c r="E15934" s="10">
        <f t="shared" si="1739"/>
        <v>1</v>
      </c>
      <c r="F15934" s="10">
        <f t="shared" si="1740"/>
        <v>0</v>
      </c>
      <c r="G15934" s="22">
        <v>31611.2602251768</v>
      </c>
      <c r="H15934" s="23">
        <v>1.15252361505001E-2</v>
      </c>
      <c r="I15934" s="24">
        <v>1.0812616432196314</v>
      </c>
      <c r="J15934" s="10">
        <f t="shared" si="1741"/>
        <v>1.0674267427673889</v>
      </c>
      <c r="K15934" s="10">
        <f t="shared" si="1742"/>
        <v>6.0505365259792239</v>
      </c>
      <c r="L15934" s="10" t="s">
        <v>23</v>
      </c>
    </row>
    <row r="15935" spans="1:12">
      <c r="A15935" s="10">
        <f t="shared" si="1736"/>
        <v>15932</v>
      </c>
      <c r="B15935" s="10">
        <v>3</v>
      </c>
      <c r="C15935" s="10">
        <f t="shared" si="1737"/>
        <v>0</v>
      </c>
      <c r="D15935" s="10">
        <f t="shared" si="1738"/>
        <v>0</v>
      </c>
      <c r="E15935" s="10">
        <f t="shared" si="1739"/>
        <v>1</v>
      </c>
      <c r="F15935" s="10">
        <f t="shared" si="1740"/>
        <v>0</v>
      </c>
      <c r="G15935" s="22">
        <v>32675.620230913199</v>
      </c>
      <c r="H15935" s="23">
        <v>8.7217749417099096E-3</v>
      </c>
      <c r="I15935" s="24">
        <v>1.1296998322043379</v>
      </c>
      <c r="J15935" s="10">
        <f t="shared" si="1741"/>
        <v>1.0629047091575499</v>
      </c>
      <c r="K15935" s="10">
        <f t="shared" si="1742"/>
        <v>145.78517023823832</v>
      </c>
      <c r="L15935" s="10" t="s">
        <v>22</v>
      </c>
    </row>
    <row r="15936" spans="1:12">
      <c r="A15936" s="10">
        <f t="shared" si="1736"/>
        <v>15933</v>
      </c>
      <c r="B15936" s="10">
        <v>3</v>
      </c>
      <c r="C15936" s="10">
        <f t="shared" si="1737"/>
        <v>0</v>
      </c>
      <c r="D15936" s="10">
        <f t="shared" si="1738"/>
        <v>0</v>
      </c>
      <c r="E15936" s="10">
        <f t="shared" si="1739"/>
        <v>1</v>
      </c>
      <c r="F15936" s="10">
        <f t="shared" si="1740"/>
        <v>0</v>
      </c>
      <c r="G15936" s="22">
        <v>32879.750190854102</v>
      </c>
      <c r="H15936" s="23">
        <v>2.06370795815418E-2</v>
      </c>
      <c r="I15936" s="24">
        <v>1.0403230778716321</v>
      </c>
      <c r="J15936" s="10">
        <f t="shared" si="1741"/>
        <v>1.0822576173589675</v>
      </c>
      <c r="K15936" s="10">
        <f t="shared" si="1742"/>
        <v>57.819224903467116</v>
      </c>
      <c r="L15936" s="10" t="s">
        <v>22</v>
      </c>
    </row>
    <row r="15937" spans="1:12">
      <c r="A15937" s="10">
        <f t="shared" si="1736"/>
        <v>15934</v>
      </c>
      <c r="B15937" s="10">
        <v>3</v>
      </c>
      <c r="C15937" s="10">
        <f t="shared" si="1737"/>
        <v>0</v>
      </c>
      <c r="D15937" s="10">
        <f t="shared" si="1738"/>
        <v>0</v>
      </c>
      <c r="E15937" s="10">
        <f t="shared" si="1739"/>
        <v>1</v>
      </c>
      <c r="F15937" s="10">
        <f t="shared" si="1740"/>
        <v>0</v>
      </c>
      <c r="G15937" s="22">
        <v>15910.110094279051</v>
      </c>
      <c r="H15937" s="23">
        <v>1.7984036892664101E-2</v>
      </c>
      <c r="I15937" s="24">
        <v>1.1411495422177009</v>
      </c>
      <c r="J15937" s="10">
        <f t="shared" si="1741"/>
        <v>1.0779182594357399</v>
      </c>
      <c r="K15937" s="10">
        <f t="shared" si="1742"/>
        <v>63.611724573443858</v>
      </c>
      <c r="L15937" s="10" t="s">
        <v>22</v>
      </c>
    </row>
    <row r="15938" spans="1:12">
      <c r="A15938" s="10">
        <f t="shared" si="1736"/>
        <v>15935</v>
      </c>
      <c r="B15938" s="10">
        <v>3</v>
      </c>
      <c r="C15938" s="10">
        <f t="shared" si="1737"/>
        <v>0</v>
      </c>
      <c r="D15938" s="10">
        <f t="shared" si="1738"/>
        <v>0</v>
      </c>
      <c r="E15938" s="10">
        <f t="shared" si="1739"/>
        <v>1</v>
      </c>
      <c r="F15938" s="10">
        <f t="shared" si="1740"/>
        <v>0</v>
      </c>
      <c r="G15938" s="22">
        <v>63414.110284000599</v>
      </c>
      <c r="H15938" s="23">
        <v>1.22687542401623E-2</v>
      </c>
      <c r="I15938" s="24">
        <v>1.0506414368184733</v>
      </c>
      <c r="J15938" s="10">
        <f t="shared" si="1741"/>
        <v>1.0686292753128901</v>
      </c>
      <c r="K15938" s="10">
        <f t="shared" si="1742"/>
        <v>20.518417513077868</v>
      </c>
      <c r="L15938" s="10" t="s">
        <v>22</v>
      </c>
    </row>
    <row r="15939" spans="1:12">
      <c r="A15939" s="10">
        <f t="shared" si="1736"/>
        <v>15936</v>
      </c>
      <c r="B15939" s="10">
        <v>3</v>
      </c>
      <c r="C15939" s="10">
        <f t="shared" si="1737"/>
        <v>0</v>
      </c>
      <c r="D15939" s="10">
        <f t="shared" si="1738"/>
        <v>0</v>
      </c>
      <c r="E15939" s="10">
        <f t="shared" si="1739"/>
        <v>1</v>
      </c>
      <c r="F15939" s="10">
        <f t="shared" si="1740"/>
        <v>0</v>
      </c>
      <c r="G15939" s="22">
        <v>70786.810279726997</v>
      </c>
      <c r="H15939" s="23">
        <v>7.7435519519553596E-3</v>
      </c>
      <c r="I15939" s="24">
        <v>1.0567943750896829</v>
      </c>
      <c r="J15939" s="10">
        <f t="shared" si="1741"/>
        <v>1.0613313304584209</v>
      </c>
      <c r="K15939" s="10">
        <f t="shared" si="1742"/>
        <v>1.4570731557412659</v>
      </c>
      <c r="L15939" s="10" t="s">
        <v>22</v>
      </c>
    </row>
    <row r="15940" spans="1:12">
      <c r="A15940" s="10">
        <f t="shared" si="1736"/>
        <v>15937</v>
      </c>
      <c r="B15940" s="10">
        <v>3</v>
      </c>
      <c r="C15940" s="10">
        <f t="shared" si="1737"/>
        <v>0</v>
      </c>
      <c r="D15940" s="10">
        <f t="shared" si="1738"/>
        <v>0</v>
      </c>
      <c r="E15940" s="10">
        <f t="shared" si="1739"/>
        <v>1</v>
      </c>
      <c r="F15940" s="10">
        <f t="shared" si="1740"/>
        <v>0</v>
      </c>
      <c r="G15940" s="22">
        <v>71685.7302733213</v>
      </c>
      <c r="H15940" s="23">
        <v>2.0214778751320699E-2</v>
      </c>
      <c r="I15940" s="24">
        <v>1.002913307877245</v>
      </c>
      <c r="J15940" s="10">
        <f t="shared" si="1741"/>
        <v>1.081565728352206</v>
      </c>
      <c r="K15940" s="10">
        <f t="shared" si="1742"/>
        <v>443.46249734956638</v>
      </c>
      <c r="L15940" s="10" t="s">
        <v>22</v>
      </c>
    </row>
    <row r="15941" spans="1:12">
      <c r="A15941" s="10">
        <f t="shared" ref="A15941:A16004" si="1743">A15940+1</f>
        <v>15938</v>
      </c>
      <c r="B15941" s="10">
        <v>3</v>
      </c>
      <c r="C15941" s="10">
        <f t="shared" ref="C15941:C16004" si="1744">IF(B15941=1, 1, 0)</f>
        <v>0</v>
      </c>
      <c r="D15941" s="10">
        <f t="shared" ref="D15941:D16004" si="1745">IF(B15941=2,1,0)</f>
        <v>0</v>
      </c>
      <c r="E15941" s="10">
        <f t="shared" ref="E15941:E16004" si="1746">IF(B15941=3,1,0)</f>
        <v>1</v>
      </c>
      <c r="F15941" s="10">
        <f t="shared" ref="F15941:F16004" si="1747">IF(B15941=4,1,0)</f>
        <v>0</v>
      </c>
      <c r="G15941" s="22">
        <v>32211.935117051002</v>
      </c>
      <c r="H15941" s="23">
        <v>1.6827296473775202E-2</v>
      </c>
      <c r="I15941" s="24">
        <v>1.17171590194846</v>
      </c>
      <c r="J15941" s="10">
        <f t="shared" ref="J15941:J16004" si="1748">SUMPRODUCT($C$2:$F$2,C15941:F15941)*EXP($G$2*H15941)</f>
        <v>1.0760317276680007</v>
      </c>
      <c r="K15941" s="10">
        <f t="shared" ref="K15941:K16004" si="1749">G15941*(I15941-J15941)^2</f>
        <v>294.9151223901826</v>
      </c>
      <c r="L15941" s="10" t="s">
        <v>22</v>
      </c>
    </row>
    <row r="15942" spans="1:12">
      <c r="A15942" s="10">
        <f t="shared" si="1743"/>
        <v>15939</v>
      </c>
      <c r="B15942" s="10">
        <v>3</v>
      </c>
      <c r="C15942" s="10">
        <f t="shared" si="1744"/>
        <v>0</v>
      </c>
      <c r="D15942" s="10">
        <f t="shared" si="1745"/>
        <v>0</v>
      </c>
      <c r="E15942" s="10">
        <f t="shared" si="1746"/>
        <v>1</v>
      </c>
      <c r="F15942" s="10">
        <f t="shared" si="1747"/>
        <v>0</v>
      </c>
      <c r="G15942" s="22">
        <v>35592.840000271797</v>
      </c>
      <c r="H15942" s="23">
        <v>-8.5630865967595499E-4</v>
      </c>
      <c r="I15942" s="24">
        <v>0.98677219083841383</v>
      </c>
      <c r="J15942" s="10">
        <f t="shared" si="1748"/>
        <v>1.0475991266386702</v>
      </c>
      <c r="K15942" s="10">
        <f t="shared" si="1749"/>
        <v>131.69052243260145</v>
      </c>
      <c r="L15942" s="10" t="s">
        <v>22</v>
      </c>
    </row>
    <row r="15943" spans="1:12">
      <c r="A15943" s="10">
        <f t="shared" si="1743"/>
        <v>15940</v>
      </c>
      <c r="B15943" s="10">
        <v>3</v>
      </c>
      <c r="C15943" s="10">
        <f t="shared" si="1744"/>
        <v>0</v>
      </c>
      <c r="D15943" s="10">
        <f t="shared" si="1745"/>
        <v>0</v>
      </c>
      <c r="E15943" s="10">
        <f t="shared" si="1746"/>
        <v>1</v>
      </c>
      <c r="F15943" s="10">
        <f t="shared" si="1747"/>
        <v>0</v>
      </c>
      <c r="G15943" s="22">
        <v>34621.319999635198</v>
      </c>
      <c r="H15943" s="23">
        <v>-4.2551738640925001E-4</v>
      </c>
      <c r="I15943" s="24">
        <v>0.9685084784865613</v>
      </c>
      <c r="J15943" s="10">
        <f t="shared" si="1748"/>
        <v>1.0482827649530826</v>
      </c>
      <c r="K15943" s="10">
        <f t="shared" si="1749"/>
        <v>220.32789176084856</v>
      </c>
      <c r="L15943" s="10" t="s">
        <v>22</v>
      </c>
    </row>
    <row r="15944" spans="1:12">
      <c r="A15944" s="10">
        <f t="shared" si="1743"/>
        <v>15941</v>
      </c>
      <c r="B15944" s="10">
        <v>3</v>
      </c>
      <c r="C15944" s="10">
        <f t="shared" si="1744"/>
        <v>0</v>
      </c>
      <c r="D15944" s="10">
        <f t="shared" si="1745"/>
        <v>0</v>
      </c>
      <c r="E15944" s="10">
        <f t="shared" si="1746"/>
        <v>1</v>
      </c>
      <c r="F15944" s="10">
        <f t="shared" si="1747"/>
        <v>0</v>
      </c>
      <c r="G15944" s="22">
        <v>33547.269998431198</v>
      </c>
      <c r="H15944" s="23">
        <v>9.9073509430037607E-3</v>
      </c>
      <c r="I15944" s="24">
        <v>1.0461080517934216</v>
      </c>
      <c r="J15944" s="10">
        <f t="shared" si="1748"/>
        <v>1.0648147222777262</v>
      </c>
      <c r="K15944" s="10">
        <f t="shared" si="1749"/>
        <v>11.739515580970034</v>
      </c>
      <c r="L15944" s="10" t="s">
        <v>22</v>
      </c>
    </row>
    <row r="15945" spans="1:12">
      <c r="A15945" s="10">
        <f t="shared" si="1743"/>
        <v>15942</v>
      </c>
      <c r="B15945" s="10">
        <v>3</v>
      </c>
      <c r="C15945" s="10">
        <f t="shared" si="1744"/>
        <v>0</v>
      </c>
      <c r="D15945" s="10">
        <f t="shared" si="1745"/>
        <v>0</v>
      </c>
      <c r="E15945" s="10">
        <f t="shared" si="1746"/>
        <v>1</v>
      </c>
      <c r="F15945" s="10">
        <f t="shared" si="1747"/>
        <v>0</v>
      </c>
      <c r="G15945" s="22">
        <v>29822.680206298799</v>
      </c>
      <c r="H15945" s="23">
        <v>1.2109973302960901E-2</v>
      </c>
      <c r="I15945" s="24">
        <v>1.0578286961265684</v>
      </c>
      <c r="J15945" s="10">
        <f t="shared" si="1748"/>
        <v>1.068372356491847</v>
      </c>
      <c r="K15945" s="10">
        <f t="shared" si="1749"/>
        <v>3.3153507928967674</v>
      </c>
      <c r="L15945" s="10" t="s">
        <v>23</v>
      </c>
    </row>
    <row r="15946" spans="1:12">
      <c r="A15946" s="10">
        <f t="shared" si="1743"/>
        <v>15943</v>
      </c>
      <c r="B15946" s="10">
        <v>3</v>
      </c>
      <c r="C15946" s="10">
        <f t="shared" si="1744"/>
        <v>0</v>
      </c>
      <c r="D15946" s="10">
        <f t="shared" si="1745"/>
        <v>0</v>
      </c>
      <c r="E15946" s="10">
        <f t="shared" si="1746"/>
        <v>1</v>
      </c>
      <c r="F15946" s="10">
        <f t="shared" si="1747"/>
        <v>0</v>
      </c>
      <c r="G15946" s="22">
        <v>28803.990205526399</v>
      </c>
      <c r="H15946" s="23">
        <v>1.1188122721815101E-2</v>
      </c>
      <c r="I15946" s="24">
        <v>1.0642862183332158</v>
      </c>
      <c r="J15946" s="10">
        <f t="shared" si="1748"/>
        <v>1.066881956708341</v>
      </c>
      <c r="K15946" s="10">
        <f t="shared" si="1749"/>
        <v>0.19407718754548528</v>
      </c>
      <c r="L15946" s="10" t="s">
        <v>22</v>
      </c>
    </row>
    <row r="15947" spans="1:12">
      <c r="A15947" s="10">
        <f t="shared" si="1743"/>
        <v>15944</v>
      </c>
      <c r="B15947" s="10">
        <v>3</v>
      </c>
      <c r="C15947" s="10">
        <f t="shared" si="1744"/>
        <v>0</v>
      </c>
      <c r="D15947" s="10">
        <f t="shared" si="1745"/>
        <v>0</v>
      </c>
      <c r="E15947" s="10">
        <f t="shared" si="1746"/>
        <v>1</v>
      </c>
      <c r="F15947" s="10">
        <f t="shared" si="1747"/>
        <v>0</v>
      </c>
      <c r="G15947" s="22">
        <v>29487.810206770901</v>
      </c>
      <c r="H15947" s="23">
        <v>2.23774656142651E-2</v>
      </c>
      <c r="I15947" s="24">
        <v>1.0251066171412848</v>
      </c>
      <c r="J15947" s="10">
        <f t="shared" si="1748"/>
        <v>1.0851137039354222</v>
      </c>
      <c r="K15947" s="10">
        <f t="shared" si="1749"/>
        <v>106.18119511019086</v>
      </c>
      <c r="L15947" s="10" t="s">
        <v>22</v>
      </c>
    </row>
    <row r="15948" spans="1:12">
      <c r="A15948" s="10">
        <f t="shared" si="1743"/>
        <v>15945</v>
      </c>
      <c r="B15948" s="10">
        <v>3</v>
      </c>
      <c r="C15948" s="10">
        <f t="shared" si="1744"/>
        <v>0</v>
      </c>
      <c r="D15948" s="10">
        <f t="shared" si="1745"/>
        <v>0</v>
      </c>
      <c r="E15948" s="10">
        <f t="shared" si="1746"/>
        <v>1</v>
      </c>
      <c r="F15948" s="10">
        <f t="shared" si="1747"/>
        <v>0</v>
      </c>
      <c r="G15948" s="22">
        <v>13090.22008869795</v>
      </c>
      <c r="H15948" s="23">
        <v>2.16073513499466E-2</v>
      </c>
      <c r="I15948" s="24">
        <v>1.2173173560108232</v>
      </c>
      <c r="J15948" s="10">
        <f t="shared" si="1748"/>
        <v>1.0838489678677825</v>
      </c>
      <c r="K15948" s="10">
        <f t="shared" si="1749"/>
        <v>233.18670181092091</v>
      </c>
      <c r="L15948" s="10" t="s">
        <v>23</v>
      </c>
    </row>
    <row r="15949" spans="1:12">
      <c r="A15949" s="10">
        <f t="shared" si="1743"/>
        <v>15946</v>
      </c>
      <c r="B15949" s="10">
        <v>3</v>
      </c>
      <c r="C15949" s="10">
        <f t="shared" si="1744"/>
        <v>0</v>
      </c>
      <c r="D15949" s="10">
        <f t="shared" si="1745"/>
        <v>0</v>
      </c>
      <c r="E15949" s="10">
        <f t="shared" si="1746"/>
        <v>1</v>
      </c>
      <c r="F15949" s="10">
        <f t="shared" si="1747"/>
        <v>0</v>
      </c>
      <c r="G15949" s="22">
        <v>20381.240178674499</v>
      </c>
      <c r="H15949" s="23">
        <v>1.23173153156439E-2</v>
      </c>
      <c r="I15949" s="24">
        <v>0.96299251870324187</v>
      </c>
      <c r="J15949" s="10">
        <f t="shared" si="1748"/>
        <v>1.0687078629147213</v>
      </c>
      <c r="K15949" s="10">
        <f t="shared" si="1749"/>
        <v>227.77531886267801</v>
      </c>
      <c r="L15949" s="10" t="s">
        <v>22</v>
      </c>
    </row>
    <row r="15950" spans="1:12">
      <c r="A15950" s="10">
        <f t="shared" si="1743"/>
        <v>15947</v>
      </c>
      <c r="B15950" s="10">
        <v>3</v>
      </c>
      <c r="C15950" s="10">
        <f t="shared" si="1744"/>
        <v>0</v>
      </c>
      <c r="D15950" s="10">
        <f t="shared" si="1745"/>
        <v>0</v>
      </c>
      <c r="E15950" s="10">
        <f t="shared" si="1746"/>
        <v>1</v>
      </c>
      <c r="F15950" s="10">
        <f t="shared" si="1747"/>
        <v>0</v>
      </c>
      <c r="G15950" s="22">
        <v>17399.850144386299</v>
      </c>
      <c r="H15950" s="23">
        <v>8.3477478336661196E-3</v>
      </c>
      <c r="I15950" s="24">
        <v>1.0707706657339395</v>
      </c>
      <c r="J15950" s="10">
        <f t="shared" si="1748"/>
        <v>1.0623028468764812</v>
      </c>
      <c r="K15950" s="10">
        <f t="shared" si="1749"/>
        <v>1.2476380926870738</v>
      </c>
      <c r="L15950" s="10" t="s">
        <v>23</v>
      </c>
    </row>
    <row r="15951" spans="1:12">
      <c r="A15951" s="10">
        <f t="shared" si="1743"/>
        <v>15948</v>
      </c>
      <c r="B15951" s="10">
        <v>3</v>
      </c>
      <c r="C15951" s="10">
        <f t="shared" si="1744"/>
        <v>0</v>
      </c>
      <c r="D15951" s="10">
        <f t="shared" si="1745"/>
        <v>0</v>
      </c>
      <c r="E15951" s="10">
        <f t="shared" si="1746"/>
        <v>1</v>
      </c>
      <c r="F15951" s="10">
        <f t="shared" si="1747"/>
        <v>0</v>
      </c>
      <c r="G15951" s="22">
        <v>16703.860131621401</v>
      </c>
      <c r="H15951" s="23">
        <v>2.53159227617916E-2</v>
      </c>
      <c r="I15951" s="24">
        <v>0.99344103000121464</v>
      </c>
      <c r="J15951" s="10">
        <f t="shared" si="1748"/>
        <v>1.0899530194345344</v>
      </c>
      <c r="K15951" s="10">
        <f t="shared" si="1749"/>
        <v>155.58917598653844</v>
      </c>
      <c r="L15951" s="10" t="s">
        <v>23</v>
      </c>
    </row>
    <row r="15952" spans="1:12">
      <c r="A15952" s="10">
        <f t="shared" si="1743"/>
        <v>15949</v>
      </c>
      <c r="B15952" s="10">
        <v>3</v>
      </c>
      <c r="C15952" s="10">
        <f t="shared" si="1744"/>
        <v>0</v>
      </c>
      <c r="D15952" s="10">
        <f t="shared" si="1745"/>
        <v>0</v>
      </c>
      <c r="E15952" s="10">
        <f t="shared" si="1746"/>
        <v>1</v>
      </c>
      <c r="F15952" s="10">
        <f t="shared" si="1747"/>
        <v>0</v>
      </c>
      <c r="G15952" s="22">
        <v>7598.7500588297999</v>
      </c>
      <c r="H15952" s="23">
        <v>1.5796778764051899E-2</v>
      </c>
      <c r="I15952" s="24">
        <v>1.1706022817723534</v>
      </c>
      <c r="J15952" s="10">
        <f t="shared" si="1748"/>
        <v>1.0743538340791206</v>
      </c>
      <c r="K15952" s="10">
        <f t="shared" si="1749"/>
        <v>70.393024833894174</v>
      </c>
      <c r="L15952" s="10" t="s">
        <v>23</v>
      </c>
    </row>
    <row r="15953" spans="1:12">
      <c r="A15953" s="10">
        <f t="shared" si="1743"/>
        <v>15950</v>
      </c>
      <c r="B15953" s="10">
        <v>3</v>
      </c>
      <c r="C15953" s="10">
        <f t="shared" si="1744"/>
        <v>0</v>
      </c>
      <c r="D15953" s="10">
        <f t="shared" si="1745"/>
        <v>0</v>
      </c>
      <c r="E15953" s="10">
        <f t="shared" si="1746"/>
        <v>1</v>
      </c>
      <c r="F15953" s="10">
        <f t="shared" si="1747"/>
        <v>0</v>
      </c>
      <c r="G15953" s="22">
        <v>16081.470131218401</v>
      </c>
      <c r="H15953" s="23">
        <v>0.15341870129177199</v>
      </c>
      <c r="I15953" s="24">
        <v>1.1883419362961098</v>
      </c>
      <c r="J15953" s="10">
        <f t="shared" si="1748"/>
        <v>1.3232958054401727</v>
      </c>
      <c r="K15953" s="10">
        <f t="shared" si="1749"/>
        <v>292.8845273286143</v>
      </c>
      <c r="L15953" s="10" t="s">
        <v>22</v>
      </c>
    </row>
    <row r="15954" spans="1:12">
      <c r="A15954" s="10">
        <f t="shared" si="1743"/>
        <v>15951</v>
      </c>
      <c r="B15954" s="10">
        <v>3</v>
      </c>
      <c r="C15954" s="10">
        <f t="shared" si="1744"/>
        <v>0</v>
      </c>
      <c r="D15954" s="10">
        <f t="shared" si="1745"/>
        <v>0</v>
      </c>
      <c r="E15954" s="10">
        <f t="shared" si="1746"/>
        <v>1</v>
      </c>
      <c r="F15954" s="10">
        <f t="shared" si="1747"/>
        <v>0</v>
      </c>
      <c r="G15954" s="22">
        <v>52536.300290942199</v>
      </c>
      <c r="H15954" s="23">
        <v>1.2953117842474099E-2</v>
      </c>
      <c r="I15954" s="24">
        <v>1.0714313413735603</v>
      </c>
      <c r="J15954" s="10">
        <f t="shared" si="1748"/>
        <v>1.0697373313804996</v>
      </c>
      <c r="K15954" s="10">
        <f t="shared" si="1749"/>
        <v>0.15076183732164911</v>
      </c>
      <c r="L15954" s="10" t="s">
        <v>22</v>
      </c>
    </row>
    <row r="15955" spans="1:12">
      <c r="A15955" s="10">
        <f t="shared" si="1743"/>
        <v>15952</v>
      </c>
      <c r="B15955" s="10">
        <v>3</v>
      </c>
      <c r="C15955" s="10">
        <f t="shared" si="1744"/>
        <v>0</v>
      </c>
      <c r="D15955" s="10">
        <f t="shared" si="1745"/>
        <v>0</v>
      </c>
      <c r="E15955" s="10">
        <f t="shared" si="1746"/>
        <v>1</v>
      </c>
      <c r="F15955" s="10">
        <f t="shared" si="1747"/>
        <v>0</v>
      </c>
      <c r="G15955" s="22">
        <v>58067.710255682498</v>
      </c>
      <c r="H15955" s="23">
        <v>5.3754268517555899E-4</v>
      </c>
      <c r="I15955" s="24">
        <v>1.051265049729541</v>
      </c>
      <c r="J15955" s="10">
        <f t="shared" si="1748"/>
        <v>1.0498126938653736</v>
      </c>
      <c r="K15955" s="10">
        <f t="shared" si="1749"/>
        <v>0.12248440204378581</v>
      </c>
      <c r="L15955" s="10" t="s">
        <v>22</v>
      </c>
    </row>
    <row r="15956" spans="1:12">
      <c r="A15956" s="10">
        <f t="shared" si="1743"/>
        <v>15953</v>
      </c>
      <c r="B15956" s="10">
        <v>3</v>
      </c>
      <c r="C15956" s="10">
        <f t="shared" si="1744"/>
        <v>0</v>
      </c>
      <c r="D15956" s="10">
        <f t="shared" si="1745"/>
        <v>0</v>
      </c>
      <c r="E15956" s="10">
        <f t="shared" si="1746"/>
        <v>1</v>
      </c>
      <c r="F15956" s="10">
        <f t="shared" si="1747"/>
        <v>0</v>
      </c>
      <c r="G15956" s="22">
        <v>57282.6702656001</v>
      </c>
      <c r="H15956" s="23">
        <v>2.2548105983819799E-2</v>
      </c>
      <c r="I15956" s="24">
        <v>1.0408394781622234</v>
      </c>
      <c r="J15956" s="10">
        <f t="shared" si="1748"/>
        <v>1.0853941412813057</v>
      </c>
      <c r="K15956" s="10">
        <f t="shared" si="1749"/>
        <v>113.712860156236</v>
      </c>
      <c r="L15956" s="10" t="s">
        <v>22</v>
      </c>
    </row>
    <row r="15957" spans="1:12">
      <c r="A15957" s="10">
        <f t="shared" si="1743"/>
        <v>15954</v>
      </c>
      <c r="B15957" s="10">
        <v>3</v>
      </c>
      <c r="C15957" s="10">
        <f t="shared" si="1744"/>
        <v>0</v>
      </c>
      <c r="D15957" s="10">
        <f t="shared" si="1745"/>
        <v>0</v>
      </c>
      <c r="E15957" s="10">
        <f t="shared" si="1746"/>
        <v>1</v>
      </c>
      <c r="F15957" s="10">
        <f t="shared" si="1747"/>
        <v>0</v>
      </c>
      <c r="G15957" s="22">
        <v>27267.960124708701</v>
      </c>
      <c r="H15957" s="23">
        <v>2.2861265621493099E-2</v>
      </c>
      <c r="I15957" s="24">
        <v>1.2472637927183381</v>
      </c>
      <c r="J15957" s="10">
        <f t="shared" si="1748"/>
        <v>1.0859089891746017</v>
      </c>
      <c r="K15957" s="10">
        <f t="shared" si="1749"/>
        <v>709.9315026150914</v>
      </c>
      <c r="L15957" s="10" t="s">
        <v>22</v>
      </c>
    </row>
    <row r="15958" spans="1:12">
      <c r="A15958" s="10">
        <f t="shared" si="1743"/>
        <v>15955</v>
      </c>
      <c r="B15958" s="10">
        <v>3</v>
      </c>
      <c r="C15958" s="10">
        <f t="shared" si="1744"/>
        <v>0</v>
      </c>
      <c r="D15958" s="10">
        <f t="shared" si="1745"/>
        <v>0</v>
      </c>
      <c r="E15958" s="10">
        <f t="shared" si="1746"/>
        <v>1</v>
      </c>
      <c r="F15958" s="10">
        <f t="shared" si="1747"/>
        <v>0</v>
      </c>
      <c r="G15958" s="22">
        <v>56609.170278787598</v>
      </c>
      <c r="H15958" s="23">
        <v>1.26733087817903E-2</v>
      </c>
      <c r="I15958" s="24">
        <v>1.0571911891736252</v>
      </c>
      <c r="J15958" s="10">
        <f t="shared" si="1748"/>
        <v>1.0692841525426662</v>
      </c>
      <c r="K15958" s="10">
        <f t="shared" si="1749"/>
        <v>8.2785116477420804</v>
      </c>
      <c r="L15958" s="10" t="s">
        <v>23</v>
      </c>
    </row>
    <row r="15959" spans="1:12">
      <c r="A15959" s="10">
        <f t="shared" si="1743"/>
        <v>15956</v>
      </c>
      <c r="B15959" s="10">
        <v>3</v>
      </c>
      <c r="C15959" s="10">
        <f t="shared" si="1744"/>
        <v>0</v>
      </c>
      <c r="D15959" s="10">
        <f t="shared" si="1745"/>
        <v>0</v>
      </c>
      <c r="E15959" s="10">
        <f t="shared" si="1746"/>
        <v>1</v>
      </c>
      <c r="F15959" s="10">
        <f t="shared" si="1747"/>
        <v>0</v>
      </c>
      <c r="G15959" s="22">
        <v>58389.370263516903</v>
      </c>
      <c r="H15959" s="23">
        <v>7.0706019289004703E-5</v>
      </c>
      <c r="I15959" s="24">
        <v>1.0492076152165621</v>
      </c>
      <c r="J15959" s="10">
        <f t="shared" si="1748"/>
        <v>1.0490707928268641</v>
      </c>
      <c r="K15959" s="10">
        <f t="shared" si="1749"/>
        <v>1.0930704006836508E-3</v>
      </c>
      <c r="L15959" s="10" t="s">
        <v>23</v>
      </c>
    </row>
    <row r="15960" spans="1:12">
      <c r="A15960" s="10">
        <f t="shared" si="1743"/>
        <v>15957</v>
      </c>
      <c r="B15960" s="10">
        <v>3</v>
      </c>
      <c r="C15960" s="10">
        <f t="shared" si="1744"/>
        <v>0</v>
      </c>
      <c r="D15960" s="10">
        <f t="shared" si="1745"/>
        <v>0</v>
      </c>
      <c r="E15960" s="10">
        <f t="shared" si="1746"/>
        <v>1</v>
      </c>
      <c r="F15960" s="10">
        <f t="shared" si="1747"/>
        <v>0</v>
      </c>
      <c r="G15960" s="22">
        <v>57788.890272855802</v>
      </c>
      <c r="H15960" s="23">
        <v>2.3558186327807901E-2</v>
      </c>
      <c r="I15960" s="24">
        <v>1.0388523610280933</v>
      </c>
      <c r="J15960" s="10">
        <f t="shared" si="1748"/>
        <v>1.0870556334079509</v>
      </c>
      <c r="K15960" s="10">
        <f t="shared" si="1749"/>
        <v>134.27569199047016</v>
      </c>
      <c r="L15960" s="10" t="s">
        <v>22</v>
      </c>
    </row>
    <row r="15961" spans="1:12">
      <c r="A15961" s="10">
        <f t="shared" si="1743"/>
        <v>15958</v>
      </c>
      <c r="B15961" s="10">
        <v>3</v>
      </c>
      <c r="C15961" s="10">
        <f t="shared" si="1744"/>
        <v>0</v>
      </c>
      <c r="D15961" s="10">
        <f t="shared" si="1745"/>
        <v>0</v>
      </c>
      <c r="E15961" s="10">
        <f t="shared" si="1746"/>
        <v>1</v>
      </c>
      <c r="F15961" s="10">
        <f t="shared" si="1747"/>
        <v>0</v>
      </c>
      <c r="G15961" s="22">
        <v>29240.32013127955</v>
      </c>
      <c r="H15961" s="23">
        <v>4.8358097168919699E-4</v>
      </c>
      <c r="I15961" s="24">
        <v>1.0137147606843526</v>
      </c>
      <c r="J15961" s="10">
        <f t="shared" si="1748"/>
        <v>1.049726910612506</v>
      </c>
      <c r="K15961" s="10">
        <f t="shared" si="1749"/>
        <v>37.921038487408339</v>
      </c>
      <c r="L15961" s="10" t="s">
        <v>22</v>
      </c>
    </row>
    <row r="15962" spans="1:12">
      <c r="A15962" s="10">
        <f t="shared" si="1743"/>
        <v>15959</v>
      </c>
      <c r="B15962" s="10">
        <v>3</v>
      </c>
      <c r="C15962" s="10">
        <f t="shared" si="1744"/>
        <v>0</v>
      </c>
      <c r="D15962" s="10">
        <f t="shared" si="1745"/>
        <v>0</v>
      </c>
      <c r="E15962" s="10">
        <f t="shared" si="1746"/>
        <v>1</v>
      </c>
      <c r="F15962" s="10">
        <f t="shared" si="1747"/>
        <v>0</v>
      </c>
      <c r="G15962" s="22">
        <v>27847.635122239601</v>
      </c>
      <c r="H15962" s="23">
        <v>2.1669601092553101E-2</v>
      </c>
      <c r="I15962" s="24">
        <v>1.2093683980476433</v>
      </c>
      <c r="J15962" s="10">
        <f t="shared" si="1748"/>
        <v>1.0839511440101031</v>
      </c>
      <c r="K15962" s="10">
        <f t="shared" si="1749"/>
        <v>438.02903163189359</v>
      </c>
      <c r="L15962" s="10" t="s">
        <v>22</v>
      </c>
    </row>
    <row r="15963" spans="1:12">
      <c r="A15963" s="10">
        <f t="shared" si="1743"/>
        <v>15960</v>
      </c>
      <c r="B15963" s="10">
        <v>3</v>
      </c>
      <c r="C15963" s="10">
        <f t="shared" si="1744"/>
        <v>0</v>
      </c>
      <c r="D15963" s="10">
        <f t="shared" si="1745"/>
        <v>0</v>
      </c>
      <c r="E15963" s="10">
        <f t="shared" si="1746"/>
        <v>1</v>
      </c>
      <c r="F15963" s="10">
        <f t="shared" si="1747"/>
        <v>0</v>
      </c>
      <c r="G15963" s="22">
        <v>15732.065033793449</v>
      </c>
      <c r="H15963" s="23">
        <v>3.9718780236164798E-2</v>
      </c>
      <c r="I15963" s="24">
        <v>1.175918254625794</v>
      </c>
      <c r="J15963" s="10">
        <f t="shared" si="1748"/>
        <v>1.1139869004104437</v>
      </c>
      <c r="K15963" s="10">
        <f t="shared" si="1749"/>
        <v>60.340219569625035</v>
      </c>
      <c r="L15963" s="10" t="s">
        <v>22</v>
      </c>
    </row>
    <row r="15964" spans="1:12">
      <c r="A15964" s="10">
        <f t="shared" si="1743"/>
        <v>15961</v>
      </c>
      <c r="B15964" s="10">
        <v>3</v>
      </c>
      <c r="C15964" s="10">
        <f t="shared" si="1744"/>
        <v>0</v>
      </c>
      <c r="D15964" s="10">
        <f t="shared" si="1745"/>
        <v>0</v>
      </c>
      <c r="E15964" s="10">
        <f t="shared" si="1746"/>
        <v>1</v>
      </c>
      <c r="F15964" s="10">
        <f t="shared" si="1747"/>
        <v>0</v>
      </c>
      <c r="G15964" s="22">
        <v>29749.210061729002</v>
      </c>
      <c r="H15964" s="23">
        <v>3.1918683352833099E-2</v>
      </c>
      <c r="I15964" s="24">
        <v>1.1327510917030568</v>
      </c>
      <c r="J15964" s="10">
        <f t="shared" si="1748"/>
        <v>1.1009059177436504</v>
      </c>
      <c r="K15964" s="10">
        <f t="shared" si="1749"/>
        <v>30.169123270687088</v>
      </c>
      <c r="L15964" s="10" t="s">
        <v>23</v>
      </c>
    </row>
    <row r="15965" spans="1:12">
      <c r="A15965" s="10">
        <f t="shared" si="1743"/>
        <v>15962</v>
      </c>
      <c r="B15965" s="10">
        <v>3</v>
      </c>
      <c r="C15965" s="10">
        <f t="shared" si="1744"/>
        <v>0</v>
      </c>
      <c r="D15965" s="10">
        <f t="shared" si="1745"/>
        <v>0</v>
      </c>
      <c r="E15965" s="10">
        <f t="shared" si="1746"/>
        <v>1</v>
      </c>
      <c r="F15965" s="10">
        <f t="shared" si="1747"/>
        <v>0</v>
      </c>
      <c r="G15965" s="22">
        <v>17251.985036127251</v>
      </c>
      <c r="H15965" s="23">
        <v>3.0226564250556101E-2</v>
      </c>
      <c r="I15965" s="24">
        <v>1.3290420295342673</v>
      </c>
      <c r="J15965" s="10">
        <f t="shared" si="1748"/>
        <v>1.0980885241032148</v>
      </c>
      <c r="K15965" s="10">
        <f t="shared" si="1749"/>
        <v>920.21262970040038</v>
      </c>
      <c r="L15965" s="10" t="s">
        <v>22</v>
      </c>
    </row>
    <row r="15966" spans="1:12">
      <c r="A15966" s="10">
        <f t="shared" si="1743"/>
        <v>15963</v>
      </c>
      <c r="B15966" s="10">
        <v>3</v>
      </c>
      <c r="C15966" s="10">
        <f t="shared" si="1744"/>
        <v>0</v>
      </c>
      <c r="D15966" s="10">
        <f t="shared" si="1745"/>
        <v>0</v>
      </c>
      <c r="E15966" s="10">
        <f t="shared" si="1746"/>
        <v>1</v>
      </c>
      <c r="F15966" s="10">
        <f t="shared" si="1747"/>
        <v>0</v>
      </c>
      <c r="G15966" s="22">
        <v>38363.710088610598</v>
      </c>
      <c r="H15966" s="23">
        <v>-6.7349366207055197E-4</v>
      </c>
      <c r="I15966" s="24">
        <v>0.95507923839927034</v>
      </c>
      <c r="J15966" s="10">
        <f t="shared" si="1748"/>
        <v>1.0478891879255281</v>
      </c>
      <c r="K15966" s="10">
        <f t="shared" si="1749"/>
        <v>330.45298054474767</v>
      </c>
      <c r="L15966" s="10" t="s">
        <v>22</v>
      </c>
    </row>
    <row r="15967" spans="1:12">
      <c r="A15967" s="10">
        <f t="shared" si="1743"/>
        <v>15964</v>
      </c>
      <c r="B15967" s="10">
        <v>3</v>
      </c>
      <c r="C15967" s="10">
        <f t="shared" si="1744"/>
        <v>0</v>
      </c>
      <c r="D15967" s="10">
        <f t="shared" si="1745"/>
        <v>0</v>
      </c>
      <c r="E15967" s="10">
        <f t="shared" si="1746"/>
        <v>1</v>
      </c>
      <c r="F15967" s="10">
        <f t="shared" si="1747"/>
        <v>0</v>
      </c>
      <c r="G15967" s="22">
        <v>29423.220070838899</v>
      </c>
      <c r="H15967" s="23">
        <v>2.6228249370636999E-2</v>
      </c>
      <c r="I15967" s="24">
        <v>1.0390265618044221</v>
      </c>
      <c r="J15967" s="10">
        <f t="shared" si="1748"/>
        <v>1.0914599070465703</v>
      </c>
      <c r="K15967" s="10">
        <f t="shared" si="1749"/>
        <v>80.89195529445189</v>
      </c>
      <c r="L15967" s="10" t="s">
        <v>23</v>
      </c>
    </row>
    <row r="15968" spans="1:12">
      <c r="A15968" s="10">
        <f t="shared" si="1743"/>
        <v>15965</v>
      </c>
      <c r="B15968" s="10">
        <v>3</v>
      </c>
      <c r="C15968" s="10">
        <f t="shared" si="1744"/>
        <v>0</v>
      </c>
      <c r="D15968" s="10">
        <f t="shared" si="1745"/>
        <v>0</v>
      </c>
      <c r="E15968" s="10">
        <f t="shared" si="1746"/>
        <v>1</v>
      </c>
      <c r="F15968" s="10">
        <f t="shared" si="1747"/>
        <v>0</v>
      </c>
      <c r="G15968" s="22">
        <v>27865.770063877098</v>
      </c>
      <c r="H15968" s="23">
        <v>3.6415130520860199E-2</v>
      </c>
      <c r="I15968" s="24">
        <v>1.1860246990776926</v>
      </c>
      <c r="J15968" s="10">
        <f t="shared" si="1748"/>
        <v>1.1084277185688625</v>
      </c>
      <c r="K15968" s="10">
        <f t="shared" si="1749"/>
        <v>167.78792119659386</v>
      </c>
      <c r="L15968" s="10" t="s">
        <v>22</v>
      </c>
    </row>
    <row r="15969" spans="1:12">
      <c r="A15969" s="10">
        <f t="shared" si="1743"/>
        <v>15966</v>
      </c>
      <c r="B15969" s="10">
        <v>3</v>
      </c>
      <c r="C15969" s="10">
        <f t="shared" si="1744"/>
        <v>0</v>
      </c>
      <c r="D15969" s="10">
        <f t="shared" si="1745"/>
        <v>0</v>
      </c>
      <c r="E15969" s="10">
        <f t="shared" si="1746"/>
        <v>1</v>
      </c>
      <c r="F15969" s="10">
        <f t="shared" si="1747"/>
        <v>0</v>
      </c>
      <c r="G15969" s="22">
        <v>26404.540060043299</v>
      </c>
      <c r="H15969" s="23">
        <v>1.02666179722648E-2</v>
      </c>
      <c r="I15969" s="24">
        <v>1.1140873015873016</v>
      </c>
      <c r="J15969" s="10">
        <f t="shared" si="1748"/>
        <v>1.0653941940138734</v>
      </c>
      <c r="K15969" s="10">
        <f t="shared" si="1749"/>
        <v>62.605658911532863</v>
      </c>
      <c r="L15969" s="10" t="s">
        <v>22</v>
      </c>
    </row>
    <row r="15970" spans="1:12">
      <c r="A15970" s="10">
        <f t="shared" si="1743"/>
        <v>15967</v>
      </c>
      <c r="B15970" s="10">
        <v>3</v>
      </c>
      <c r="C15970" s="10">
        <f t="shared" si="1744"/>
        <v>0</v>
      </c>
      <c r="D15970" s="10">
        <f t="shared" si="1745"/>
        <v>0</v>
      </c>
      <c r="E15970" s="10">
        <f t="shared" si="1746"/>
        <v>1</v>
      </c>
      <c r="F15970" s="10">
        <f t="shared" si="1747"/>
        <v>0</v>
      </c>
      <c r="G15970" s="22">
        <v>28147.270062923399</v>
      </c>
      <c r="H15970" s="23">
        <v>1.7159821830895299E-2</v>
      </c>
      <c r="I15970" s="24">
        <v>1.1393303502545904</v>
      </c>
      <c r="J15970" s="10">
        <f t="shared" si="1748"/>
        <v>1.0765737059691172</v>
      </c>
      <c r="K15970" s="10">
        <f t="shared" si="1749"/>
        <v>110.85510714119168</v>
      </c>
      <c r="L15970" s="10" t="s">
        <v>23</v>
      </c>
    </row>
    <row r="15971" spans="1:12">
      <c r="A15971" s="10">
        <f t="shared" si="1743"/>
        <v>15968</v>
      </c>
      <c r="B15971" s="10">
        <v>3</v>
      </c>
      <c r="C15971" s="10">
        <f t="shared" si="1744"/>
        <v>0</v>
      </c>
      <c r="D15971" s="10">
        <f t="shared" si="1745"/>
        <v>0</v>
      </c>
      <c r="E15971" s="10">
        <f t="shared" si="1746"/>
        <v>1</v>
      </c>
      <c r="F15971" s="10">
        <f t="shared" si="1747"/>
        <v>0</v>
      </c>
      <c r="G15971" s="22">
        <v>33719.660070300102</v>
      </c>
      <c r="H15971" s="23">
        <v>-1.7071753962627199E-3</v>
      </c>
      <c r="I15971" s="24">
        <v>1.0146543898327065</v>
      </c>
      <c r="J15971" s="10">
        <f t="shared" si="1748"/>
        <v>1.0462501649585294</v>
      </c>
      <c r="K15971" s="10">
        <f t="shared" si="1749"/>
        <v>33.662100806187034</v>
      </c>
      <c r="L15971" s="10" t="s">
        <v>23</v>
      </c>
    </row>
    <row r="15972" spans="1:12">
      <c r="A15972" s="10">
        <f t="shared" si="1743"/>
        <v>15969</v>
      </c>
      <c r="B15972" s="10">
        <v>3</v>
      </c>
      <c r="C15972" s="10">
        <f t="shared" si="1744"/>
        <v>0</v>
      </c>
      <c r="D15972" s="10">
        <f t="shared" si="1745"/>
        <v>0</v>
      </c>
      <c r="E15972" s="10">
        <f t="shared" si="1746"/>
        <v>1</v>
      </c>
      <c r="F15972" s="10">
        <f t="shared" si="1747"/>
        <v>0</v>
      </c>
      <c r="G15972" s="22">
        <v>41121.380069017403</v>
      </c>
      <c r="H15972" s="23">
        <v>2.0718680378898902E-2</v>
      </c>
      <c r="I15972" s="24">
        <v>1.001804862511944</v>
      </c>
      <c r="J15972" s="10">
        <f t="shared" si="1748"/>
        <v>1.0823913614459937</v>
      </c>
      <c r="K15972" s="10">
        <f t="shared" si="1749"/>
        <v>267.04980070747501</v>
      </c>
      <c r="L15972" s="10" t="s">
        <v>23</v>
      </c>
    </row>
    <row r="15973" spans="1:12">
      <c r="A15973" s="10">
        <f t="shared" si="1743"/>
        <v>15970</v>
      </c>
      <c r="B15973" s="10">
        <v>3</v>
      </c>
      <c r="C15973" s="10">
        <f t="shared" si="1744"/>
        <v>0</v>
      </c>
      <c r="D15973" s="10">
        <f t="shared" si="1745"/>
        <v>0</v>
      </c>
      <c r="E15973" s="10">
        <f t="shared" si="1746"/>
        <v>1</v>
      </c>
      <c r="F15973" s="10">
        <f t="shared" si="1747"/>
        <v>0</v>
      </c>
      <c r="G15973" s="22">
        <v>40290.6000761986</v>
      </c>
      <c r="H15973" s="23">
        <v>4.9598262672431899E-3</v>
      </c>
      <c r="I15973" s="24">
        <v>1.0396670990056205</v>
      </c>
      <c r="J15973" s="10">
        <f t="shared" si="1748"/>
        <v>1.0568667046851514</v>
      </c>
      <c r="K15973" s="10">
        <f t="shared" si="1749"/>
        <v>11.919024605961088</v>
      </c>
      <c r="L15973" s="10" t="s">
        <v>22</v>
      </c>
    </row>
    <row r="15974" spans="1:12">
      <c r="A15974" s="10">
        <f t="shared" si="1743"/>
        <v>15971</v>
      </c>
      <c r="B15974" s="10">
        <v>3</v>
      </c>
      <c r="C15974" s="10">
        <f t="shared" si="1744"/>
        <v>0</v>
      </c>
      <c r="D15974" s="10">
        <f t="shared" si="1745"/>
        <v>0</v>
      </c>
      <c r="E15974" s="10">
        <f t="shared" si="1746"/>
        <v>1</v>
      </c>
      <c r="F15974" s="10">
        <f t="shared" si="1747"/>
        <v>0</v>
      </c>
      <c r="G15974" s="22">
        <v>36547.780064612598</v>
      </c>
      <c r="H15974" s="23">
        <v>6.8451541277595503E-3</v>
      </c>
      <c r="I15974" s="24">
        <v>1.0811746448609287</v>
      </c>
      <c r="J15974" s="10">
        <f t="shared" si="1748"/>
        <v>1.0598883947231528</v>
      </c>
      <c r="K15974" s="10">
        <f t="shared" si="1749"/>
        <v>16.559961599525717</v>
      </c>
      <c r="L15974" s="10" t="s">
        <v>22</v>
      </c>
    </row>
    <row r="15975" spans="1:12">
      <c r="A15975" s="10">
        <f t="shared" si="1743"/>
        <v>15972</v>
      </c>
      <c r="B15975" s="10">
        <v>3</v>
      </c>
      <c r="C15975" s="10">
        <f t="shared" si="1744"/>
        <v>0</v>
      </c>
      <c r="D15975" s="10">
        <f t="shared" si="1745"/>
        <v>0</v>
      </c>
      <c r="E15975" s="10">
        <f t="shared" si="1746"/>
        <v>1</v>
      </c>
      <c r="F15975" s="10">
        <f t="shared" si="1747"/>
        <v>0</v>
      </c>
      <c r="G15975" s="22">
        <v>39302.550067841999</v>
      </c>
      <c r="H15975" s="23">
        <v>1.05808284865397E-2</v>
      </c>
      <c r="I15975" s="24">
        <v>1.0941579995574242</v>
      </c>
      <c r="J15975" s="10">
        <f t="shared" si="1748"/>
        <v>1.065901251349314</v>
      </c>
      <c r="K15975" s="10">
        <f t="shared" si="1749"/>
        <v>31.380878184261199</v>
      </c>
      <c r="L15975" s="10" t="s">
        <v>23</v>
      </c>
    </row>
    <row r="15976" spans="1:12">
      <c r="A15976" s="10">
        <f t="shared" si="1743"/>
        <v>15973</v>
      </c>
      <c r="B15976" s="10">
        <v>3</v>
      </c>
      <c r="C15976" s="10">
        <f t="shared" si="1744"/>
        <v>0</v>
      </c>
      <c r="D15976" s="10">
        <f t="shared" si="1745"/>
        <v>0</v>
      </c>
      <c r="E15976" s="10">
        <f t="shared" si="1746"/>
        <v>1</v>
      </c>
      <c r="F15976" s="10">
        <f t="shared" si="1747"/>
        <v>0</v>
      </c>
      <c r="G15976" s="22">
        <v>19178.570039510749</v>
      </c>
      <c r="H15976" s="23">
        <v>2.8767329393343199E-2</v>
      </c>
      <c r="I15976" s="24">
        <v>0.99330838153566969</v>
      </c>
      <c r="J15976" s="10">
        <f t="shared" si="1748"/>
        <v>1.0956646754792205</v>
      </c>
      <c r="K15976" s="10">
        <f t="shared" si="1749"/>
        <v>200.93025182543315</v>
      </c>
      <c r="L15976" s="10" t="s">
        <v>22</v>
      </c>
    </row>
    <row r="15977" spans="1:12">
      <c r="A15977" s="10">
        <f t="shared" si="1743"/>
        <v>15974</v>
      </c>
      <c r="B15977" s="10">
        <v>3</v>
      </c>
      <c r="C15977" s="10">
        <f t="shared" si="1744"/>
        <v>0</v>
      </c>
      <c r="D15977" s="10">
        <f t="shared" si="1745"/>
        <v>0</v>
      </c>
      <c r="E15977" s="10">
        <f t="shared" si="1746"/>
        <v>1</v>
      </c>
      <c r="F15977" s="10">
        <f t="shared" si="1747"/>
        <v>0</v>
      </c>
      <c r="G15977" s="22">
        <v>19554.390040278449</v>
      </c>
      <c r="H15977" s="23">
        <v>3.7527743100180297E-2</v>
      </c>
      <c r="I15977" s="24">
        <v>1.12880978865406</v>
      </c>
      <c r="J15977" s="10">
        <f t="shared" si="1748"/>
        <v>1.1102968505283106</v>
      </c>
      <c r="K15977" s="10">
        <f t="shared" si="1749"/>
        <v>6.7018541594142027</v>
      </c>
      <c r="L15977" s="10" t="s">
        <v>23</v>
      </c>
    </row>
    <row r="15978" spans="1:12">
      <c r="A15978" s="10">
        <f t="shared" si="1743"/>
        <v>15975</v>
      </c>
      <c r="B15978" s="10">
        <v>3</v>
      </c>
      <c r="C15978" s="10">
        <f t="shared" si="1744"/>
        <v>0</v>
      </c>
      <c r="D15978" s="10">
        <f t="shared" si="1745"/>
        <v>0</v>
      </c>
      <c r="E15978" s="10">
        <f t="shared" si="1746"/>
        <v>1</v>
      </c>
      <c r="F15978" s="10">
        <f t="shared" si="1747"/>
        <v>0</v>
      </c>
      <c r="G15978" s="22">
        <v>36119.7300631404</v>
      </c>
      <c r="H15978" s="23">
        <v>2.6900399866577201E-2</v>
      </c>
      <c r="I15978" s="24">
        <v>1.0567690830532885</v>
      </c>
      <c r="J15978" s="10">
        <f t="shared" si="1748"/>
        <v>1.0925714290361064</v>
      </c>
      <c r="K15978" s="10">
        <f t="shared" si="1749"/>
        <v>46.298558153566788</v>
      </c>
      <c r="L15978" s="10" t="s">
        <v>22</v>
      </c>
    </row>
    <row r="15979" spans="1:12">
      <c r="A15979" s="10">
        <f t="shared" si="1743"/>
        <v>15976</v>
      </c>
      <c r="B15979" s="10">
        <v>3</v>
      </c>
      <c r="C15979" s="10">
        <f t="shared" si="1744"/>
        <v>0</v>
      </c>
      <c r="D15979" s="10">
        <f t="shared" si="1745"/>
        <v>0</v>
      </c>
      <c r="E15979" s="10">
        <f t="shared" si="1746"/>
        <v>1</v>
      </c>
      <c r="F15979" s="10">
        <f t="shared" si="1747"/>
        <v>0</v>
      </c>
      <c r="G15979" s="22">
        <v>17169.050030469902</v>
      </c>
      <c r="H15979" s="23">
        <v>2.74361101919002E-2</v>
      </c>
      <c r="I15979" s="24">
        <v>1.1851570415400203</v>
      </c>
      <c r="J15979" s="10">
        <f t="shared" si="1748"/>
        <v>1.0934581331669568</v>
      </c>
      <c r="K15979" s="10">
        <f t="shared" si="1749"/>
        <v>144.36921581215833</v>
      </c>
      <c r="L15979" s="10" t="s">
        <v>23</v>
      </c>
    </row>
    <row r="15980" spans="1:12">
      <c r="A15980" s="10">
        <f t="shared" si="1743"/>
        <v>15977</v>
      </c>
      <c r="B15980" s="10">
        <v>3</v>
      </c>
      <c r="C15980" s="10">
        <f t="shared" si="1744"/>
        <v>0</v>
      </c>
      <c r="D15980" s="10">
        <f t="shared" si="1745"/>
        <v>0</v>
      </c>
      <c r="E15980" s="10">
        <f t="shared" si="1746"/>
        <v>1</v>
      </c>
      <c r="F15980" s="10">
        <f t="shared" si="1747"/>
        <v>0</v>
      </c>
      <c r="G15980" s="22">
        <v>46318.149775862701</v>
      </c>
      <c r="H15980" s="23">
        <v>-1.6531806907173701E-4</v>
      </c>
      <c r="I15980" s="24">
        <v>0.99228125188446004</v>
      </c>
      <c r="J15980" s="10">
        <f t="shared" si="1748"/>
        <v>1.0486959007881496</v>
      </c>
      <c r="K15980" s="10">
        <f t="shared" si="1749"/>
        <v>147.41272759144573</v>
      </c>
      <c r="L15980" s="10" t="s">
        <v>22</v>
      </c>
    </row>
    <row r="15981" spans="1:12">
      <c r="A15981" s="10">
        <f t="shared" si="1743"/>
        <v>15978</v>
      </c>
      <c r="B15981" s="10">
        <v>3</v>
      </c>
      <c r="C15981" s="10">
        <f t="shared" si="1744"/>
        <v>0</v>
      </c>
      <c r="D15981" s="10">
        <f t="shared" si="1745"/>
        <v>0</v>
      </c>
      <c r="E15981" s="10">
        <f t="shared" si="1746"/>
        <v>1</v>
      </c>
      <c r="F15981" s="10">
        <f t="shared" si="1747"/>
        <v>0</v>
      </c>
      <c r="G15981" s="22">
        <v>33725.559803903103</v>
      </c>
      <c r="H15981" s="23">
        <v>1.22177922855684E-2</v>
      </c>
      <c r="I15981" s="24">
        <v>1.0160689141058561</v>
      </c>
      <c r="J15981" s="10">
        <f t="shared" si="1748"/>
        <v>1.0685468085229792</v>
      </c>
      <c r="K15981" s="10">
        <f t="shared" si="1749"/>
        <v>92.87781075821394</v>
      </c>
      <c r="L15981" s="10" t="s">
        <v>22</v>
      </c>
    </row>
    <row r="15982" spans="1:12">
      <c r="A15982" s="10">
        <f t="shared" si="1743"/>
        <v>15979</v>
      </c>
      <c r="B15982" s="10">
        <v>3</v>
      </c>
      <c r="C15982" s="10">
        <f t="shared" si="1744"/>
        <v>0</v>
      </c>
      <c r="D15982" s="10">
        <f t="shared" si="1745"/>
        <v>0</v>
      </c>
      <c r="E15982" s="10">
        <f t="shared" si="1746"/>
        <v>1</v>
      </c>
      <c r="F15982" s="10">
        <f t="shared" si="1747"/>
        <v>0</v>
      </c>
      <c r="G15982" s="22">
        <v>42299.149781823202</v>
      </c>
      <c r="H15982" s="23">
        <v>3.8335532295582798E-4</v>
      </c>
      <c r="I15982" s="24">
        <v>0.99728674475547618</v>
      </c>
      <c r="J15982" s="10">
        <f t="shared" si="1748"/>
        <v>1.0495675999098917</v>
      </c>
      <c r="K15982" s="10">
        <f t="shared" si="1749"/>
        <v>115.61575071215265</v>
      </c>
      <c r="L15982" s="10" t="s">
        <v>23</v>
      </c>
    </row>
    <row r="15983" spans="1:12">
      <c r="A15983" s="10">
        <f t="shared" si="1743"/>
        <v>15980</v>
      </c>
      <c r="B15983" s="10">
        <v>3</v>
      </c>
      <c r="C15983" s="10">
        <f t="shared" si="1744"/>
        <v>0</v>
      </c>
      <c r="D15983" s="10">
        <f t="shared" si="1745"/>
        <v>0</v>
      </c>
      <c r="E15983" s="10">
        <f t="shared" si="1746"/>
        <v>1</v>
      </c>
      <c r="F15983" s="10">
        <f t="shared" si="1747"/>
        <v>0</v>
      </c>
      <c r="G15983" s="22">
        <v>36692.0097855926</v>
      </c>
      <c r="H15983" s="23">
        <v>9.9769076771083192E-3</v>
      </c>
      <c r="I15983" s="24">
        <v>1.0138582197517703</v>
      </c>
      <c r="J15983" s="10">
        <f t="shared" si="1748"/>
        <v>1.0649268876509395</v>
      </c>
      <c r="K15983" s="10">
        <f t="shared" si="1749"/>
        <v>95.693085914723838</v>
      </c>
      <c r="L15983" s="10" t="s">
        <v>23</v>
      </c>
    </row>
    <row r="15984" spans="1:12">
      <c r="A15984" s="10">
        <f t="shared" si="1743"/>
        <v>15981</v>
      </c>
      <c r="B15984" s="10">
        <v>3</v>
      </c>
      <c r="C15984" s="10">
        <f t="shared" si="1744"/>
        <v>0</v>
      </c>
      <c r="D15984" s="10">
        <f t="shared" si="1745"/>
        <v>0</v>
      </c>
      <c r="E15984" s="10">
        <f t="shared" si="1746"/>
        <v>1</v>
      </c>
      <c r="F15984" s="10">
        <f t="shared" si="1747"/>
        <v>0</v>
      </c>
      <c r="G15984" s="22">
        <v>19333.119901448499</v>
      </c>
      <c r="H15984" s="23">
        <v>2.1007915233733701E-2</v>
      </c>
      <c r="I15984" s="24">
        <v>1.0094673700946737</v>
      </c>
      <c r="J15984" s="10">
        <f t="shared" si="1748"/>
        <v>1.0828655518509793</v>
      </c>
      <c r="K15984" s="10">
        <f t="shared" si="1749"/>
        <v>104.15318315909512</v>
      </c>
      <c r="L15984" s="10" t="s">
        <v>22</v>
      </c>
    </row>
    <row r="15985" spans="1:12">
      <c r="A15985" s="10">
        <f t="shared" si="1743"/>
        <v>15982</v>
      </c>
      <c r="B15985" s="10">
        <v>3</v>
      </c>
      <c r="C15985" s="10">
        <f t="shared" si="1744"/>
        <v>0</v>
      </c>
      <c r="D15985" s="10">
        <f t="shared" si="1745"/>
        <v>0</v>
      </c>
      <c r="E15985" s="10">
        <f t="shared" si="1746"/>
        <v>1</v>
      </c>
      <c r="F15985" s="10">
        <f t="shared" si="1747"/>
        <v>0</v>
      </c>
      <c r="G15985" s="22">
        <v>38738.860180377997</v>
      </c>
      <c r="H15985" s="23">
        <v>9.95825429375638E-4</v>
      </c>
      <c r="I15985" s="24">
        <v>0.92100670524478734</v>
      </c>
      <c r="J15985" s="10">
        <f t="shared" si="1748"/>
        <v>1.0505415112709631</v>
      </c>
      <c r="K15985" s="10">
        <f t="shared" si="1749"/>
        <v>650.00963842793976</v>
      </c>
      <c r="L15985" s="10" t="s">
        <v>22</v>
      </c>
    </row>
    <row r="15986" spans="1:12">
      <c r="A15986" s="10">
        <f t="shared" si="1743"/>
        <v>15983</v>
      </c>
      <c r="B15986" s="10">
        <v>3</v>
      </c>
      <c r="C15986" s="10">
        <f t="shared" si="1744"/>
        <v>0</v>
      </c>
      <c r="D15986" s="10">
        <f t="shared" si="1745"/>
        <v>0</v>
      </c>
      <c r="E15986" s="10">
        <f t="shared" si="1746"/>
        <v>1</v>
      </c>
      <c r="F15986" s="10">
        <f t="shared" si="1747"/>
        <v>0</v>
      </c>
      <c r="G15986" s="22">
        <v>22809.91008883715</v>
      </c>
      <c r="H15986" s="23">
        <v>2.2608426693319E-2</v>
      </c>
      <c r="I15986" s="24">
        <v>1.2336653855204329</v>
      </c>
      <c r="J15986" s="10">
        <f t="shared" si="1748"/>
        <v>1.0854932921339329</v>
      </c>
      <c r="K15986" s="10">
        <f t="shared" si="1749"/>
        <v>500.79087479042846</v>
      </c>
      <c r="L15986" s="10" t="s">
        <v>23</v>
      </c>
    </row>
    <row r="15987" spans="1:12">
      <c r="A15987" s="10">
        <f t="shared" si="1743"/>
        <v>15984</v>
      </c>
      <c r="B15987" s="10">
        <v>3</v>
      </c>
      <c r="C15987" s="10">
        <f t="shared" si="1744"/>
        <v>0</v>
      </c>
      <c r="D15987" s="10">
        <f t="shared" si="1745"/>
        <v>0</v>
      </c>
      <c r="E15987" s="10">
        <f t="shared" si="1746"/>
        <v>1</v>
      </c>
      <c r="F15987" s="10">
        <f t="shared" si="1747"/>
        <v>0</v>
      </c>
      <c r="G15987" s="22">
        <v>47032.900185823397</v>
      </c>
      <c r="H15987" s="23">
        <v>0.16201886037701199</v>
      </c>
      <c r="I15987" s="24">
        <v>1.1250284500417267</v>
      </c>
      <c r="J15987" s="10">
        <f t="shared" si="1748"/>
        <v>1.340642519513956</v>
      </c>
      <c r="K15987" s="10">
        <f t="shared" si="1749"/>
        <v>2186.5325776412619</v>
      </c>
      <c r="L15987" s="10" t="s">
        <v>22</v>
      </c>
    </row>
    <row r="15988" spans="1:12">
      <c r="A15988" s="10">
        <f t="shared" si="1743"/>
        <v>15985</v>
      </c>
      <c r="B15988" s="10">
        <v>3</v>
      </c>
      <c r="C15988" s="10">
        <f t="shared" si="1744"/>
        <v>0</v>
      </c>
      <c r="D15988" s="10">
        <f t="shared" si="1745"/>
        <v>0</v>
      </c>
      <c r="E15988" s="10">
        <f t="shared" si="1746"/>
        <v>1</v>
      </c>
      <c r="F15988" s="10">
        <f t="shared" si="1747"/>
        <v>0</v>
      </c>
      <c r="G15988" s="22">
        <v>42064.579999662899</v>
      </c>
      <c r="H15988" s="23">
        <v>-6.6067394012681501E-4</v>
      </c>
      <c r="I15988" s="24">
        <v>1.3535253227408144</v>
      </c>
      <c r="J15988" s="10">
        <f t="shared" si="1748"/>
        <v>1.0479095312011806</v>
      </c>
      <c r="K15988" s="10">
        <f t="shared" si="1749"/>
        <v>3928.8743429386241</v>
      </c>
      <c r="L15988" s="10" t="s">
        <v>23</v>
      </c>
    </row>
    <row r="15989" spans="1:12">
      <c r="A15989" s="10">
        <f t="shared" si="1743"/>
        <v>15986</v>
      </c>
      <c r="B15989" s="10">
        <v>3</v>
      </c>
      <c r="C15989" s="10">
        <f t="shared" si="1744"/>
        <v>0</v>
      </c>
      <c r="D15989" s="10">
        <f t="shared" si="1745"/>
        <v>0</v>
      </c>
      <c r="E15989" s="10">
        <f t="shared" si="1746"/>
        <v>1</v>
      </c>
      <c r="F15989" s="10">
        <f t="shared" si="1747"/>
        <v>0</v>
      </c>
      <c r="G15989" s="22">
        <v>48400.290160655997</v>
      </c>
      <c r="H15989" s="23">
        <v>1.84141056870511E-2</v>
      </c>
      <c r="I15989" s="24">
        <v>0.89906569557860661</v>
      </c>
      <c r="J15989" s="10">
        <f t="shared" si="1748"/>
        <v>1.0786205032018259</v>
      </c>
      <c r="K15989" s="10">
        <f t="shared" si="1749"/>
        <v>1560.4219154845173</v>
      </c>
      <c r="L15989" s="10" t="s">
        <v>22</v>
      </c>
    </row>
    <row r="15990" spans="1:12">
      <c r="A15990" s="10">
        <f t="shared" si="1743"/>
        <v>15987</v>
      </c>
      <c r="B15990" s="10">
        <v>3</v>
      </c>
      <c r="C15990" s="10">
        <f t="shared" si="1744"/>
        <v>0</v>
      </c>
      <c r="D15990" s="10">
        <f t="shared" si="1745"/>
        <v>0</v>
      </c>
      <c r="E15990" s="10">
        <f t="shared" si="1746"/>
        <v>1</v>
      </c>
      <c r="F15990" s="10">
        <f t="shared" si="1747"/>
        <v>0</v>
      </c>
      <c r="G15990" s="22">
        <v>44320.9901534319</v>
      </c>
      <c r="H15990" s="23">
        <v>0.15713329700638501</v>
      </c>
      <c r="I15990" s="24">
        <v>1.0253002401921538</v>
      </c>
      <c r="J15990" s="10">
        <f t="shared" si="1748"/>
        <v>1.3307605207883726</v>
      </c>
      <c r="K15990" s="10">
        <f t="shared" si="1749"/>
        <v>4135.413554770832</v>
      </c>
      <c r="L15990" s="10" t="s">
        <v>22</v>
      </c>
    </row>
    <row r="15991" spans="1:12">
      <c r="A15991" s="10">
        <f t="shared" si="1743"/>
        <v>15988</v>
      </c>
      <c r="B15991" s="10">
        <v>3</v>
      </c>
      <c r="C15991" s="10">
        <f t="shared" si="1744"/>
        <v>0</v>
      </c>
      <c r="D15991" s="10">
        <f t="shared" si="1745"/>
        <v>0</v>
      </c>
      <c r="E15991" s="10">
        <f t="shared" si="1746"/>
        <v>1</v>
      </c>
      <c r="F15991" s="10">
        <f t="shared" si="1747"/>
        <v>0</v>
      </c>
      <c r="G15991" s="22">
        <v>41207.910159528299</v>
      </c>
      <c r="H15991" s="23">
        <v>2.6279543215545501E-2</v>
      </c>
      <c r="I15991" s="24">
        <v>1.2179653119337304</v>
      </c>
      <c r="J15991" s="10">
        <f t="shared" si="1748"/>
        <v>1.0915446907947504</v>
      </c>
      <c r="K15991" s="10">
        <f t="shared" si="1749"/>
        <v>658.59196764721128</v>
      </c>
      <c r="L15991" s="10" t="s">
        <v>23</v>
      </c>
    </row>
    <row r="15992" spans="1:12">
      <c r="A15992" s="10">
        <f t="shared" si="1743"/>
        <v>15989</v>
      </c>
      <c r="B15992" s="10">
        <v>3</v>
      </c>
      <c r="C15992" s="10">
        <f t="shared" si="1744"/>
        <v>0</v>
      </c>
      <c r="D15992" s="10">
        <f t="shared" si="1745"/>
        <v>0</v>
      </c>
      <c r="E15992" s="10">
        <f t="shared" si="1746"/>
        <v>1</v>
      </c>
      <c r="F15992" s="10">
        <f t="shared" si="1747"/>
        <v>0</v>
      </c>
      <c r="G15992" s="22">
        <v>39740.259789943702</v>
      </c>
      <c r="H15992" s="23">
        <v>-2.0583299768777401E-4</v>
      </c>
      <c r="I15992" s="24">
        <v>1.0733822548365577</v>
      </c>
      <c r="J15992" s="10">
        <f t="shared" si="1748"/>
        <v>1.0486315618292317</v>
      </c>
      <c r="K15992" s="10">
        <f t="shared" si="1749"/>
        <v>24.344756151076041</v>
      </c>
      <c r="L15992" s="10" t="s">
        <v>22</v>
      </c>
    </row>
    <row r="15993" spans="1:12">
      <c r="A15993" s="10">
        <f t="shared" si="1743"/>
        <v>15990</v>
      </c>
      <c r="B15993" s="10">
        <v>3</v>
      </c>
      <c r="C15993" s="10">
        <f t="shared" si="1744"/>
        <v>0</v>
      </c>
      <c r="D15993" s="10">
        <f t="shared" si="1745"/>
        <v>0</v>
      </c>
      <c r="E15993" s="10">
        <f t="shared" si="1746"/>
        <v>1</v>
      </c>
      <c r="F15993" s="10">
        <f t="shared" si="1747"/>
        <v>0</v>
      </c>
      <c r="G15993" s="22">
        <v>35133.939808785901</v>
      </c>
      <c r="H15993" s="23">
        <v>6.5793936705152703E-3</v>
      </c>
      <c r="I15993" s="24">
        <v>1.010063957863055</v>
      </c>
      <c r="J15993" s="10">
        <f t="shared" si="1748"/>
        <v>1.0594619273468202</v>
      </c>
      <c r="K15993" s="10">
        <f t="shared" si="1749"/>
        <v>85.732413101150584</v>
      </c>
      <c r="L15993" s="10" t="s">
        <v>23</v>
      </c>
    </row>
    <row r="15994" spans="1:12">
      <c r="A15994" s="10">
        <f t="shared" si="1743"/>
        <v>15991</v>
      </c>
      <c r="B15994" s="10">
        <v>3</v>
      </c>
      <c r="C15994" s="10">
        <f t="shared" si="1744"/>
        <v>0</v>
      </c>
      <c r="D15994" s="10">
        <f t="shared" si="1745"/>
        <v>0</v>
      </c>
      <c r="E15994" s="10">
        <f t="shared" si="1746"/>
        <v>1</v>
      </c>
      <c r="F15994" s="10">
        <f t="shared" si="1747"/>
        <v>0</v>
      </c>
      <c r="G15994" s="22">
        <v>35325.0398364067</v>
      </c>
      <c r="H15994" s="23">
        <v>1.0221953877085901E-3</v>
      </c>
      <c r="I15994" s="24">
        <v>1.0214018691588784</v>
      </c>
      <c r="J15994" s="10">
        <f t="shared" si="1748"/>
        <v>1.050583463402933</v>
      </c>
      <c r="K15994" s="10">
        <f t="shared" si="1749"/>
        <v>30.081583184022591</v>
      </c>
      <c r="L15994" s="10" t="s">
        <v>23</v>
      </c>
    </row>
    <row r="15995" spans="1:12">
      <c r="A15995" s="10">
        <f t="shared" si="1743"/>
        <v>15992</v>
      </c>
      <c r="B15995" s="10">
        <v>3</v>
      </c>
      <c r="C15995" s="10">
        <f t="shared" si="1744"/>
        <v>0</v>
      </c>
      <c r="D15995" s="10">
        <f t="shared" si="1745"/>
        <v>0</v>
      </c>
      <c r="E15995" s="10">
        <f t="shared" si="1746"/>
        <v>1</v>
      </c>
      <c r="F15995" s="10">
        <f t="shared" si="1747"/>
        <v>0</v>
      </c>
      <c r="G15995" s="22">
        <v>34605.029826212703</v>
      </c>
      <c r="H15995" s="23">
        <v>3.64454861799255E-3</v>
      </c>
      <c r="I15995" s="24">
        <v>1.0922621887224502</v>
      </c>
      <c r="J15995" s="10">
        <f t="shared" si="1748"/>
        <v>1.0547637596425685</v>
      </c>
      <c r="K15995" s="10">
        <f t="shared" si="1749"/>
        <v>48.659246148193326</v>
      </c>
      <c r="L15995" s="10" t="s">
        <v>22</v>
      </c>
    </row>
    <row r="15996" spans="1:12">
      <c r="A15996" s="10">
        <f t="shared" si="1743"/>
        <v>15993</v>
      </c>
      <c r="B15996" s="10">
        <v>3</v>
      </c>
      <c r="C15996" s="10">
        <f t="shared" si="1744"/>
        <v>0</v>
      </c>
      <c r="D15996" s="10">
        <f t="shared" si="1745"/>
        <v>0</v>
      </c>
      <c r="E15996" s="10">
        <f t="shared" si="1746"/>
        <v>1</v>
      </c>
      <c r="F15996" s="10">
        <f t="shared" si="1747"/>
        <v>0</v>
      </c>
      <c r="G15996" s="22">
        <v>17709.869909882549</v>
      </c>
      <c r="H15996" s="23">
        <v>1.5688226666092601E-3</v>
      </c>
      <c r="I15996" s="24">
        <v>0.99702657498606206</v>
      </c>
      <c r="J15996" s="10">
        <f t="shared" si="1748"/>
        <v>1.0514534735683083</v>
      </c>
      <c r="K15996" s="10">
        <f t="shared" si="1749"/>
        <v>52.461722528884941</v>
      </c>
      <c r="L15996" s="10" t="s">
        <v>23</v>
      </c>
    </row>
    <row r="15997" spans="1:12">
      <c r="A15997" s="10">
        <f t="shared" si="1743"/>
        <v>15994</v>
      </c>
      <c r="B15997" s="10">
        <v>3</v>
      </c>
      <c r="C15997" s="10">
        <f t="shared" si="1744"/>
        <v>0</v>
      </c>
      <c r="D15997" s="10">
        <f t="shared" si="1745"/>
        <v>0</v>
      </c>
      <c r="E15997" s="10">
        <f t="shared" si="1746"/>
        <v>1</v>
      </c>
      <c r="F15997" s="10">
        <f t="shared" si="1747"/>
        <v>0</v>
      </c>
      <c r="G15997" s="22">
        <v>17304.41491252185</v>
      </c>
      <c r="H15997" s="23">
        <v>1.6861741296768699E-2</v>
      </c>
      <c r="I15997" s="24">
        <v>1.1562261268143621</v>
      </c>
      <c r="J15997" s="10">
        <f t="shared" si="1748"/>
        <v>1.0760878561199636</v>
      </c>
      <c r="K15997" s="10">
        <f t="shared" si="1749"/>
        <v>111.13141723410513</v>
      </c>
      <c r="L15997" s="10" t="s">
        <v>22</v>
      </c>
    </row>
    <row r="15998" spans="1:12">
      <c r="A15998" s="10">
        <f t="shared" si="1743"/>
        <v>15995</v>
      </c>
      <c r="B15998" s="10">
        <v>3</v>
      </c>
      <c r="C15998" s="10">
        <f t="shared" si="1744"/>
        <v>0</v>
      </c>
      <c r="D15998" s="10">
        <f t="shared" si="1745"/>
        <v>0</v>
      </c>
      <c r="E15998" s="10">
        <f t="shared" si="1746"/>
        <v>1</v>
      </c>
      <c r="F15998" s="10">
        <f t="shared" si="1747"/>
        <v>0</v>
      </c>
      <c r="G15998" s="22">
        <v>9743.1498682498896</v>
      </c>
      <c r="H15998" s="23">
        <v>0.12161811310499999</v>
      </c>
      <c r="I15998" s="24">
        <v>1.0525780189959295</v>
      </c>
      <c r="J15998" s="10">
        <f t="shared" si="1748"/>
        <v>1.261080156630072</v>
      </c>
      <c r="K15998" s="10">
        <f t="shared" si="1749"/>
        <v>423.56533188439971</v>
      </c>
      <c r="L15998" s="10" t="s">
        <v>23</v>
      </c>
    </row>
    <row r="15999" spans="1:12">
      <c r="A15999" s="10">
        <f t="shared" si="1743"/>
        <v>15996</v>
      </c>
      <c r="B15999" s="10">
        <v>3</v>
      </c>
      <c r="C15999" s="10">
        <f t="shared" si="1744"/>
        <v>0</v>
      </c>
      <c r="D15999" s="10">
        <f t="shared" si="1745"/>
        <v>0</v>
      </c>
      <c r="E15999" s="10">
        <f t="shared" si="1746"/>
        <v>1</v>
      </c>
      <c r="F15999" s="10">
        <f t="shared" si="1747"/>
        <v>0</v>
      </c>
      <c r="G15999" s="22">
        <v>41243.140000402898</v>
      </c>
      <c r="H15999" s="23">
        <v>9.7551694396168004E-4</v>
      </c>
      <c r="I15999" s="24">
        <v>0.98193048322635335</v>
      </c>
      <c r="J15999" s="10">
        <f t="shared" si="1748"/>
        <v>1.0505092035161354</v>
      </c>
      <c r="K15999" s="10">
        <f t="shared" si="1749"/>
        <v>193.96817330057834</v>
      </c>
      <c r="L15999" s="10" t="s">
        <v>23</v>
      </c>
    </row>
    <row r="16000" spans="1:12">
      <c r="A16000" s="10">
        <f t="shared" si="1743"/>
        <v>15997</v>
      </c>
      <c r="B16000" s="10">
        <v>3</v>
      </c>
      <c r="C16000" s="10">
        <f t="shared" si="1744"/>
        <v>0</v>
      </c>
      <c r="D16000" s="10">
        <f t="shared" si="1745"/>
        <v>0</v>
      </c>
      <c r="E16000" s="10">
        <f t="shared" si="1746"/>
        <v>1</v>
      </c>
      <c r="F16000" s="10">
        <f t="shared" si="1747"/>
        <v>0</v>
      </c>
      <c r="G16000" s="22">
        <v>35660.260000228896</v>
      </c>
      <c r="H16000" s="23">
        <v>4.2407358130914403E-3</v>
      </c>
      <c r="I16000" s="24">
        <v>1.0376232631107127</v>
      </c>
      <c r="J16000" s="10">
        <f t="shared" si="1748"/>
        <v>1.0557164606149334</v>
      </c>
      <c r="K16000" s="10">
        <f t="shared" si="1749"/>
        <v>11.673878077409318</v>
      </c>
      <c r="L16000" s="10" t="s">
        <v>22</v>
      </c>
    </row>
    <row r="16001" spans="1:12">
      <c r="A16001" s="10">
        <f t="shared" si="1743"/>
        <v>15998</v>
      </c>
      <c r="B16001" s="10">
        <v>3</v>
      </c>
      <c r="C16001" s="10">
        <f t="shared" si="1744"/>
        <v>0</v>
      </c>
      <c r="D16001" s="10">
        <f t="shared" si="1745"/>
        <v>0</v>
      </c>
      <c r="E16001" s="10">
        <f t="shared" si="1746"/>
        <v>1</v>
      </c>
      <c r="F16001" s="10">
        <f t="shared" si="1747"/>
        <v>0</v>
      </c>
      <c r="G16001" s="22">
        <v>33248.1699972153</v>
      </c>
      <c r="H16001" s="23">
        <v>-1.7414832189050099E-4</v>
      </c>
      <c r="I16001" s="24">
        <v>1.0360284876413908</v>
      </c>
      <c r="J16001" s="10">
        <f t="shared" si="1748"/>
        <v>1.0486818777373232</v>
      </c>
      <c r="K16001" s="10">
        <f t="shared" si="1749"/>
        <v>5.3233073419848083</v>
      </c>
      <c r="L16001" s="10" t="s">
        <v>22</v>
      </c>
    </row>
    <row r="16002" spans="1:12">
      <c r="A16002" s="10">
        <f t="shared" si="1743"/>
        <v>15999</v>
      </c>
      <c r="B16002" s="10">
        <v>3</v>
      </c>
      <c r="C16002" s="10">
        <f t="shared" si="1744"/>
        <v>0</v>
      </c>
      <c r="D16002" s="10">
        <f t="shared" si="1745"/>
        <v>0</v>
      </c>
      <c r="E16002" s="10">
        <f t="shared" si="1746"/>
        <v>1</v>
      </c>
      <c r="F16002" s="10">
        <f t="shared" si="1747"/>
        <v>0</v>
      </c>
      <c r="G16002" s="22">
        <v>42214.200090408303</v>
      </c>
      <c r="H16002" s="23">
        <v>-5.4652982081389398E-4</v>
      </c>
      <c r="I16002" s="24">
        <v>1.002174588381485</v>
      </c>
      <c r="J16002" s="10">
        <f t="shared" si="1748"/>
        <v>1.0480906808808954</v>
      </c>
      <c r="K16002" s="10">
        <f t="shared" si="1749"/>
        <v>88.999672501310854</v>
      </c>
      <c r="L16002" s="10" t="s">
        <v>22</v>
      </c>
    </row>
    <row r="16003" spans="1:12">
      <c r="A16003" s="10">
        <f t="shared" si="1743"/>
        <v>16000</v>
      </c>
      <c r="B16003" s="10">
        <v>3</v>
      </c>
      <c r="C16003" s="10">
        <f t="shared" si="1744"/>
        <v>0</v>
      </c>
      <c r="D16003" s="10">
        <f t="shared" si="1745"/>
        <v>0</v>
      </c>
      <c r="E16003" s="10">
        <f t="shared" si="1746"/>
        <v>1</v>
      </c>
      <c r="F16003" s="10">
        <f t="shared" si="1747"/>
        <v>0</v>
      </c>
      <c r="G16003" s="22">
        <v>36485.320080876401</v>
      </c>
      <c r="H16003" s="23">
        <v>2.2751126809658798E-2</v>
      </c>
      <c r="I16003" s="24">
        <v>1.0139985642498206</v>
      </c>
      <c r="J16003" s="10">
        <f t="shared" si="1748"/>
        <v>1.0857278884025505</v>
      </c>
      <c r="K16003" s="10">
        <f t="shared" si="1749"/>
        <v>187.72047234203788</v>
      </c>
      <c r="L16003" s="10" t="s">
        <v>22</v>
      </c>
    </row>
    <row r="16004" spans="1:12">
      <c r="A16004" s="10">
        <f t="shared" si="1743"/>
        <v>16001</v>
      </c>
      <c r="B16004" s="10">
        <v>3</v>
      </c>
      <c r="C16004" s="10">
        <f t="shared" si="1744"/>
        <v>0</v>
      </c>
      <c r="D16004" s="10">
        <f t="shared" si="1745"/>
        <v>0</v>
      </c>
      <c r="E16004" s="10">
        <f t="shared" si="1746"/>
        <v>1</v>
      </c>
      <c r="F16004" s="10">
        <f t="shared" si="1747"/>
        <v>0</v>
      </c>
      <c r="G16004" s="22">
        <v>33318.350070379704</v>
      </c>
      <c r="H16004" s="23">
        <v>3.4646981555675103E-2</v>
      </c>
      <c r="I16004" s="24">
        <v>1.1114166012045037</v>
      </c>
      <c r="J16004" s="10">
        <f t="shared" si="1748"/>
        <v>1.1054637906740872</v>
      </c>
      <c r="K16004" s="10">
        <f t="shared" si="1749"/>
        <v>1.1806674941629531</v>
      </c>
      <c r="L16004" s="10" t="s">
        <v>22</v>
      </c>
    </row>
    <row r="16005" spans="1:12">
      <c r="A16005" s="10">
        <f t="shared" ref="A16005:A16068" si="1750">A16004+1</f>
        <v>16002</v>
      </c>
      <c r="B16005" s="10">
        <v>3</v>
      </c>
      <c r="C16005" s="10">
        <f t="shared" ref="C16005:C16068" si="1751">IF(B16005=1, 1, 0)</f>
        <v>0</v>
      </c>
      <c r="D16005" s="10">
        <f t="shared" ref="D16005:D16068" si="1752">IF(B16005=2,1,0)</f>
        <v>0</v>
      </c>
      <c r="E16005" s="10">
        <f t="shared" ref="E16005:E16068" si="1753">IF(B16005=3,1,0)</f>
        <v>1</v>
      </c>
      <c r="F16005" s="10">
        <f t="shared" ref="F16005:F16068" si="1754">IF(B16005=4,1,0)</f>
        <v>0</v>
      </c>
      <c r="G16005" s="22">
        <v>28774.140060335401</v>
      </c>
      <c r="H16005" s="23">
        <v>4.1238534097749E-3</v>
      </c>
      <c r="I16005" s="24">
        <v>1.1480865224625625</v>
      </c>
      <c r="J16005" s="10">
        <f t="shared" ref="J16005:J16068" si="1755">SUMPRODUCT($C$2:$F$2,C16005:F16005)*EXP($G$2*H16005)</f>
        <v>1.0555296159529006</v>
      </c>
      <c r="K16005" s="10">
        <f t="shared" ref="K16005:K16068" si="1756">G16005*(I16005-J16005)^2</f>
        <v>246.5017547096862</v>
      </c>
      <c r="L16005" s="10" t="s">
        <v>22</v>
      </c>
    </row>
    <row r="16006" spans="1:12">
      <c r="A16006" s="10">
        <f t="shared" si="1750"/>
        <v>16003</v>
      </c>
      <c r="B16006" s="10">
        <v>3</v>
      </c>
      <c r="C16006" s="10">
        <f t="shared" si="1751"/>
        <v>0</v>
      </c>
      <c r="D16006" s="10">
        <f t="shared" si="1752"/>
        <v>0</v>
      </c>
      <c r="E16006" s="10">
        <f t="shared" si="1753"/>
        <v>1</v>
      </c>
      <c r="F16006" s="10">
        <f t="shared" si="1754"/>
        <v>0</v>
      </c>
      <c r="G16006" s="22">
        <v>31472.6400571167</v>
      </c>
      <c r="H16006" s="23">
        <v>1.08558117880211E-2</v>
      </c>
      <c r="I16006" s="24">
        <v>1.1256558961612815</v>
      </c>
      <c r="J16006" s="10">
        <f t="shared" si="1755"/>
        <v>1.0663452037659069</v>
      </c>
      <c r="K16006" s="10">
        <f t="shared" si="1756"/>
        <v>110.71313865687415</v>
      </c>
      <c r="L16006" s="10" t="s">
        <v>22</v>
      </c>
    </row>
    <row r="16007" spans="1:12">
      <c r="A16007" s="10">
        <f t="shared" si="1750"/>
        <v>16004</v>
      </c>
      <c r="B16007" s="10">
        <v>3</v>
      </c>
      <c r="C16007" s="10">
        <f t="shared" si="1751"/>
        <v>0</v>
      </c>
      <c r="D16007" s="10">
        <f t="shared" si="1752"/>
        <v>0</v>
      </c>
      <c r="E16007" s="10">
        <f t="shared" si="1753"/>
        <v>1</v>
      </c>
      <c r="F16007" s="10">
        <f t="shared" si="1754"/>
        <v>0</v>
      </c>
      <c r="G16007" s="22">
        <v>14724.0150333643</v>
      </c>
      <c r="H16007" s="23">
        <v>3.07578715147604E-2</v>
      </c>
      <c r="I16007" s="24">
        <v>1.0231939725217905</v>
      </c>
      <c r="J16007" s="10">
        <f t="shared" si="1755"/>
        <v>1.0989723781072829</v>
      </c>
      <c r="K16007" s="10">
        <f t="shared" si="1756"/>
        <v>84.550694399432274</v>
      </c>
      <c r="L16007" s="10" t="s">
        <v>22</v>
      </c>
    </row>
    <row r="16008" spans="1:12">
      <c r="A16008" s="10">
        <f t="shared" si="1750"/>
        <v>16005</v>
      </c>
      <c r="B16008" s="10">
        <v>3</v>
      </c>
      <c r="C16008" s="10">
        <f t="shared" si="1751"/>
        <v>0</v>
      </c>
      <c r="D16008" s="10">
        <f t="shared" si="1752"/>
        <v>0</v>
      </c>
      <c r="E16008" s="10">
        <f t="shared" si="1753"/>
        <v>1</v>
      </c>
      <c r="F16008" s="10">
        <f t="shared" si="1754"/>
        <v>0</v>
      </c>
      <c r="G16008" s="22">
        <v>15997.835034430051</v>
      </c>
      <c r="H16008" s="23">
        <v>3.8515686075832202E-2</v>
      </c>
      <c r="I16008" s="24">
        <v>1.2118159542608222</v>
      </c>
      <c r="J16008" s="10">
        <f t="shared" si="1755"/>
        <v>1.1119591857198092</v>
      </c>
      <c r="K16008" s="10">
        <f t="shared" si="1756"/>
        <v>159.52039989337624</v>
      </c>
      <c r="L16008" s="10" t="s">
        <v>23</v>
      </c>
    </row>
    <row r="16009" spans="1:12">
      <c r="A16009" s="10">
        <f t="shared" si="1750"/>
        <v>16006</v>
      </c>
      <c r="B16009" s="10">
        <v>3</v>
      </c>
      <c r="C16009" s="10">
        <f t="shared" si="1751"/>
        <v>0</v>
      </c>
      <c r="D16009" s="10">
        <f t="shared" si="1752"/>
        <v>0</v>
      </c>
      <c r="E16009" s="10">
        <f t="shared" si="1753"/>
        <v>1</v>
      </c>
      <c r="F16009" s="10">
        <f t="shared" si="1754"/>
        <v>0</v>
      </c>
      <c r="G16009" s="22">
        <v>32333.270067811001</v>
      </c>
      <c r="H16009" s="23">
        <v>2.98765994061807E-2</v>
      </c>
      <c r="I16009" s="24">
        <v>1.099140247178936</v>
      </c>
      <c r="J16009" s="10">
        <f t="shared" si="1755"/>
        <v>1.0975067298856496</v>
      </c>
      <c r="K16009" s="10">
        <f t="shared" si="1756"/>
        <v>8.6277410685019124E-2</v>
      </c>
      <c r="L16009" s="10" t="s">
        <v>23</v>
      </c>
    </row>
    <row r="16010" spans="1:12">
      <c r="A16010" s="10">
        <f t="shared" si="1750"/>
        <v>16007</v>
      </c>
      <c r="B16010" s="10">
        <v>3</v>
      </c>
      <c r="C16010" s="10">
        <f t="shared" si="1751"/>
        <v>0</v>
      </c>
      <c r="D16010" s="10">
        <f t="shared" si="1752"/>
        <v>0</v>
      </c>
      <c r="E16010" s="10">
        <f t="shared" si="1753"/>
        <v>1</v>
      </c>
      <c r="F16010" s="10">
        <f t="shared" si="1754"/>
        <v>0</v>
      </c>
      <c r="G16010" s="22">
        <v>17683.615034580249</v>
      </c>
      <c r="H16010" s="23">
        <v>3.00929425260534E-2</v>
      </c>
      <c r="I16010" s="24">
        <v>1.2560374568753081</v>
      </c>
      <c r="J16010" s="10">
        <f t="shared" si="1755"/>
        <v>1.0978663501257908</v>
      </c>
      <c r="K16010" s="10">
        <f t="shared" si="1756"/>
        <v>442.41043179634653</v>
      </c>
      <c r="L16010" s="10" t="s">
        <v>22</v>
      </c>
    </row>
    <row r="16011" spans="1:12">
      <c r="A16011" s="10">
        <f t="shared" si="1750"/>
        <v>16008</v>
      </c>
      <c r="B16011" s="10">
        <v>3</v>
      </c>
      <c r="C16011" s="10">
        <f t="shared" si="1751"/>
        <v>0</v>
      </c>
      <c r="D16011" s="10">
        <f t="shared" si="1752"/>
        <v>0</v>
      </c>
      <c r="E16011" s="10">
        <f t="shared" si="1753"/>
        <v>1</v>
      </c>
      <c r="F16011" s="10">
        <f t="shared" si="1754"/>
        <v>0</v>
      </c>
      <c r="G16011" s="22">
        <v>52083.2400007248</v>
      </c>
      <c r="H16011" s="23">
        <v>1.79553338044122E-3</v>
      </c>
      <c r="I16011" s="24">
        <v>1.1340375908903828</v>
      </c>
      <c r="J16011" s="10">
        <f t="shared" si="1755"/>
        <v>1.0518145169266271</v>
      </c>
      <c r="K16011" s="10">
        <f t="shared" si="1756"/>
        <v>352.11571755663493</v>
      </c>
      <c r="L16011" s="10" t="s">
        <v>23</v>
      </c>
    </row>
    <row r="16012" spans="1:12">
      <c r="A16012" s="10">
        <f t="shared" si="1750"/>
        <v>16009</v>
      </c>
      <c r="B16012" s="10">
        <v>3</v>
      </c>
      <c r="C16012" s="10">
        <f t="shared" si="1751"/>
        <v>0</v>
      </c>
      <c r="D16012" s="10">
        <f t="shared" si="1752"/>
        <v>0</v>
      </c>
      <c r="E16012" s="10">
        <f t="shared" si="1753"/>
        <v>1</v>
      </c>
      <c r="F16012" s="10">
        <f t="shared" si="1754"/>
        <v>0</v>
      </c>
      <c r="G16012" s="22">
        <v>55078.810001373298</v>
      </c>
      <c r="H16012" s="23">
        <v>9.7996370942499502E-4</v>
      </c>
      <c r="I16012" s="24">
        <v>1.017234676687832</v>
      </c>
      <c r="J16012" s="10">
        <f t="shared" si="1755"/>
        <v>1.0505162775681891</v>
      </c>
      <c r="K16012" s="10">
        <f t="shared" si="1756"/>
        <v>61.008867720561291</v>
      </c>
      <c r="L16012" s="10" t="s">
        <v>23</v>
      </c>
    </row>
    <row r="16013" spans="1:12">
      <c r="A16013" s="10">
        <f t="shared" si="1750"/>
        <v>16010</v>
      </c>
      <c r="B16013" s="10">
        <v>3</v>
      </c>
      <c r="C16013" s="10">
        <f t="shared" si="1751"/>
        <v>0</v>
      </c>
      <c r="D16013" s="10">
        <f t="shared" si="1752"/>
        <v>0</v>
      </c>
      <c r="E16013" s="10">
        <f t="shared" si="1753"/>
        <v>1</v>
      </c>
      <c r="F16013" s="10">
        <f t="shared" si="1754"/>
        <v>0</v>
      </c>
      <c r="G16013" s="22">
        <v>53613.499999046297</v>
      </c>
      <c r="H16013" s="23">
        <v>8.5668069074583998E-3</v>
      </c>
      <c r="I16013" s="24">
        <v>0.98578262024980068</v>
      </c>
      <c r="J16013" s="10">
        <f t="shared" si="1755"/>
        <v>1.0626553024088563</v>
      </c>
      <c r="K16013" s="10">
        <f t="shared" si="1756"/>
        <v>316.82411348014296</v>
      </c>
      <c r="L16013" s="10" t="s">
        <v>23</v>
      </c>
    </row>
    <row r="16014" spans="1:12">
      <c r="A16014" s="10">
        <f t="shared" si="1750"/>
        <v>16011</v>
      </c>
      <c r="B16014" s="10">
        <v>3</v>
      </c>
      <c r="C16014" s="10">
        <f t="shared" si="1751"/>
        <v>0</v>
      </c>
      <c r="D16014" s="10">
        <f t="shared" si="1752"/>
        <v>0</v>
      </c>
      <c r="E16014" s="10">
        <f t="shared" si="1753"/>
        <v>1</v>
      </c>
      <c r="F16014" s="10">
        <f t="shared" si="1754"/>
        <v>0</v>
      </c>
      <c r="G16014" s="22">
        <v>52702.070001125299</v>
      </c>
      <c r="H16014" s="23">
        <v>7.0236883184907702E-4</v>
      </c>
      <c r="I16014" s="24">
        <v>1.0198193339625186</v>
      </c>
      <c r="J16014" s="10">
        <f t="shared" si="1755"/>
        <v>1.0500747623699365</v>
      </c>
      <c r="K16014" s="10">
        <f t="shared" si="1756"/>
        <v>48.24299782602646</v>
      </c>
      <c r="L16014" s="10" t="s">
        <v>23</v>
      </c>
    </row>
    <row r="16015" spans="1:12">
      <c r="A16015" s="10">
        <f t="shared" si="1750"/>
        <v>16012</v>
      </c>
      <c r="B16015" s="10">
        <v>3</v>
      </c>
      <c r="C16015" s="10">
        <f t="shared" si="1751"/>
        <v>0</v>
      </c>
      <c r="D16015" s="10">
        <f t="shared" si="1752"/>
        <v>0</v>
      </c>
      <c r="E16015" s="10">
        <f t="shared" si="1753"/>
        <v>1</v>
      </c>
      <c r="F16015" s="10">
        <f t="shared" si="1754"/>
        <v>0</v>
      </c>
      <c r="G16015" s="22">
        <v>47836.370000541203</v>
      </c>
      <c r="H16015" s="23">
        <v>5.6132419150576101E-3</v>
      </c>
      <c r="I16015" s="24">
        <v>1.0835687732342008</v>
      </c>
      <c r="J16015" s="10">
        <f t="shared" si="1755"/>
        <v>1.057912983262872</v>
      </c>
      <c r="K16015" s="10">
        <f t="shared" si="1756"/>
        <v>31.486834368449252</v>
      </c>
      <c r="L16015" s="10" t="s">
        <v>23</v>
      </c>
    </row>
    <row r="16016" spans="1:12">
      <c r="A16016" s="10">
        <f t="shared" si="1750"/>
        <v>16013</v>
      </c>
      <c r="B16016" s="10">
        <v>3</v>
      </c>
      <c r="C16016" s="10">
        <f t="shared" si="1751"/>
        <v>0</v>
      </c>
      <c r="D16016" s="10">
        <f t="shared" si="1752"/>
        <v>0</v>
      </c>
      <c r="E16016" s="10">
        <f t="shared" si="1753"/>
        <v>1</v>
      </c>
      <c r="F16016" s="10">
        <f t="shared" si="1754"/>
        <v>0</v>
      </c>
      <c r="G16016" s="22">
        <v>54835.2300007343</v>
      </c>
      <c r="H16016" s="23">
        <v>1.1372348235514499E-2</v>
      </c>
      <c r="I16016" s="24">
        <v>0.99339634856920889</v>
      </c>
      <c r="J16016" s="10">
        <f t="shared" si="1755"/>
        <v>1.0671796365533999</v>
      </c>
      <c r="K16016" s="10">
        <f t="shared" si="1756"/>
        <v>298.52154369296551</v>
      </c>
      <c r="L16016" s="10" t="s">
        <v>22</v>
      </c>
    </row>
    <row r="16017" spans="1:12">
      <c r="A16017" s="10">
        <f t="shared" si="1750"/>
        <v>16014</v>
      </c>
      <c r="B16017" s="10">
        <v>3</v>
      </c>
      <c r="C16017" s="10">
        <f t="shared" si="1751"/>
        <v>0</v>
      </c>
      <c r="D16017" s="10">
        <f t="shared" si="1752"/>
        <v>0</v>
      </c>
      <c r="E16017" s="10">
        <f t="shared" si="1753"/>
        <v>1</v>
      </c>
      <c r="F16017" s="10">
        <f t="shared" si="1754"/>
        <v>0</v>
      </c>
      <c r="G16017" s="22">
        <v>24666.99999940395</v>
      </c>
      <c r="H16017" s="23">
        <v>4.2873626461127296E-3</v>
      </c>
      <c r="I16017" s="24">
        <v>1.1164854035489411</v>
      </c>
      <c r="J16017" s="10">
        <f t="shared" si="1755"/>
        <v>1.0557910060832472</v>
      </c>
      <c r="K16017" s="10">
        <f t="shared" si="1756"/>
        <v>90.868538399615161</v>
      </c>
      <c r="L16017" s="10" t="s">
        <v>23</v>
      </c>
    </row>
    <row r="16018" spans="1:12">
      <c r="A16018" s="10">
        <f t="shared" si="1750"/>
        <v>16015</v>
      </c>
      <c r="B16018" s="10">
        <v>3</v>
      </c>
      <c r="C16018" s="10">
        <f t="shared" si="1751"/>
        <v>0</v>
      </c>
      <c r="D16018" s="10">
        <f t="shared" si="1752"/>
        <v>0</v>
      </c>
      <c r="E16018" s="10">
        <f t="shared" si="1753"/>
        <v>1</v>
      </c>
      <c r="F16018" s="10">
        <f t="shared" si="1754"/>
        <v>0</v>
      </c>
      <c r="G16018" s="22">
        <v>75792.800001382799</v>
      </c>
      <c r="H16018" s="23">
        <v>-3.60345081202408E-4</v>
      </c>
      <c r="I16018" s="24">
        <v>0.99723962996120563</v>
      </c>
      <c r="J16018" s="10">
        <f t="shared" si="1755"/>
        <v>1.0483862280949836</v>
      </c>
      <c r="K16018" s="10">
        <f t="shared" si="1756"/>
        <v>198.27203213710274</v>
      </c>
      <c r="L16018" s="10" t="s">
        <v>22</v>
      </c>
    </row>
    <row r="16019" spans="1:12">
      <c r="A16019" s="10">
        <f t="shared" si="1750"/>
        <v>16016</v>
      </c>
      <c r="B16019" s="10">
        <v>3</v>
      </c>
      <c r="C16019" s="10">
        <f t="shared" si="1751"/>
        <v>0</v>
      </c>
      <c r="D16019" s="10">
        <f t="shared" si="1752"/>
        <v>0</v>
      </c>
      <c r="E16019" s="10">
        <f t="shared" si="1753"/>
        <v>1</v>
      </c>
      <c r="F16019" s="10">
        <f t="shared" si="1754"/>
        <v>0</v>
      </c>
      <c r="G16019" s="22">
        <v>71738.089995265007</v>
      </c>
      <c r="H16019" s="23">
        <v>-1.47113154342472E-3</v>
      </c>
      <c r="I16019" s="24">
        <v>0.9546420978029766</v>
      </c>
      <c r="J16019" s="10">
        <f t="shared" si="1755"/>
        <v>1.0466242140112965</v>
      </c>
      <c r="K16019" s="10">
        <f t="shared" si="1756"/>
        <v>606.95515403742752</v>
      </c>
      <c r="L16019" s="10" t="s">
        <v>22</v>
      </c>
    </row>
    <row r="16020" spans="1:12">
      <c r="A16020" s="10">
        <f t="shared" si="1750"/>
        <v>16017</v>
      </c>
      <c r="B16020" s="10">
        <v>3</v>
      </c>
      <c r="C16020" s="10">
        <f t="shared" si="1751"/>
        <v>0</v>
      </c>
      <c r="D16020" s="10">
        <f t="shared" si="1752"/>
        <v>0</v>
      </c>
      <c r="E16020" s="10">
        <f t="shared" si="1753"/>
        <v>1</v>
      </c>
      <c r="F16020" s="10">
        <f t="shared" si="1754"/>
        <v>0</v>
      </c>
      <c r="G16020" s="22">
        <v>80516.189996719404</v>
      </c>
      <c r="H16020" s="23">
        <v>1.92577141353434E-3</v>
      </c>
      <c r="I16020" s="24">
        <v>1.083905308866788</v>
      </c>
      <c r="J16020" s="10">
        <f t="shared" si="1755"/>
        <v>1.0520219808182065</v>
      </c>
      <c r="K16020" s="10">
        <f t="shared" si="1756"/>
        <v>81.848459786243708</v>
      </c>
      <c r="L16020" s="10" t="s">
        <v>22</v>
      </c>
    </row>
    <row r="16021" spans="1:12">
      <c r="A16021" s="10">
        <f t="shared" si="1750"/>
        <v>16018</v>
      </c>
      <c r="B16021" s="10">
        <v>3</v>
      </c>
      <c r="C16021" s="10">
        <f t="shared" si="1751"/>
        <v>0</v>
      </c>
      <c r="D16021" s="10">
        <f t="shared" si="1752"/>
        <v>0</v>
      </c>
      <c r="E16021" s="10">
        <f t="shared" si="1753"/>
        <v>1</v>
      </c>
      <c r="F16021" s="10">
        <f t="shared" si="1754"/>
        <v>0</v>
      </c>
      <c r="G16021" s="22">
        <v>88236.880000114397</v>
      </c>
      <c r="H16021" s="23">
        <v>2.8984988199484102E-3</v>
      </c>
      <c r="I16021" s="24">
        <v>1.0007022471910112</v>
      </c>
      <c r="J16021" s="10">
        <f t="shared" si="1755"/>
        <v>1.0535727907544772</v>
      </c>
      <c r="K16021" s="10">
        <f t="shared" si="1756"/>
        <v>246.64805448155084</v>
      </c>
      <c r="L16021" s="10" t="s">
        <v>22</v>
      </c>
    </row>
    <row r="16022" spans="1:12">
      <c r="A16022" s="10">
        <f t="shared" si="1750"/>
        <v>16019</v>
      </c>
      <c r="B16022" s="10">
        <v>3</v>
      </c>
      <c r="C16022" s="10">
        <f t="shared" si="1751"/>
        <v>0</v>
      </c>
      <c r="D16022" s="10">
        <f t="shared" si="1752"/>
        <v>0</v>
      </c>
      <c r="E16022" s="10">
        <f t="shared" si="1753"/>
        <v>1</v>
      </c>
      <c r="F16022" s="10">
        <f t="shared" si="1754"/>
        <v>0</v>
      </c>
      <c r="G16022" s="22">
        <v>42275.905006110654</v>
      </c>
      <c r="H16022" s="23">
        <v>-5.9379976260293295E-4</v>
      </c>
      <c r="I16022" s="24">
        <v>0.95576042979372555</v>
      </c>
      <c r="J16022" s="10">
        <f t="shared" si="1755"/>
        <v>1.0480156584578968</v>
      </c>
      <c r="K16022" s="10">
        <f t="shared" si="1756"/>
        <v>359.81137808290288</v>
      </c>
      <c r="L16022" s="10" t="s">
        <v>23</v>
      </c>
    </row>
    <row r="16023" spans="1:12">
      <c r="A16023" s="10">
        <f t="shared" si="1750"/>
        <v>16020</v>
      </c>
      <c r="B16023" s="10">
        <v>3</v>
      </c>
      <c r="C16023" s="10">
        <f t="shared" si="1751"/>
        <v>0</v>
      </c>
      <c r="D16023" s="10">
        <f t="shared" si="1752"/>
        <v>0</v>
      </c>
      <c r="E16023" s="10">
        <f t="shared" si="1753"/>
        <v>1</v>
      </c>
      <c r="F16023" s="10">
        <f t="shared" si="1754"/>
        <v>0</v>
      </c>
      <c r="G16023" s="22">
        <v>76798.579986691504</v>
      </c>
      <c r="H16023" s="23">
        <v>2.01224300735376E-2</v>
      </c>
      <c r="I16023" s="24">
        <v>0.99157038005958864</v>
      </c>
      <c r="J16023" s="10">
        <f t="shared" si="1755"/>
        <v>1.0814144851251177</v>
      </c>
      <c r="K16023" s="10">
        <f t="shared" si="1756"/>
        <v>619.91531261879277</v>
      </c>
      <c r="L16023" s="10" t="s">
        <v>22</v>
      </c>
    </row>
    <row r="16024" spans="1:12">
      <c r="A16024" s="10">
        <f t="shared" si="1750"/>
        <v>16021</v>
      </c>
      <c r="B16024" s="10">
        <v>3</v>
      </c>
      <c r="C16024" s="10">
        <f t="shared" si="1751"/>
        <v>0</v>
      </c>
      <c r="D16024" s="10">
        <f t="shared" si="1752"/>
        <v>0</v>
      </c>
      <c r="E16024" s="10">
        <f t="shared" si="1753"/>
        <v>1</v>
      </c>
      <c r="F16024" s="10">
        <f t="shared" si="1754"/>
        <v>0</v>
      </c>
      <c r="G16024" s="22">
        <v>39166.225000381448</v>
      </c>
      <c r="H16024" s="23">
        <v>2.4371141367736202E-2</v>
      </c>
      <c r="I16024" s="24">
        <v>1.0259208731241474</v>
      </c>
      <c r="J16024" s="10">
        <f t="shared" si="1755"/>
        <v>1.0883947190611123</v>
      </c>
      <c r="K16024" s="10">
        <f t="shared" si="1756"/>
        <v>152.865048709121</v>
      </c>
      <c r="L16024" s="10" t="s">
        <v>23</v>
      </c>
    </row>
    <row r="16025" spans="1:12">
      <c r="A16025" s="10">
        <f t="shared" si="1750"/>
        <v>16022</v>
      </c>
      <c r="B16025" s="10">
        <v>3</v>
      </c>
      <c r="C16025" s="10">
        <f t="shared" si="1751"/>
        <v>0</v>
      </c>
      <c r="D16025" s="10">
        <f t="shared" si="1752"/>
        <v>0</v>
      </c>
      <c r="E16025" s="10">
        <f t="shared" si="1753"/>
        <v>1</v>
      </c>
      <c r="F16025" s="10">
        <f t="shared" si="1754"/>
        <v>0</v>
      </c>
      <c r="G16025" s="22">
        <v>36596.549770236001</v>
      </c>
      <c r="H16025" s="23">
        <v>-3.2967371986453099E-4</v>
      </c>
      <c r="I16025" s="24">
        <v>1.0801340094168779</v>
      </c>
      <c r="J16025" s="10">
        <f t="shared" si="1755"/>
        <v>1.0484349234065511</v>
      </c>
      <c r="K16025" s="10">
        <f t="shared" si="1756"/>
        <v>36.773386270917328</v>
      </c>
      <c r="L16025" s="10" t="s">
        <v>22</v>
      </c>
    </row>
    <row r="16026" spans="1:12">
      <c r="A16026" s="10">
        <f t="shared" si="1750"/>
        <v>16023</v>
      </c>
      <c r="B16026" s="10">
        <v>3</v>
      </c>
      <c r="C16026" s="10">
        <f t="shared" si="1751"/>
        <v>0</v>
      </c>
      <c r="D16026" s="10">
        <f t="shared" si="1752"/>
        <v>0</v>
      </c>
      <c r="E16026" s="10">
        <f t="shared" si="1753"/>
        <v>1</v>
      </c>
      <c r="F16026" s="10">
        <f t="shared" si="1754"/>
        <v>0</v>
      </c>
      <c r="G16026" s="22">
        <v>34265.109826743603</v>
      </c>
      <c r="H16026" s="23">
        <v>6.5919165574823803E-3</v>
      </c>
      <c r="I16026" s="24">
        <v>0.99893924783027965</v>
      </c>
      <c r="J16026" s="10">
        <f t="shared" si="1755"/>
        <v>1.0594820190445853</v>
      </c>
      <c r="K16026" s="10">
        <f t="shared" si="1756"/>
        <v>125.59626373016258</v>
      </c>
      <c r="L16026" s="10" t="s">
        <v>23</v>
      </c>
    </row>
    <row r="16027" spans="1:12">
      <c r="A16027" s="10">
        <f t="shared" si="1750"/>
        <v>16024</v>
      </c>
      <c r="B16027" s="10">
        <v>3</v>
      </c>
      <c r="C16027" s="10">
        <f t="shared" si="1751"/>
        <v>0</v>
      </c>
      <c r="D16027" s="10">
        <f t="shared" si="1752"/>
        <v>0</v>
      </c>
      <c r="E16027" s="10">
        <f t="shared" si="1753"/>
        <v>1</v>
      </c>
      <c r="F16027" s="10">
        <f t="shared" si="1754"/>
        <v>0</v>
      </c>
      <c r="G16027" s="22">
        <v>33358.649814665303</v>
      </c>
      <c r="H16027" s="23">
        <v>2.8117140369738202E-3</v>
      </c>
      <c r="I16027" s="24">
        <v>1.0240522617044443</v>
      </c>
      <c r="J16027" s="10">
        <f t="shared" si="1755"/>
        <v>1.0534343377789293</v>
      </c>
      <c r="K16027" s="10">
        <f t="shared" si="1756"/>
        <v>28.798735695112821</v>
      </c>
      <c r="L16027" s="10" t="s">
        <v>22</v>
      </c>
    </row>
    <row r="16028" spans="1:12">
      <c r="A16028" s="10">
        <f t="shared" si="1750"/>
        <v>16025</v>
      </c>
      <c r="B16028" s="10">
        <v>3</v>
      </c>
      <c r="C16028" s="10">
        <f t="shared" si="1751"/>
        <v>0</v>
      </c>
      <c r="D16028" s="10">
        <f t="shared" si="1752"/>
        <v>0</v>
      </c>
      <c r="E16028" s="10">
        <f t="shared" si="1753"/>
        <v>1</v>
      </c>
      <c r="F16028" s="10">
        <f t="shared" si="1754"/>
        <v>0</v>
      </c>
      <c r="G16028" s="22">
        <v>31835.399812296</v>
      </c>
      <c r="H16028" s="23">
        <v>5.3433370368451303E-3</v>
      </c>
      <c r="I16028" s="24">
        <v>1.0463692946058092</v>
      </c>
      <c r="J16028" s="10">
        <f t="shared" si="1755"/>
        <v>1.0574806739079832</v>
      </c>
      <c r="K16028" s="10">
        <f t="shared" si="1756"/>
        <v>3.9304860080730522</v>
      </c>
      <c r="L16028" s="10" t="s">
        <v>23</v>
      </c>
    </row>
    <row r="16029" spans="1:12">
      <c r="A16029" s="10">
        <f t="shared" si="1750"/>
        <v>16026</v>
      </c>
      <c r="B16029" s="10">
        <v>3</v>
      </c>
      <c r="C16029" s="10">
        <f t="shared" si="1751"/>
        <v>0</v>
      </c>
      <c r="D16029" s="10">
        <f t="shared" si="1752"/>
        <v>0</v>
      </c>
      <c r="E16029" s="10">
        <f t="shared" si="1753"/>
        <v>1</v>
      </c>
      <c r="F16029" s="10">
        <f t="shared" si="1754"/>
        <v>0</v>
      </c>
      <c r="G16029" s="22">
        <v>15826.159908980149</v>
      </c>
      <c r="H16029" s="23">
        <v>1.6225836812245301E-3</v>
      </c>
      <c r="I16029" s="24">
        <v>1.0128710815860493</v>
      </c>
      <c r="J16029" s="10">
        <f t="shared" si="1755"/>
        <v>1.0515390783252414</v>
      </c>
      <c r="K16029" s="10">
        <f t="shared" si="1756"/>
        <v>23.663495416198987</v>
      </c>
      <c r="L16029" s="10" t="s">
        <v>23</v>
      </c>
    </row>
    <row r="16030" spans="1:12">
      <c r="A16030" s="10">
        <f t="shared" si="1750"/>
        <v>16027</v>
      </c>
      <c r="B16030" s="10">
        <v>3</v>
      </c>
      <c r="C16030" s="10">
        <f t="shared" si="1751"/>
        <v>0</v>
      </c>
      <c r="D16030" s="10">
        <f t="shared" si="1752"/>
        <v>0</v>
      </c>
      <c r="E16030" s="10">
        <f t="shared" si="1753"/>
        <v>1</v>
      </c>
      <c r="F16030" s="10">
        <f t="shared" si="1754"/>
        <v>0</v>
      </c>
      <c r="G16030" s="22">
        <v>15464.539915382849</v>
      </c>
      <c r="H16030" s="23">
        <v>1.7758297414265201E-2</v>
      </c>
      <c r="I16030" s="24">
        <v>1.1248798205319945</v>
      </c>
      <c r="J16030" s="10">
        <f t="shared" si="1755"/>
        <v>1.0775498406044188</v>
      </c>
      <c r="K16030" s="10">
        <f t="shared" si="1756"/>
        <v>34.642533406171943</v>
      </c>
      <c r="L16030" s="10" t="s">
        <v>23</v>
      </c>
    </row>
    <row r="16031" spans="1:12">
      <c r="A16031" s="10">
        <f t="shared" si="1750"/>
        <v>16028</v>
      </c>
      <c r="B16031" s="10">
        <v>3</v>
      </c>
      <c r="C16031" s="10">
        <f t="shared" si="1751"/>
        <v>0</v>
      </c>
      <c r="D16031" s="10">
        <f t="shared" si="1752"/>
        <v>0</v>
      </c>
      <c r="E16031" s="10">
        <f t="shared" si="1753"/>
        <v>1</v>
      </c>
      <c r="F16031" s="10">
        <f t="shared" si="1754"/>
        <v>0</v>
      </c>
      <c r="G16031" s="22">
        <v>29989.780000686598</v>
      </c>
      <c r="H16031" s="23">
        <v>1.62232782741039E-3</v>
      </c>
      <c r="I16031" s="24">
        <v>0.9555555555555556</v>
      </c>
      <c r="J16031" s="10">
        <f t="shared" si="1755"/>
        <v>1.0515386709075047</v>
      </c>
      <c r="K16031" s="10">
        <f t="shared" si="1756"/>
        <v>276.2885985951109</v>
      </c>
      <c r="L16031" s="10" t="s">
        <v>22</v>
      </c>
    </row>
    <row r="16032" spans="1:12">
      <c r="A16032" s="10">
        <f t="shared" si="1750"/>
        <v>16029</v>
      </c>
      <c r="B16032" s="10">
        <v>3</v>
      </c>
      <c r="C16032" s="10">
        <f t="shared" si="1751"/>
        <v>0</v>
      </c>
      <c r="D16032" s="10">
        <f t="shared" si="1752"/>
        <v>0</v>
      </c>
      <c r="E16032" s="10">
        <f t="shared" si="1753"/>
        <v>1</v>
      </c>
      <c r="F16032" s="10">
        <f t="shared" si="1754"/>
        <v>0</v>
      </c>
      <c r="G16032" s="22">
        <v>33783.060003042199</v>
      </c>
      <c r="H16032" s="23">
        <v>-3.217565280502E-3</v>
      </c>
      <c r="I16032" s="24">
        <v>0.95395726752934096</v>
      </c>
      <c r="J16032" s="10">
        <f t="shared" si="1755"/>
        <v>1.0438598741695371</v>
      </c>
      <c r="K16032" s="10">
        <f t="shared" si="1756"/>
        <v>273.05086224345939</v>
      </c>
      <c r="L16032" s="10" t="s">
        <v>23</v>
      </c>
    </row>
    <row r="16033" spans="1:12">
      <c r="A16033" s="10">
        <f t="shared" si="1750"/>
        <v>16030</v>
      </c>
      <c r="B16033" s="10">
        <v>3</v>
      </c>
      <c r="C16033" s="10">
        <f t="shared" si="1751"/>
        <v>0</v>
      </c>
      <c r="D16033" s="10">
        <f t="shared" si="1752"/>
        <v>0</v>
      </c>
      <c r="E16033" s="10">
        <f t="shared" si="1753"/>
        <v>1</v>
      </c>
      <c r="F16033" s="10">
        <f t="shared" si="1754"/>
        <v>0</v>
      </c>
      <c r="G16033" s="22">
        <v>31341.449999332399</v>
      </c>
      <c r="H16033" s="23">
        <v>4.0997327533384302E-2</v>
      </c>
      <c r="I16033" s="24">
        <v>1.1353577774188337</v>
      </c>
      <c r="J16033" s="10">
        <f t="shared" si="1755"/>
        <v>1.116145837979001</v>
      </c>
      <c r="K16033" s="10">
        <f t="shared" si="1756"/>
        <v>11.568085850775581</v>
      </c>
      <c r="L16033" s="10" t="s">
        <v>22</v>
      </c>
    </row>
    <row r="16034" spans="1:12">
      <c r="A16034" s="10">
        <f t="shared" si="1750"/>
        <v>16031</v>
      </c>
      <c r="B16034" s="10">
        <v>3</v>
      </c>
      <c r="C16034" s="10">
        <f t="shared" si="1751"/>
        <v>0</v>
      </c>
      <c r="D16034" s="10">
        <f t="shared" si="1752"/>
        <v>0</v>
      </c>
      <c r="E16034" s="10">
        <f t="shared" si="1753"/>
        <v>1</v>
      </c>
      <c r="F16034" s="10">
        <f t="shared" si="1754"/>
        <v>0</v>
      </c>
      <c r="G16034" s="22">
        <v>62340.669993400603</v>
      </c>
      <c r="H16034" s="23">
        <v>1.54664923247224E-4</v>
      </c>
      <c r="I16034" s="24">
        <v>0.94140208821649263</v>
      </c>
      <c r="J16034" s="10">
        <f t="shared" si="1755"/>
        <v>1.0492041823956799</v>
      </c>
      <c r="K16034" s="10">
        <f t="shared" si="1756"/>
        <v>724.47909888575873</v>
      </c>
      <c r="L16034" s="10" t="s">
        <v>22</v>
      </c>
    </row>
    <row r="16035" spans="1:12">
      <c r="A16035" s="10">
        <f t="shared" si="1750"/>
        <v>16032</v>
      </c>
      <c r="B16035" s="10">
        <v>3</v>
      </c>
      <c r="C16035" s="10">
        <f t="shared" si="1751"/>
        <v>0</v>
      </c>
      <c r="D16035" s="10">
        <f t="shared" si="1752"/>
        <v>0</v>
      </c>
      <c r="E16035" s="10">
        <f t="shared" si="1753"/>
        <v>1</v>
      </c>
      <c r="F16035" s="10">
        <f t="shared" si="1754"/>
        <v>0</v>
      </c>
      <c r="G16035" s="22">
        <v>76559.3600001335</v>
      </c>
      <c r="H16035" s="23">
        <v>-8.3208207346368397E-4</v>
      </c>
      <c r="I16035" s="24">
        <v>0.88691298342541436</v>
      </c>
      <c r="J16035" s="10">
        <f t="shared" si="1755"/>
        <v>1.0476375608540283</v>
      </c>
      <c r="K16035" s="10">
        <f t="shared" si="1756"/>
        <v>1977.7112295662573</v>
      </c>
      <c r="L16035" s="10" t="s">
        <v>23</v>
      </c>
    </row>
    <row r="16036" spans="1:12">
      <c r="A16036" s="10">
        <f t="shared" si="1750"/>
        <v>16033</v>
      </c>
      <c r="B16036" s="10">
        <v>3</v>
      </c>
      <c r="C16036" s="10">
        <f t="shared" si="1751"/>
        <v>0</v>
      </c>
      <c r="D16036" s="10">
        <f t="shared" si="1752"/>
        <v>0</v>
      </c>
      <c r="E16036" s="10">
        <f t="shared" si="1753"/>
        <v>1</v>
      </c>
      <c r="F16036" s="10">
        <f t="shared" si="1754"/>
        <v>0</v>
      </c>
      <c r="G16036" s="22">
        <v>56647.200001567602</v>
      </c>
      <c r="H16036" s="23">
        <v>2.1321187785661399E-2</v>
      </c>
      <c r="I16036" s="24">
        <v>1.1327578161455902</v>
      </c>
      <c r="J16036" s="10">
        <f t="shared" si="1755"/>
        <v>1.0833793855757714</v>
      </c>
      <c r="K16036" s="10">
        <f t="shared" si="1756"/>
        <v>138.11886878523811</v>
      </c>
      <c r="L16036" s="10" t="s">
        <v>22</v>
      </c>
    </row>
    <row r="16037" spans="1:12">
      <c r="A16037" s="10">
        <f t="shared" si="1750"/>
        <v>16034</v>
      </c>
      <c r="B16037" s="10">
        <v>3</v>
      </c>
      <c r="C16037" s="10">
        <f t="shared" si="1751"/>
        <v>0</v>
      </c>
      <c r="D16037" s="10">
        <f t="shared" si="1752"/>
        <v>0</v>
      </c>
      <c r="E16037" s="10">
        <f t="shared" si="1753"/>
        <v>1</v>
      </c>
      <c r="F16037" s="10">
        <f t="shared" si="1754"/>
        <v>0</v>
      </c>
      <c r="G16037" s="22">
        <v>30220.755001544949</v>
      </c>
      <c r="H16037" s="23">
        <v>8.1533663888094209E-3</v>
      </c>
      <c r="I16037" s="24">
        <v>1.3320287018917156</v>
      </c>
      <c r="J16037" s="10">
        <f t="shared" si="1755"/>
        <v>1.0619901943539571</v>
      </c>
      <c r="K16037" s="10">
        <f t="shared" si="1756"/>
        <v>2203.7214969316115</v>
      </c>
      <c r="L16037" s="10" t="s">
        <v>22</v>
      </c>
    </row>
    <row r="16038" spans="1:12">
      <c r="A16038" s="10">
        <f t="shared" si="1750"/>
        <v>16035</v>
      </c>
      <c r="B16038" s="10">
        <v>3</v>
      </c>
      <c r="C16038" s="10">
        <f t="shared" si="1751"/>
        <v>0</v>
      </c>
      <c r="D16038" s="10">
        <f t="shared" si="1752"/>
        <v>0</v>
      </c>
      <c r="E16038" s="10">
        <f t="shared" si="1753"/>
        <v>1</v>
      </c>
      <c r="F16038" s="10">
        <f t="shared" si="1754"/>
        <v>0</v>
      </c>
      <c r="G16038" s="22">
        <v>24162.520000219349</v>
      </c>
      <c r="H16038" s="23">
        <v>4.5535408566616697E-2</v>
      </c>
      <c r="I16038" s="24">
        <v>1.4049631851649851</v>
      </c>
      <c r="J16038" s="10">
        <f t="shared" si="1755"/>
        <v>1.1238426171261138</v>
      </c>
      <c r="K16038" s="10">
        <f t="shared" si="1756"/>
        <v>1909.5343269191103</v>
      </c>
      <c r="L16038" s="10" t="s">
        <v>22</v>
      </c>
    </row>
    <row r="16039" spans="1:12">
      <c r="A16039" s="10">
        <f t="shared" si="1750"/>
        <v>16036</v>
      </c>
      <c r="B16039" s="10">
        <v>3</v>
      </c>
      <c r="C16039" s="10">
        <f t="shared" si="1751"/>
        <v>0</v>
      </c>
      <c r="D16039" s="10">
        <f t="shared" si="1752"/>
        <v>0</v>
      </c>
      <c r="E16039" s="10">
        <f t="shared" si="1753"/>
        <v>1</v>
      </c>
      <c r="F16039" s="10">
        <f t="shared" si="1754"/>
        <v>0</v>
      </c>
      <c r="G16039" s="22">
        <v>38924.089820980997</v>
      </c>
      <c r="H16039" s="23">
        <v>1.1926569353176399E-2</v>
      </c>
      <c r="I16039" s="24">
        <v>1.0698819733378619</v>
      </c>
      <c r="J16039" s="10">
        <f t="shared" si="1755"/>
        <v>1.0680756727675909</v>
      </c>
      <c r="K16039" s="10">
        <f t="shared" si="1756"/>
        <v>0.1269984744641611</v>
      </c>
      <c r="L16039" s="10" t="s">
        <v>23</v>
      </c>
    </row>
    <row r="16040" spans="1:12">
      <c r="A16040" s="10">
        <f t="shared" si="1750"/>
        <v>16037</v>
      </c>
      <c r="B16040" s="10">
        <v>3</v>
      </c>
      <c r="C16040" s="10">
        <f t="shared" si="1751"/>
        <v>0</v>
      </c>
      <c r="D16040" s="10">
        <f t="shared" si="1752"/>
        <v>0</v>
      </c>
      <c r="E16040" s="10">
        <f t="shared" si="1753"/>
        <v>1</v>
      </c>
      <c r="F16040" s="10">
        <f t="shared" si="1754"/>
        <v>0</v>
      </c>
      <c r="G16040" s="22">
        <v>38397.3598204851</v>
      </c>
      <c r="H16040" s="23">
        <v>3.4043946796337501E-3</v>
      </c>
      <c r="I16040" s="24">
        <v>1.0725522221267085</v>
      </c>
      <c r="J16040" s="10">
        <f t="shared" si="1755"/>
        <v>1.0543802390853616</v>
      </c>
      <c r="K16040" s="10">
        <f t="shared" si="1756"/>
        <v>12.679613315317821</v>
      </c>
      <c r="L16040" s="10" t="s">
        <v>23</v>
      </c>
    </row>
    <row r="16041" spans="1:12">
      <c r="A16041" s="10">
        <f t="shared" si="1750"/>
        <v>16038</v>
      </c>
      <c r="B16041" s="10">
        <v>3</v>
      </c>
      <c r="C16041" s="10">
        <f t="shared" si="1751"/>
        <v>0</v>
      </c>
      <c r="D16041" s="10">
        <f t="shared" si="1752"/>
        <v>0</v>
      </c>
      <c r="E16041" s="10">
        <f t="shared" si="1753"/>
        <v>1</v>
      </c>
      <c r="F16041" s="10">
        <f t="shared" si="1754"/>
        <v>0</v>
      </c>
      <c r="G16041" s="22">
        <v>25839.429999411099</v>
      </c>
      <c r="H16041" s="23">
        <v>0.17526799861797601</v>
      </c>
      <c r="I16041" s="24">
        <v>1.136663198057579</v>
      </c>
      <c r="J16041" s="10">
        <f t="shared" si="1755"/>
        <v>1.3678123781444624</v>
      </c>
      <c r="K16041" s="10">
        <f t="shared" si="1756"/>
        <v>1380.5992837737922</v>
      </c>
      <c r="L16041" s="10" t="s">
        <v>22</v>
      </c>
    </row>
    <row r="16042" spans="1:12">
      <c r="A16042" s="10">
        <f t="shared" si="1750"/>
        <v>16039</v>
      </c>
      <c r="B16042" s="10">
        <v>3</v>
      </c>
      <c r="C16042" s="10">
        <f t="shared" si="1751"/>
        <v>0</v>
      </c>
      <c r="D16042" s="10">
        <f t="shared" si="1752"/>
        <v>0</v>
      </c>
      <c r="E16042" s="10">
        <f t="shared" si="1753"/>
        <v>1</v>
      </c>
      <c r="F16042" s="10">
        <f t="shared" si="1754"/>
        <v>0</v>
      </c>
      <c r="G16042" s="22">
        <v>45715.0299985409</v>
      </c>
      <c r="H16042" s="23">
        <v>6.3688590070636302E-3</v>
      </c>
      <c r="I16042" s="24">
        <v>0.9664221218961625</v>
      </c>
      <c r="J16042" s="10">
        <f t="shared" si="1755"/>
        <v>1.0591242029464845</v>
      </c>
      <c r="K16042" s="10">
        <f t="shared" si="1756"/>
        <v>392.86014841466493</v>
      </c>
      <c r="L16042" s="10" t="s">
        <v>22</v>
      </c>
    </row>
    <row r="16043" spans="1:12">
      <c r="A16043" s="10">
        <f t="shared" si="1750"/>
        <v>16040</v>
      </c>
      <c r="B16043" s="10">
        <v>3</v>
      </c>
      <c r="C16043" s="10">
        <f t="shared" si="1751"/>
        <v>0</v>
      </c>
      <c r="D16043" s="10">
        <f t="shared" si="1752"/>
        <v>0</v>
      </c>
      <c r="E16043" s="10">
        <f t="shared" si="1753"/>
        <v>1</v>
      </c>
      <c r="F16043" s="10">
        <f t="shared" si="1754"/>
        <v>0</v>
      </c>
      <c r="G16043" s="22">
        <v>21167.01999890805</v>
      </c>
      <c r="H16043" s="23">
        <v>3.4903862948864398E-2</v>
      </c>
      <c r="I16043" s="24">
        <v>1.3111653447223917</v>
      </c>
      <c r="J16043" s="10">
        <f t="shared" si="1755"/>
        <v>1.1058939054351824</v>
      </c>
      <c r="K16043" s="10">
        <f t="shared" si="1756"/>
        <v>891.90125496159214</v>
      </c>
      <c r="L16043" s="10" t="s">
        <v>23</v>
      </c>
    </row>
    <row r="16044" spans="1:12">
      <c r="A16044" s="10">
        <f t="shared" si="1750"/>
        <v>16041</v>
      </c>
      <c r="B16044" s="10">
        <v>3</v>
      </c>
      <c r="C16044" s="10">
        <f t="shared" si="1751"/>
        <v>0</v>
      </c>
      <c r="D16044" s="10">
        <f t="shared" si="1752"/>
        <v>0</v>
      </c>
      <c r="E16044" s="10">
        <f t="shared" si="1753"/>
        <v>1</v>
      </c>
      <c r="F16044" s="10">
        <f t="shared" si="1754"/>
        <v>0</v>
      </c>
      <c r="G16044" s="22">
        <v>33675.149997711203</v>
      </c>
      <c r="H16044" s="23">
        <v>1.1768570529745699E-2</v>
      </c>
      <c r="I16044" s="24">
        <v>0.91909509202453987</v>
      </c>
      <c r="J16044" s="10">
        <f t="shared" si="1755"/>
        <v>1.0678201517517953</v>
      </c>
      <c r="K16044" s="10">
        <f t="shared" si="1756"/>
        <v>744.86547150862191</v>
      </c>
      <c r="L16044" s="10" t="s">
        <v>23</v>
      </c>
    </row>
    <row r="16045" spans="1:12">
      <c r="A16045" s="10">
        <f t="shared" si="1750"/>
        <v>16042</v>
      </c>
      <c r="B16045" s="10">
        <v>3</v>
      </c>
      <c r="C16045" s="10">
        <f t="shared" si="1751"/>
        <v>0</v>
      </c>
      <c r="D16045" s="10">
        <f t="shared" si="1752"/>
        <v>0</v>
      </c>
      <c r="E16045" s="10">
        <f t="shared" si="1753"/>
        <v>1</v>
      </c>
      <c r="F16045" s="10">
        <f t="shared" si="1754"/>
        <v>0</v>
      </c>
      <c r="G16045" s="22">
        <v>14633.890001535399</v>
      </c>
      <c r="H16045" s="23">
        <v>2.8643953967916101E-2</v>
      </c>
      <c r="I16045" s="24">
        <v>1.3210526315789475</v>
      </c>
      <c r="J16045" s="10">
        <f t="shared" si="1755"/>
        <v>1.0954599893292332</v>
      </c>
      <c r="K16045" s="10">
        <f t="shared" si="1756"/>
        <v>744.74851878500931</v>
      </c>
      <c r="L16045" s="10" t="s">
        <v>22</v>
      </c>
    </row>
    <row r="16046" spans="1:12">
      <c r="A16046" s="10">
        <f t="shared" si="1750"/>
        <v>16043</v>
      </c>
      <c r="B16046" s="10">
        <v>3</v>
      </c>
      <c r="C16046" s="10">
        <f t="shared" si="1751"/>
        <v>0</v>
      </c>
      <c r="D16046" s="10">
        <f t="shared" si="1752"/>
        <v>0</v>
      </c>
      <c r="E16046" s="10">
        <f t="shared" si="1753"/>
        <v>1</v>
      </c>
      <c r="F16046" s="10">
        <f t="shared" si="1754"/>
        <v>0</v>
      </c>
      <c r="G16046" s="22">
        <v>22578.029990911498</v>
      </c>
      <c r="H16046" s="23">
        <v>-3.3595297619133102E-3</v>
      </c>
      <c r="I16046" s="24">
        <v>0.90254466702761238</v>
      </c>
      <c r="J16046" s="10">
        <f t="shared" si="1755"/>
        <v>1.0436354870490236</v>
      </c>
      <c r="K16046" s="10">
        <f t="shared" si="1756"/>
        <v>449.45225196029099</v>
      </c>
      <c r="L16046" s="10" t="s">
        <v>22</v>
      </c>
    </row>
    <row r="16047" spans="1:12">
      <c r="A16047" s="10">
        <f t="shared" si="1750"/>
        <v>16044</v>
      </c>
      <c r="B16047" s="10">
        <v>3</v>
      </c>
      <c r="C16047" s="10">
        <f t="shared" si="1751"/>
        <v>0</v>
      </c>
      <c r="D16047" s="10">
        <f t="shared" si="1752"/>
        <v>0</v>
      </c>
      <c r="E16047" s="10">
        <f t="shared" si="1753"/>
        <v>1</v>
      </c>
      <c r="F16047" s="10">
        <f t="shared" si="1754"/>
        <v>0</v>
      </c>
      <c r="G16047" s="22">
        <v>13774.4500001669</v>
      </c>
      <c r="H16047" s="23">
        <v>-4.4062836316008502E-3</v>
      </c>
      <c r="I16047" s="24">
        <v>1.2433668801463862</v>
      </c>
      <c r="J16047" s="10">
        <f t="shared" si="1755"/>
        <v>1.04198249047464</v>
      </c>
      <c r="K16047" s="10">
        <f t="shared" si="1756"/>
        <v>558.63208174463205</v>
      </c>
      <c r="L16047" s="10" t="s">
        <v>23</v>
      </c>
    </row>
    <row r="16048" spans="1:12">
      <c r="A16048" s="10">
        <f t="shared" si="1750"/>
        <v>16045</v>
      </c>
      <c r="B16048" s="10">
        <v>3</v>
      </c>
      <c r="C16048" s="10">
        <f t="shared" si="1751"/>
        <v>0</v>
      </c>
      <c r="D16048" s="10">
        <f t="shared" si="1752"/>
        <v>0</v>
      </c>
      <c r="E16048" s="10">
        <f t="shared" si="1753"/>
        <v>1</v>
      </c>
      <c r="F16048" s="10">
        <f t="shared" si="1754"/>
        <v>0</v>
      </c>
      <c r="G16048" s="22">
        <v>13168.7649999857</v>
      </c>
      <c r="H16048" s="23">
        <v>3.76761792531407E-2</v>
      </c>
      <c r="I16048" s="24">
        <v>1.1779619697708434</v>
      </c>
      <c r="J16048" s="10">
        <f t="shared" si="1755"/>
        <v>1.1105464538227845</v>
      </c>
      <c r="K16048" s="10">
        <f t="shared" si="1756"/>
        <v>59.850085189424874</v>
      </c>
      <c r="L16048" s="10" t="s">
        <v>23</v>
      </c>
    </row>
    <row r="16049" spans="1:12">
      <c r="A16049" s="10">
        <f t="shared" si="1750"/>
        <v>16046</v>
      </c>
      <c r="B16049" s="10">
        <v>3</v>
      </c>
      <c r="C16049" s="10">
        <f t="shared" si="1751"/>
        <v>0</v>
      </c>
      <c r="D16049" s="10">
        <f t="shared" si="1752"/>
        <v>0</v>
      </c>
      <c r="E16049" s="10">
        <f t="shared" si="1753"/>
        <v>1</v>
      </c>
      <c r="F16049" s="10">
        <f t="shared" si="1754"/>
        <v>0</v>
      </c>
      <c r="G16049" s="22">
        <v>25723.580001831098</v>
      </c>
      <c r="H16049" s="23">
        <v>1.9995008438407E-2</v>
      </c>
      <c r="I16049" s="24">
        <v>1.1572139303482587</v>
      </c>
      <c r="J16049" s="10">
        <f t="shared" si="1755"/>
        <v>1.0812058361961314</v>
      </c>
      <c r="K16049" s="10">
        <f t="shared" si="1756"/>
        <v>148.61104778247301</v>
      </c>
      <c r="L16049" s="10" t="s">
        <v>23</v>
      </c>
    </row>
    <row r="16050" spans="1:12">
      <c r="A16050" s="10">
        <f t="shared" si="1750"/>
        <v>16047</v>
      </c>
      <c r="B16050" s="10">
        <v>3</v>
      </c>
      <c r="C16050" s="10">
        <f t="shared" si="1751"/>
        <v>0</v>
      </c>
      <c r="D16050" s="10">
        <f t="shared" si="1752"/>
        <v>0</v>
      </c>
      <c r="E16050" s="10">
        <f t="shared" si="1753"/>
        <v>1</v>
      </c>
      <c r="F16050" s="10">
        <f t="shared" si="1754"/>
        <v>0</v>
      </c>
      <c r="G16050" s="22">
        <v>13764.745000079251</v>
      </c>
      <c r="H16050" s="23">
        <v>1.42934177720122E-2</v>
      </c>
      <c r="I16050" s="24">
        <v>1.1727992547741033</v>
      </c>
      <c r="J16050" s="10">
        <f t="shared" si="1755"/>
        <v>1.0719107463858821</v>
      </c>
      <c r="K16050" s="10">
        <f t="shared" si="1756"/>
        <v>140.10433481844422</v>
      </c>
      <c r="L16050" s="10" t="s">
        <v>23</v>
      </c>
    </row>
    <row r="16051" spans="1:12">
      <c r="A16051" s="10">
        <f t="shared" si="1750"/>
        <v>16048</v>
      </c>
      <c r="B16051" s="10">
        <v>3</v>
      </c>
      <c r="C16051" s="10">
        <f t="shared" si="1751"/>
        <v>0</v>
      </c>
      <c r="D16051" s="10">
        <f t="shared" si="1752"/>
        <v>0</v>
      </c>
      <c r="E16051" s="10">
        <f t="shared" si="1753"/>
        <v>1</v>
      </c>
      <c r="F16051" s="10">
        <f t="shared" si="1754"/>
        <v>0</v>
      </c>
      <c r="G16051" s="22">
        <v>13984.174996018401</v>
      </c>
      <c r="H16051" s="23">
        <v>2.8600775938928302E-2</v>
      </c>
      <c r="I16051" s="24">
        <v>1.194888178913738</v>
      </c>
      <c r="J16051" s="10">
        <f t="shared" si="1755"/>
        <v>1.0953883638008841</v>
      </c>
      <c r="K16051" s="10">
        <f t="shared" si="1756"/>
        <v>138.44631399146223</v>
      </c>
      <c r="L16051" s="10" t="s">
        <v>23</v>
      </c>
    </row>
    <row r="16052" spans="1:12">
      <c r="A16052" s="10">
        <f t="shared" si="1750"/>
        <v>16049</v>
      </c>
      <c r="B16052" s="10">
        <v>3</v>
      </c>
      <c r="C16052" s="10">
        <f t="shared" si="1751"/>
        <v>0</v>
      </c>
      <c r="D16052" s="10">
        <f t="shared" si="1752"/>
        <v>0</v>
      </c>
      <c r="E16052" s="10">
        <f t="shared" si="1753"/>
        <v>1</v>
      </c>
      <c r="F16052" s="10">
        <f t="shared" si="1754"/>
        <v>0</v>
      </c>
      <c r="G16052" s="22">
        <v>19327.4501235485</v>
      </c>
      <c r="H16052" s="23">
        <v>3.1022934786168201E-3</v>
      </c>
      <c r="I16052" s="24">
        <v>0.9953652206154987</v>
      </c>
      <c r="J16052" s="10">
        <f t="shared" si="1755"/>
        <v>1.0538979881533141</v>
      </c>
      <c r="K16052" s="10">
        <f t="shared" si="1756"/>
        <v>66.217484552897531</v>
      </c>
      <c r="L16052" s="10" t="s">
        <v>23</v>
      </c>
    </row>
    <row r="16053" spans="1:12">
      <c r="A16053" s="10">
        <f t="shared" si="1750"/>
        <v>16050</v>
      </c>
      <c r="B16053" s="10">
        <v>3</v>
      </c>
      <c r="C16053" s="10">
        <f t="shared" si="1751"/>
        <v>0</v>
      </c>
      <c r="D16053" s="10">
        <f t="shared" si="1752"/>
        <v>0</v>
      </c>
      <c r="E16053" s="10">
        <f t="shared" si="1753"/>
        <v>1</v>
      </c>
      <c r="F16053" s="10">
        <f t="shared" si="1754"/>
        <v>0</v>
      </c>
      <c r="G16053" s="22">
        <v>10022.805057048799</v>
      </c>
      <c r="H16053" s="23">
        <v>-4.7453148678162299E-3</v>
      </c>
      <c r="I16053" s="24">
        <v>0.94266381766381768</v>
      </c>
      <c r="J16053" s="10">
        <f t="shared" si="1755"/>
        <v>1.0414476658963314</v>
      </c>
      <c r="K16053" s="10">
        <f t="shared" si="1756"/>
        <v>97.805024133895841</v>
      </c>
      <c r="L16053" s="10" t="s">
        <v>23</v>
      </c>
    </row>
    <row r="16054" spans="1:12">
      <c r="A16054" s="10">
        <f t="shared" si="1750"/>
        <v>16051</v>
      </c>
      <c r="B16054" s="10">
        <v>3</v>
      </c>
      <c r="C16054" s="10">
        <f t="shared" si="1751"/>
        <v>0</v>
      </c>
      <c r="D16054" s="10">
        <f t="shared" si="1752"/>
        <v>0</v>
      </c>
      <c r="E16054" s="10">
        <f t="shared" si="1753"/>
        <v>1</v>
      </c>
      <c r="F16054" s="10">
        <f t="shared" si="1754"/>
        <v>0</v>
      </c>
      <c r="G16054" s="22">
        <v>22852.410118341399</v>
      </c>
      <c r="H16054" s="23">
        <v>-5.09068623483058E-3</v>
      </c>
      <c r="I16054" s="24">
        <v>0.90530068195908242</v>
      </c>
      <c r="J16054" s="10">
        <f t="shared" si="1755"/>
        <v>1.0409031219693483</v>
      </c>
      <c r="K16054" s="10">
        <f t="shared" si="1756"/>
        <v>420.21061399290755</v>
      </c>
      <c r="L16054" s="10" t="s">
        <v>23</v>
      </c>
    </row>
    <row r="16055" spans="1:12">
      <c r="A16055" s="10">
        <f t="shared" si="1750"/>
        <v>16052</v>
      </c>
      <c r="B16055" s="10">
        <v>3</v>
      </c>
      <c r="C16055" s="10">
        <f t="shared" si="1751"/>
        <v>0</v>
      </c>
      <c r="D16055" s="10">
        <f t="shared" si="1752"/>
        <v>0</v>
      </c>
      <c r="E16055" s="10">
        <f t="shared" si="1753"/>
        <v>1</v>
      </c>
      <c r="F16055" s="10">
        <f t="shared" si="1754"/>
        <v>0</v>
      </c>
      <c r="G16055" s="22">
        <v>19370.350098609899</v>
      </c>
      <c r="H16055" s="23">
        <v>9.3960583928846098E-2</v>
      </c>
      <c r="I16055" s="24">
        <v>1.0539152759948651</v>
      </c>
      <c r="J16055" s="10">
        <f t="shared" si="1755"/>
        <v>1.2093533372914103</v>
      </c>
      <c r="K16055" s="10">
        <f t="shared" si="1756"/>
        <v>468.00685245513228</v>
      </c>
      <c r="L16055" s="10" t="s">
        <v>23</v>
      </c>
    </row>
    <row r="16056" spans="1:12">
      <c r="A16056" s="10">
        <f t="shared" si="1750"/>
        <v>16053</v>
      </c>
      <c r="B16056" s="10">
        <v>3</v>
      </c>
      <c r="C16056" s="10">
        <f t="shared" si="1751"/>
        <v>0</v>
      </c>
      <c r="D16056" s="10">
        <f t="shared" si="1752"/>
        <v>0</v>
      </c>
      <c r="E16056" s="10">
        <f t="shared" si="1753"/>
        <v>1</v>
      </c>
      <c r="F16056" s="10">
        <f t="shared" si="1754"/>
        <v>0</v>
      </c>
      <c r="G16056" s="22">
        <v>17418.550000846401</v>
      </c>
      <c r="H16056" s="23">
        <v>1.1015177448862899E-2</v>
      </c>
      <c r="I16056" s="24">
        <v>1.3094402364677629</v>
      </c>
      <c r="J16056" s="10">
        <f t="shared" si="1755"/>
        <v>1.066602579546734</v>
      </c>
      <c r="K16056" s="10">
        <f t="shared" si="1756"/>
        <v>1027.1741164860214</v>
      </c>
      <c r="L16056" s="10" t="s">
        <v>23</v>
      </c>
    </row>
    <row r="16057" spans="1:12">
      <c r="A16057" s="10">
        <f t="shared" si="1750"/>
        <v>16054</v>
      </c>
      <c r="B16057" s="10">
        <v>3</v>
      </c>
      <c r="C16057" s="10">
        <f t="shared" si="1751"/>
        <v>0</v>
      </c>
      <c r="D16057" s="10">
        <f t="shared" si="1752"/>
        <v>0</v>
      </c>
      <c r="E16057" s="10">
        <f t="shared" si="1753"/>
        <v>1</v>
      </c>
      <c r="F16057" s="10">
        <f t="shared" si="1754"/>
        <v>0</v>
      </c>
      <c r="G16057" s="22">
        <v>8772.5450494289507</v>
      </c>
      <c r="H16057" s="23">
        <v>4.5089146537265097E-2</v>
      </c>
      <c r="I16057" s="24">
        <v>1.1149005278116118</v>
      </c>
      <c r="J16057" s="10">
        <f t="shared" si="1755"/>
        <v>1.1230833905560422</v>
      </c>
      <c r="K16057" s="10">
        <f t="shared" si="1756"/>
        <v>0.58740297301041267</v>
      </c>
      <c r="L16057" s="10" t="s">
        <v>22</v>
      </c>
    </row>
    <row r="16058" spans="1:12">
      <c r="A16058" s="10">
        <f t="shared" si="1750"/>
        <v>16055</v>
      </c>
      <c r="B16058" s="10">
        <v>3</v>
      </c>
      <c r="C16058" s="10">
        <f t="shared" si="1751"/>
        <v>0</v>
      </c>
      <c r="D16058" s="10">
        <f t="shared" si="1752"/>
        <v>0</v>
      </c>
      <c r="E16058" s="10">
        <f t="shared" si="1753"/>
        <v>1</v>
      </c>
      <c r="F16058" s="10">
        <f t="shared" si="1754"/>
        <v>0</v>
      </c>
      <c r="G16058" s="22">
        <v>7695.1450417637998</v>
      </c>
      <c r="H16058" s="23">
        <v>-7.5156874261016896E-3</v>
      </c>
      <c r="I16058" s="24">
        <v>1.1831180811808117</v>
      </c>
      <c r="J16058" s="10">
        <f t="shared" si="1755"/>
        <v>1.0370876541811647</v>
      </c>
      <c r="K16058" s="10">
        <f t="shared" si="1756"/>
        <v>164.09808776565743</v>
      </c>
      <c r="L16058" s="10" t="s">
        <v>23</v>
      </c>
    </row>
    <row r="16059" spans="1:12">
      <c r="A16059" s="10">
        <f t="shared" si="1750"/>
        <v>16056</v>
      </c>
      <c r="B16059" s="10">
        <v>3</v>
      </c>
      <c r="C16059" s="10">
        <f t="shared" si="1751"/>
        <v>0</v>
      </c>
      <c r="D16059" s="10">
        <f t="shared" si="1752"/>
        <v>0</v>
      </c>
      <c r="E16059" s="10">
        <f t="shared" si="1753"/>
        <v>1</v>
      </c>
      <c r="F16059" s="10">
        <f t="shared" si="1754"/>
        <v>0</v>
      </c>
      <c r="G16059" s="22">
        <v>45746.590260147997</v>
      </c>
      <c r="H16059" s="23">
        <v>1.2073815370656099E-2</v>
      </c>
      <c r="I16059" s="24">
        <v>1.0729417000445038</v>
      </c>
      <c r="J16059" s="10">
        <f t="shared" si="1755"/>
        <v>1.0683138590272598</v>
      </c>
      <c r="K16059" s="10">
        <f t="shared" si="1756"/>
        <v>0.97975071990054297</v>
      </c>
      <c r="L16059" s="10" t="s">
        <v>23</v>
      </c>
    </row>
    <row r="16060" spans="1:12">
      <c r="A16060" s="10">
        <f t="shared" si="1750"/>
        <v>16057</v>
      </c>
      <c r="B16060" s="10">
        <v>3</v>
      </c>
      <c r="C16060" s="10">
        <f t="shared" si="1751"/>
        <v>0</v>
      </c>
      <c r="D16060" s="10">
        <f t="shared" si="1752"/>
        <v>0</v>
      </c>
      <c r="E16060" s="10">
        <f t="shared" si="1753"/>
        <v>1</v>
      </c>
      <c r="F16060" s="10">
        <f t="shared" si="1754"/>
        <v>0</v>
      </c>
      <c r="G16060" s="22">
        <v>50526.300252407797</v>
      </c>
      <c r="H16060" s="23">
        <v>1.3834701682728099E-2</v>
      </c>
      <c r="I16060" s="24">
        <v>1.0174943566591421</v>
      </c>
      <c r="J16060" s="10">
        <f t="shared" si="1755"/>
        <v>1.0711664010547826</v>
      </c>
      <c r="K16060" s="10">
        <f t="shared" si="1756"/>
        <v>145.5505244858866</v>
      </c>
      <c r="L16060" s="10" t="s">
        <v>23</v>
      </c>
    </row>
    <row r="16061" spans="1:12">
      <c r="A16061" s="10">
        <f t="shared" si="1750"/>
        <v>16058</v>
      </c>
      <c r="B16061" s="10">
        <v>3</v>
      </c>
      <c r="C16061" s="10">
        <f t="shared" si="1751"/>
        <v>0</v>
      </c>
      <c r="D16061" s="10">
        <f t="shared" si="1752"/>
        <v>0</v>
      </c>
      <c r="E16061" s="10">
        <f t="shared" si="1753"/>
        <v>1</v>
      </c>
      <c r="F16061" s="10">
        <f t="shared" si="1754"/>
        <v>0</v>
      </c>
      <c r="G16061" s="22">
        <v>47189.180248707497</v>
      </c>
      <c r="H16061" s="23">
        <v>2.37537664434278E-2</v>
      </c>
      <c r="I16061" s="24">
        <v>1.0054256556000516</v>
      </c>
      <c r="J16061" s="10">
        <f t="shared" si="1755"/>
        <v>1.0873776390549326</v>
      </c>
      <c r="K16061" s="10">
        <f t="shared" si="1756"/>
        <v>316.9285555211286</v>
      </c>
      <c r="L16061" s="10" t="s">
        <v>23</v>
      </c>
    </row>
    <row r="16062" spans="1:12">
      <c r="A16062" s="10">
        <f t="shared" si="1750"/>
        <v>16059</v>
      </c>
      <c r="B16062" s="10">
        <v>3</v>
      </c>
      <c r="C16062" s="10">
        <f t="shared" si="1751"/>
        <v>0</v>
      </c>
      <c r="D16062" s="10">
        <f t="shared" si="1752"/>
        <v>0</v>
      </c>
      <c r="E16062" s="10">
        <f t="shared" si="1753"/>
        <v>1</v>
      </c>
      <c r="F16062" s="10">
        <f t="shared" si="1754"/>
        <v>0</v>
      </c>
      <c r="G16062" s="22">
        <v>21729.125111728899</v>
      </c>
      <c r="H16062" s="23">
        <v>2.31318023761517E-2</v>
      </c>
      <c r="I16062" s="24">
        <v>1.2437123792636835</v>
      </c>
      <c r="J16062" s="10">
        <f t="shared" si="1755"/>
        <v>1.0863539598309906</v>
      </c>
      <c r="K16062" s="10">
        <f t="shared" si="1756"/>
        <v>538.04947247834957</v>
      </c>
      <c r="L16062" s="10" t="s">
        <v>22</v>
      </c>
    </row>
    <row r="16063" spans="1:12">
      <c r="A16063" s="10">
        <f t="shared" si="1750"/>
        <v>16060</v>
      </c>
      <c r="B16063" s="10">
        <v>3</v>
      </c>
      <c r="C16063" s="10">
        <f t="shared" si="1751"/>
        <v>0</v>
      </c>
      <c r="D16063" s="10">
        <f t="shared" si="1752"/>
        <v>0</v>
      </c>
      <c r="E16063" s="10">
        <f t="shared" si="1753"/>
        <v>1</v>
      </c>
      <c r="F16063" s="10">
        <f t="shared" si="1754"/>
        <v>0</v>
      </c>
      <c r="G16063" s="22">
        <v>59877.819997549101</v>
      </c>
      <c r="H16063" s="23">
        <v>1.41863666652673E-4</v>
      </c>
      <c r="I16063" s="24">
        <v>1.0298282046441383</v>
      </c>
      <c r="J16063" s="10">
        <f t="shared" si="1755"/>
        <v>1.0491838433247951</v>
      </c>
      <c r="K16063" s="10">
        <f t="shared" si="1756"/>
        <v>22.432671316569515</v>
      </c>
      <c r="L16063" s="10" t="s">
        <v>23</v>
      </c>
    </row>
    <row r="16064" spans="1:12">
      <c r="A16064" s="10">
        <f t="shared" si="1750"/>
        <v>16061</v>
      </c>
      <c r="B16064" s="10">
        <v>3</v>
      </c>
      <c r="C16064" s="10">
        <f t="shared" si="1751"/>
        <v>0</v>
      </c>
      <c r="D16064" s="10">
        <f t="shared" si="1752"/>
        <v>0</v>
      </c>
      <c r="E16064" s="10">
        <f t="shared" si="1753"/>
        <v>1</v>
      </c>
      <c r="F16064" s="10">
        <f t="shared" si="1754"/>
        <v>0</v>
      </c>
      <c r="G16064" s="22">
        <v>55480.210001945503</v>
      </c>
      <c r="H16064" s="23">
        <v>-2.5633955740025399E-3</v>
      </c>
      <c r="I16064" s="24">
        <v>0.95884146341463417</v>
      </c>
      <c r="J16064" s="10">
        <f t="shared" si="1755"/>
        <v>1.04489446938824</v>
      </c>
      <c r="K16064" s="10">
        <f t="shared" si="1756"/>
        <v>410.83760365151704</v>
      </c>
      <c r="L16064" s="10" t="s">
        <v>22</v>
      </c>
    </row>
    <row r="16065" spans="1:12">
      <c r="A16065" s="10">
        <f t="shared" si="1750"/>
        <v>16062</v>
      </c>
      <c r="B16065" s="10">
        <v>3</v>
      </c>
      <c r="C16065" s="10">
        <f t="shared" si="1751"/>
        <v>0</v>
      </c>
      <c r="D16065" s="10">
        <f t="shared" si="1752"/>
        <v>0</v>
      </c>
      <c r="E16065" s="10">
        <f t="shared" si="1753"/>
        <v>1</v>
      </c>
      <c r="F16065" s="10">
        <f t="shared" si="1754"/>
        <v>0</v>
      </c>
      <c r="G16065" s="22">
        <v>47806.939998745896</v>
      </c>
      <c r="H16065" s="23">
        <v>2.5387127392404699E-3</v>
      </c>
      <c r="I16065" s="24">
        <v>1.0888731730315888</v>
      </c>
      <c r="J16065" s="10">
        <f t="shared" si="1755"/>
        <v>1.0529989210444954</v>
      </c>
      <c r="K16065" s="10">
        <f t="shared" si="1756"/>
        <v>61.525712993638123</v>
      </c>
      <c r="L16065" s="10" t="s">
        <v>22</v>
      </c>
    </row>
    <row r="16066" spans="1:12">
      <c r="A16066" s="10">
        <f t="shared" si="1750"/>
        <v>16063</v>
      </c>
      <c r="B16066" s="10">
        <v>3</v>
      </c>
      <c r="C16066" s="10">
        <f t="shared" si="1751"/>
        <v>0</v>
      </c>
      <c r="D16066" s="10">
        <f t="shared" si="1752"/>
        <v>0</v>
      </c>
      <c r="E16066" s="10">
        <f t="shared" si="1753"/>
        <v>1</v>
      </c>
      <c r="F16066" s="10">
        <f t="shared" si="1754"/>
        <v>0</v>
      </c>
      <c r="G16066" s="22">
        <v>52964.209999799699</v>
      </c>
      <c r="H16066" s="23">
        <v>3.52073953965864E-3</v>
      </c>
      <c r="I16066" s="24">
        <v>1.0494692144373674</v>
      </c>
      <c r="J16066" s="10">
        <f t="shared" si="1755"/>
        <v>1.0545660218500472</v>
      </c>
      <c r="K16066" s="10">
        <f t="shared" si="1756"/>
        <v>1.3758748947127846</v>
      </c>
      <c r="L16066" s="10" t="s">
        <v>23</v>
      </c>
    </row>
    <row r="16067" spans="1:12">
      <c r="A16067" s="10">
        <f t="shared" si="1750"/>
        <v>16064</v>
      </c>
      <c r="B16067" s="10">
        <v>3</v>
      </c>
      <c r="C16067" s="10">
        <f t="shared" si="1751"/>
        <v>0</v>
      </c>
      <c r="D16067" s="10">
        <f t="shared" si="1752"/>
        <v>0</v>
      </c>
      <c r="E16067" s="10">
        <f t="shared" si="1753"/>
        <v>1</v>
      </c>
      <c r="F16067" s="10">
        <f t="shared" si="1754"/>
        <v>0</v>
      </c>
      <c r="G16067" s="22">
        <v>25991.694999873649</v>
      </c>
      <c r="H16067" s="23">
        <v>1.36753656146067E-3</v>
      </c>
      <c r="I16067" s="24">
        <v>0.96970350404312666</v>
      </c>
      <c r="J16067" s="10">
        <f t="shared" si="1755"/>
        <v>1.0511330234975655</v>
      </c>
      <c r="K16067" s="10">
        <f t="shared" si="1756"/>
        <v>172.34486408533061</v>
      </c>
      <c r="L16067" s="10" t="s">
        <v>23</v>
      </c>
    </row>
    <row r="16068" spans="1:12">
      <c r="A16068" s="10">
        <f t="shared" si="1750"/>
        <v>16065</v>
      </c>
      <c r="B16068" s="10">
        <v>3</v>
      </c>
      <c r="C16068" s="10">
        <f t="shared" si="1751"/>
        <v>0</v>
      </c>
      <c r="D16068" s="10">
        <f t="shared" si="1752"/>
        <v>0</v>
      </c>
      <c r="E16068" s="10">
        <f t="shared" si="1753"/>
        <v>1</v>
      </c>
      <c r="F16068" s="10">
        <f t="shared" si="1754"/>
        <v>0</v>
      </c>
      <c r="G16068" s="22">
        <v>23792.774999380101</v>
      </c>
      <c r="H16068" s="23">
        <v>2.3691507868408599E-2</v>
      </c>
      <c r="I16068" s="24">
        <v>1.058351051263879</v>
      </c>
      <c r="J16068" s="10">
        <f t="shared" si="1755"/>
        <v>1.0872751253794164</v>
      </c>
      <c r="K16068" s="10">
        <f t="shared" si="1756"/>
        <v>19.905084659471271</v>
      </c>
      <c r="L16068" s="10" t="s">
        <v>22</v>
      </c>
    </row>
    <row r="16069" spans="1:12">
      <c r="A16069" s="10">
        <f t="shared" ref="A16069:A16132" si="1757">A16068+1</f>
        <v>16066</v>
      </c>
      <c r="B16069" s="10">
        <v>3</v>
      </c>
      <c r="C16069" s="10">
        <f t="shared" ref="C16069:C16132" si="1758">IF(B16069=1, 1, 0)</f>
        <v>0</v>
      </c>
      <c r="D16069" s="10">
        <f t="shared" ref="D16069:D16132" si="1759">IF(B16069=2,1,0)</f>
        <v>0</v>
      </c>
      <c r="E16069" s="10">
        <f t="shared" ref="E16069:E16132" si="1760">IF(B16069=3,1,0)</f>
        <v>1</v>
      </c>
      <c r="F16069" s="10">
        <f t="shared" ref="F16069:F16132" si="1761">IF(B16069=4,1,0)</f>
        <v>0</v>
      </c>
      <c r="G16069" s="22">
        <v>74440.45</v>
      </c>
      <c r="H16069" s="23">
        <v>1.2391100963785699E-2</v>
      </c>
      <c r="I16069" s="24">
        <v>1.1895851286470516</v>
      </c>
      <c r="J16069" s="10">
        <f t="shared" ref="J16069:J16132" si="1762">SUMPRODUCT($C$2:$F$2,C16069:F16069)*EXP($G$2*H16069)</f>
        <v>1.0688272831350349</v>
      </c>
      <c r="K16069" s="10">
        <f t="shared" ref="K16069:K16132" si="1763">G16069*(I16069-J16069)^2</f>
        <v>1085.524679997055</v>
      </c>
      <c r="L16069" s="10" t="s">
        <v>23</v>
      </c>
    </row>
    <row r="16070" spans="1:12">
      <c r="A16070" s="10">
        <f t="shared" si="1757"/>
        <v>16067</v>
      </c>
      <c r="B16070" s="10">
        <v>3</v>
      </c>
      <c r="C16070" s="10">
        <f t="shared" si="1758"/>
        <v>0</v>
      </c>
      <c r="D16070" s="10">
        <f t="shared" si="1759"/>
        <v>0</v>
      </c>
      <c r="E16070" s="10">
        <f t="shared" si="1760"/>
        <v>1</v>
      </c>
      <c r="F16070" s="10">
        <f t="shared" si="1761"/>
        <v>0</v>
      </c>
      <c r="G16070" s="22">
        <v>54983.67</v>
      </c>
      <c r="H16070" s="23">
        <v>4.4171896648163497E-3</v>
      </c>
      <c r="I16070" s="24">
        <v>1.0673916625473718</v>
      </c>
      <c r="J16070" s="10">
        <f t="shared" si="1762"/>
        <v>1.0559985970435701</v>
      </c>
      <c r="K16070" s="10">
        <f t="shared" si="1763"/>
        <v>7.136987120859497</v>
      </c>
      <c r="L16070" s="10" t="s">
        <v>23</v>
      </c>
    </row>
    <row r="16071" spans="1:12">
      <c r="A16071" s="10">
        <f t="shared" si="1757"/>
        <v>16068</v>
      </c>
      <c r="B16071" s="10">
        <v>3</v>
      </c>
      <c r="C16071" s="10">
        <f t="shared" si="1758"/>
        <v>0</v>
      </c>
      <c r="D16071" s="10">
        <f t="shared" si="1759"/>
        <v>0</v>
      </c>
      <c r="E16071" s="10">
        <f t="shared" si="1760"/>
        <v>1</v>
      </c>
      <c r="F16071" s="10">
        <f t="shared" si="1761"/>
        <v>0</v>
      </c>
      <c r="G16071" s="22">
        <v>47909.4</v>
      </c>
      <c r="H16071" s="23">
        <v>1.2611607719794899E-2</v>
      </c>
      <c r="I16071" s="24">
        <v>1.2380682890020751</v>
      </c>
      <c r="J16071" s="10">
        <f t="shared" si="1762"/>
        <v>1.0691842473219473</v>
      </c>
      <c r="K16071" s="10">
        <f t="shared" si="1763"/>
        <v>1366.4632607925275</v>
      </c>
      <c r="L16071" s="10" t="s">
        <v>23</v>
      </c>
    </row>
    <row r="16072" spans="1:12">
      <c r="A16072" s="10">
        <f t="shared" si="1757"/>
        <v>16069</v>
      </c>
      <c r="B16072" s="10">
        <v>3</v>
      </c>
      <c r="C16072" s="10">
        <f t="shared" si="1758"/>
        <v>0</v>
      </c>
      <c r="D16072" s="10">
        <f t="shared" si="1759"/>
        <v>0</v>
      </c>
      <c r="E16072" s="10">
        <f t="shared" si="1760"/>
        <v>1</v>
      </c>
      <c r="F16072" s="10">
        <f t="shared" si="1761"/>
        <v>0</v>
      </c>
      <c r="G16072" s="22">
        <v>33955.25</v>
      </c>
      <c r="H16072" s="23">
        <v>1.41312392097974E-2</v>
      </c>
      <c r="I16072" s="24">
        <v>0.94194904123982137</v>
      </c>
      <c r="J16072" s="10">
        <f t="shared" si="1762"/>
        <v>1.071647524833905</v>
      </c>
      <c r="K16072" s="10">
        <f t="shared" si="1763"/>
        <v>571.18491505962709</v>
      </c>
      <c r="L16072" s="10" t="s">
        <v>22</v>
      </c>
    </row>
    <row r="16073" spans="1:12">
      <c r="A16073" s="10">
        <f t="shared" si="1757"/>
        <v>16070</v>
      </c>
      <c r="B16073" s="10">
        <v>3</v>
      </c>
      <c r="C16073" s="10">
        <f t="shared" si="1758"/>
        <v>0</v>
      </c>
      <c r="D16073" s="10">
        <f t="shared" si="1759"/>
        <v>0</v>
      </c>
      <c r="E16073" s="10">
        <f t="shared" si="1760"/>
        <v>1</v>
      </c>
      <c r="F16073" s="10">
        <f t="shared" si="1761"/>
        <v>0</v>
      </c>
      <c r="G16073" s="22">
        <v>29769.65</v>
      </c>
      <c r="H16073" s="23">
        <v>1.5993998070357299E-2</v>
      </c>
      <c r="I16073" s="24">
        <v>1.238166566806471</v>
      </c>
      <c r="J16073" s="10">
        <f t="shared" si="1762"/>
        <v>1.0746747448711487</v>
      </c>
      <c r="K16073" s="10">
        <f t="shared" si="1763"/>
        <v>795.730117397252</v>
      </c>
      <c r="L16073" s="10" t="s">
        <v>22</v>
      </c>
    </row>
    <row r="16074" spans="1:12">
      <c r="A16074" s="10">
        <f t="shared" si="1757"/>
        <v>16071</v>
      </c>
      <c r="B16074" s="10">
        <v>3</v>
      </c>
      <c r="C16074" s="10">
        <f t="shared" si="1758"/>
        <v>0</v>
      </c>
      <c r="D16074" s="10">
        <f t="shared" si="1759"/>
        <v>0</v>
      </c>
      <c r="E16074" s="10">
        <f t="shared" si="1760"/>
        <v>1</v>
      </c>
      <c r="F16074" s="10">
        <f t="shared" si="1761"/>
        <v>0</v>
      </c>
      <c r="G16074" s="22">
        <v>14289.67</v>
      </c>
      <c r="H16074" s="23">
        <v>6.2124738004485302E-4</v>
      </c>
      <c r="I16074" s="24">
        <v>0.87161618868935942</v>
      </c>
      <c r="J16074" s="10">
        <f t="shared" si="1762"/>
        <v>1.0499457735815587</v>
      </c>
      <c r="K16074" s="10">
        <f t="shared" si="1763"/>
        <v>454.43209523992687</v>
      </c>
      <c r="L16074" s="10" t="s">
        <v>22</v>
      </c>
    </row>
    <row r="16075" spans="1:12">
      <c r="A16075" s="10">
        <f t="shared" si="1757"/>
        <v>16072</v>
      </c>
      <c r="B16075" s="10">
        <v>3</v>
      </c>
      <c r="C16075" s="10">
        <f t="shared" si="1758"/>
        <v>0</v>
      </c>
      <c r="D16075" s="10">
        <f t="shared" si="1759"/>
        <v>0</v>
      </c>
      <c r="E16075" s="10">
        <f t="shared" si="1760"/>
        <v>1</v>
      </c>
      <c r="F16075" s="10">
        <f t="shared" si="1761"/>
        <v>0</v>
      </c>
      <c r="G16075" s="22">
        <v>6337.35</v>
      </c>
      <c r="H16075" s="23">
        <v>2.41987706261062E-2</v>
      </c>
      <c r="I16075" s="24">
        <v>1.1443478260869566</v>
      </c>
      <c r="J16075" s="10">
        <f t="shared" si="1762"/>
        <v>1.0881106551912065</v>
      </c>
      <c r="K16075" s="10">
        <f t="shared" si="1763"/>
        <v>20.042625993484013</v>
      </c>
      <c r="L16075" s="10" t="s">
        <v>23</v>
      </c>
    </row>
    <row r="16076" spans="1:12">
      <c r="A16076" s="10">
        <f t="shared" si="1757"/>
        <v>16073</v>
      </c>
      <c r="B16076" s="10">
        <v>3</v>
      </c>
      <c r="C16076" s="10">
        <f t="shared" si="1758"/>
        <v>0</v>
      </c>
      <c r="D16076" s="10">
        <f t="shared" si="1759"/>
        <v>0</v>
      </c>
      <c r="E16076" s="10">
        <f t="shared" si="1760"/>
        <v>1</v>
      </c>
      <c r="F16076" s="10">
        <f t="shared" si="1761"/>
        <v>0</v>
      </c>
      <c r="G16076" s="22">
        <v>6794.67</v>
      </c>
      <c r="H16076" s="23">
        <v>-2.6957753861862901E-2</v>
      </c>
      <c r="I16076" s="24">
        <v>0.76579725732723847</v>
      </c>
      <c r="J16076" s="10">
        <f t="shared" si="1762"/>
        <v>1.0069989794725958</v>
      </c>
      <c r="K16076" s="10">
        <f t="shared" si="1763"/>
        <v>395.30215102484362</v>
      </c>
      <c r="L16076" s="10" t="s">
        <v>22</v>
      </c>
    </row>
    <row r="16077" spans="1:12">
      <c r="A16077" s="10">
        <f t="shared" si="1757"/>
        <v>16074</v>
      </c>
      <c r="B16077" s="10">
        <v>3</v>
      </c>
      <c r="C16077" s="10">
        <f t="shared" si="1758"/>
        <v>0</v>
      </c>
      <c r="D16077" s="10">
        <f t="shared" si="1759"/>
        <v>0</v>
      </c>
      <c r="E16077" s="10">
        <f t="shared" si="1760"/>
        <v>1</v>
      </c>
      <c r="F16077" s="10">
        <f t="shared" si="1761"/>
        <v>0</v>
      </c>
      <c r="G16077" s="22">
        <v>15632.53</v>
      </c>
      <c r="H16077" s="23">
        <v>4.0458981651102198E-2</v>
      </c>
      <c r="I16077" s="24">
        <v>1.1547225284821756</v>
      </c>
      <c r="J16077" s="10">
        <f t="shared" si="1762"/>
        <v>1.1152362849414885</v>
      </c>
      <c r="K16077" s="10">
        <f t="shared" si="1763"/>
        <v>24.373669078033348</v>
      </c>
      <c r="L16077" s="10" t="s">
        <v>23</v>
      </c>
    </row>
    <row r="16078" spans="1:12">
      <c r="A16078" s="10">
        <f t="shared" si="1757"/>
        <v>16075</v>
      </c>
      <c r="B16078" s="10">
        <v>3</v>
      </c>
      <c r="C16078" s="10">
        <f t="shared" si="1758"/>
        <v>0</v>
      </c>
      <c r="D16078" s="10">
        <f t="shared" si="1759"/>
        <v>0</v>
      </c>
      <c r="E16078" s="10">
        <f t="shared" si="1760"/>
        <v>1</v>
      </c>
      <c r="F16078" s="10">
        <f t="shared" si="1761"/>
        <v>0</v>
      </c>
      <c r="G16078" s="22">
        <v>15941.415000000001</v>
      </c>
      <c r="H16078" s="23">
        <v>-3.69885609276192E-3</v>
      </c>
      <c r="I16078" s="24">
        <v>0.75757575757575757</v>
      </c>
      <c r="J16078" s="10">
        <f t="shared" si="1762"/>
        <v>1.0430993478943564</v>
      </c>
      <c r="K16078" s="10">
        <f t="shared" si="1763"/>
        <v>1299.6034628817533</v>
      </c>
      <c r="L16078" s="10" t="s">
        <v>22</v>
      </c>
    </row>
    <row r="16079" spans="1:12">
      <c r="A16079" s="10">
        <f t="shared" si="1757"/>
        <v>16076</v>
      </c>
      <c r="B16079" s="10">
        <v>3</v>
      </c>
      <c r="C16079" s="10">
        <f t="shared" si="1758"/>
        <v>0</v>
      </c>
      <c r="D16079" s="10">
        <f t="shared" si="1759"/>
        <v>0</v>
      </c>
      <c r="E16079" s="10">
        <f t="shared" si="1760"/>
        <v>1</v>
      </c>
      <c r="F16079" s="10">
        <f t="shared" si="1761"/>
        <v>0</v>
      </c>
      <c r="G16079" s="22">
        <v>6530.77</v>
      </c>
      <c r="H16079" s="23">
        <v>-7.7894351560324898E-3</v>
      </c>
      <c r="I16079" s="24">
        <v>1.0615923885828744</v>
      </c>
      <c r="J16079" s="10">
        <f t="shared" si="1762"/>
        <v>1.0366578222454483</v>
      </c>
      <c r="K16079" s="10">
        <f t="shared" si="1763"/>
        <v>4.0603926018846215</v>
      </c>
      <c r="L16079" s="10" t="s">
        <v>22</v>
      </c>
    </row>
    <row r="16080" spans="1:12">
      <c r="A16080" s="10">
        <f t="shared" si="1757"/>
        <v>16077</v>
      </c>
      <c r="B16080" s="10">
        <v>3</v>
      </c>
      <c r="C16080" s="10">
        <f t="shared" si="1758"/>
        <v>0</v>
      </c>
      <c r="D16080" s="10">
        <f t="shared" si="1759"/>
        <v>0</v>
      </c>
      <c r="E16080" s="10">
        <f t="shared" si="1760"/>
        <v>1</v>
      </c>
      <c r="F16080" s="10">
        <f t="shared" si="1761"/>
        <v>0</v>
      </c>
      <c r="G16080" s="22">
        <v>22008.81</v>
      </c>
      <c r="H16080" s="23">
        <v>1.9931589545884299E-2</v>
      </c>
      <c r="I16080" s="24">
        <v>1.0991922455573506</v>
      </c>
      <c r="J16080" s="10">
        <f t="shared" si="1762"/>
        <v>1.0811020047544269</v>
      </c>
      <c r="K16080" s="10">
        <f t="shared" si="1763"/>
        <v>7.2025330032873223</v>
      </c>
      <c r="L16080" s="10" t="s">
        <v>22</v>
      </c>
    </row>
    <row r="16081" spans="1:12">
      <c r="A16081" s="10">
        <f t="shared" si="1757"/>
        <v>16078</v>
      </c>
      <c r="B16081" s="10">
        <v>3</v>
      </c>
      <c r="C16081" s="10">
        <f t="shared" si="1758"/>
        <v>0</v>
      </c>
      <c r="D16081" s="10">
        <f t="shared" si="1759"/>
        <v>0</v>
      </c>
      <c r="E16081" s="10">
        <f t="shared" si="1760"/>
        <v>1</v>
      </c>
      <c r="F16081" s="10">
        <f t="shared" si="1761"/>
        <v>0</v>
      </c>
      <c r="G16081" s="22">
        <v>59987.07</v>
      </c>
      <c r="H16081" s="23">
        <v>2.98541480301707E-2</v>
      </c>
      <c r="I16081" s="24">
        <v>1.1849868470499811</v>
      </c>
      <c r="J16081" s="10">
        <f t="shared" si="1762"/>
        <v>1.0974694164296124</v>
      </c>
      <c r="K16081" s="10">
        <f t="shared" si="1763"/>
        <v>459.4590049858989</v>
      </c>
      <c r="L16081" s="10" t="s">
        <v>22</v>
      </c>
    </row>
    <row r="16082" spans="1:12">
      <c r="A16082" s="10">
        <f t="shared" si="1757"/>
        <v>16079</v>
      </c>
      <c r="B16082" s="10">
        <v>3</v>
      </c>
      <c r="C16082" s="10">
        <f t="shared" si="1758"/>
        <v>0</v>
      </c>
      <c r="D16082" s="10">
        <f t="shared" si="1759"/>
        <v>0</v>
      </c>
      <c r="E16082" s="10">
        <f t="shared" si="1760"/>
        <v>1</v>
      </c>
      <c r="F16082" s="10">
        <f t="shared" si="1761"/>
        <v>0</v>
      </c>
      <c r="G16082" s="22">
        <v>16323.645</v>
      </c>
      <c r="H16082" s="23">
        <v>5.11977942706969E-3</v>
      </c>
      <c r="I16082" s="24">
        <v>0.85543403964456599</v>
      </c>
      <c r="J16082" s="10">
        <f t="shared" si="1762"/>
        <v>1.0571227332032831</v>
      </c>
      <c r="K16082" s="10">
        <f t="shared" si="1763"/>
        <v>664.01860357537248</v>
      </c>
      <c r="L16082" s="10" t="s">
        <v>22</v>
      </c>
    </row>
    <row r="16083" spans="1:12">
      <c r="A16083" s="10">
        <f t="shared" si="1757"/>
        <v>16080</v>
      </c>
      <c r="B16083" s="10">
        <v>3</v>
      </c>
      <c r="C16083" s="10">
        <f t="shared" si="1758"/>
        <v>0</v>
      </c>
      <c r="D16083" s="10">
        <f t="shared" si="1759"/>
        <v>0</v>
      </c>
      <c r="E16083" s="10">
        <f t="shared" si="1760"/>
        <v>1</v>
      </c>
      <c r="F16083" s="10">
        <f t="shared" si="1761"/>
        <v>0</v>
      </c>
      <c r="G16083" s="22">
        <v>29108.25</v>
      </c>
      <c r="H16083" s="23">
        <v>1.8077347584625201E-3</v>
      </c>
      <c r="I16083" s="24">
        <v>1.2209637166442695</v>
      </c>
      <c r="J16083" s="10">
        <f t="shared" si="1762"/>
        <v>1.0518339514886916</v>
      </c>
      <c r="K16083" s="10">
        <f t="shared" si="1763"/>
        <v>832.63792437106292</v>
      </c>
      <c r="L16083" s="10" t="s">
        <v>23</v>
      </c>
    </row>
    <row r="16084" spans="1:12">
      <c r="A16084" s="10">
        <f t="shared" si="1757"/>
        <v>16081</v>
      </c>
      <c r="B16084" s="10">
        <v>3</v>
      </c>
      <c r="C16084" s="10">
        <f t="shared" si="1758"/>
        <v>0</v>
      </c>
      <c r="D16084" s="10">
        <f t="shared" si="1759"/>
        <v>0</v>
      </c>
      <c r="E16084" s="10">
        <f t="shared" si="1760"/>
        <v>1</v>
      </c>
      <c r="F16084" s="10">
        <f t="shared" si="1761"/>
        <v>0</v>
      </c>
      <c r="G16084" s="22">
        <v>20196.2600000001</v>
      </c>
      <c r="H16084" s="23">
        <v>7.9314712251660701E-4</v>
      </c>
      <c r="I16084" s="24">
        <v>0.87060702875399365</v>
      </c>
      <c r="J16084" s="10">
        <f t="shared" si="1762"/>
        <v>1.0502191249968893</v>
      </c>
      <c r="K16084" s="10">
        <f t="shared" si="1763"/>
        <v>651.5415490695641</v>
      </c>
      <c r="L16084" s="10" t="s">
        <v>23</v>
      </c>
    </row>
    <row r="16085" spans="1:12">
      <c r="A16085" s="10">
        <f t="shared" si="1757"/>
        <v>16082</v>
      </c>
      <c r="B16085" s="10">
        <v>3</v>
      </c>
      <c r="C16085" s="10">
        <f t="shared" si="1758"/>
        <v>0</v>
      </c>
      <c r="D16085" s="10">
        <f t="shared" si="1759"/>
        <v>0</v>
      </c>
      <c r="E16085" s="10">
        <f t="shared" si="1760"/>
        <v>1</v>
      </c>
      <c r="F16085" s="10">
        <f t="shared" si="1761"/>
        <v>0</v>
      </c>
      <c r="G16085" s="22">
        <v>18882.599999999999</v>
      </c>
      <c r="H16085" s="23">
        <v>1.1450069446988899E-2</v>
      </c>
      <c r="I16085" s="24">
        <v>1.0663265306122449</v>
      </c>
      <c r="J16085" s="10">
        <f t="shared" si="1762"/>
        <v>1.0673052468821276</v>
      </c>
      <c r="K16085" s="10">
        <f t="shared" si="1763"/>
        <v>1.8087369439691678E-2</v>
      </c>
      <c r="L16085" s="10" t="s">
        <v>23</v>
      </c>
    </row>
    <row r="16086" spans="1:12">
      <c r="A16086" s="10">
        <f t="shared" si="1757"/>
        <v>16083</v>
      </c>
      <c r="B16086" s="10">
        <v>3</v>
      </c>
      <c r="C16086" s="10">
        <f t="shared" si="1758"/>
        <v>0</v>
      </c>
      <c r="D16086" s="10">
        <f t="shared" si="1759"/>
        <v>0</v>
      </c>
      <c r="E16086" s="10">
        <f t="shared" si="1760"/>
        <v>1</v>
      </c>
      <c r="F16086" s="10">
        <f t="shared" si="1761"/>
        <v>0</v>
      </c>
      <c r="G16086" s="22">
        <v>169120.72038722</v>
      </c>
      <c r="H16086" s="23">
        <v>0.112862707306695</v>
      </c>
      <c r="I16086" s="24">
        <v>1.4760246153846155</v>
      </c>
      <c r="J16086" s="10">
        <f t="shared" si="1762"/>
        <v>1.2444703040069862</v>
      </c>
      <c r="K16086" s="10">
        <f t="shared" si="1763"/>
        <v>9067.8131640522115</v>
      </c>
      <c r="L16086" s="10" t="s">
        <v>22</v>
      </c>
    </row>
    <row r="16087" spans="1:12">
      <c r="A16087" s="10">
        <f t="shared" si="1757"/>
        <v>16084</v>
      </c>
      <c r="B16087" s="10">
        <v>3</v>
      </c>
      <c r="C16087" s="10">
        <f t="shared" si="1758"/>
        <v>0</v>
      </c>
      <c r="D16087" s="10">
        <f t="shared" si="1759"/>
        <v>0</v>
      </c>
      <c r="E16087" s="10">
        <f t="shared" si="1760"/>
        <v>1</v>
      </c>
      <c r="F16087" s="10">
        <f t="shared" si="1761"/>
        <v>0</v>
      </c>
      <c r="G16087" s="22">
        <v>152752.46031403501</v>
      </c>
      <c r="H16087" s="23">
        <v>0.11318411373594101</v>
      </c>
      <c r="I16087" s="24">
        <v>1.3290999823232668</v>
      </c>
      <c r="J16087" s="10">
        <f t="shared" si="1762"/>
        <v>1.2450761573307287</v>
      </c>
      <c r="K16087" s="10">
        <f t="shared" si="1763"/>
        <v>1078.4328534889119</v>
      </c>
      <c r="L16087" s="10" t="s">
        <v>22</v>
      </c>
    </row>
    <row r="16088" spans="1:12">
      <c r="A16088" s="10">
        <f t="shared" si="1757"/>
        <v>16085</v>
      </c>
      <c r="B16088" s="10">
        <v>3</v>
      </c>
      <c r="C16088" s="10">
        <f t="shared" si="1758"/>
        <v>0</v>
      </c>
      <c r="D16088" s="10">
        <f t="shared" si="1759"/>
        <v>0</v>
      </c>
      <c r="E16088" s="10">
        <f t="shared" si="1760"/>
        <v>1</v>
      </c>
      <c r="F16088" s="10">
        <f t="shared" si="1761"/>
        <v>0</v>
      </c>
      <c r="G16088" s="22">
        <v>61934.500159837502</v>
      </c>
      <c r="H16088" s="23">
        <v>4.1075646310905101E-2</v>
      </c>
      <c r="I16088" s="24">
        <v>1.2214845704753963</v>
      </c>
      <c r="J16088" s="10">
        <f t="shared" si="1762"/>
        <v>1.1162782219187664</v>
      </c>
      <c r="K16088" s="10">
        <f t="shared" si="1763"/>
        <v>685.51432130615751</v>
      </c>
      <c r="L16088" s="10" t="s">
        <v>23</v>
      </c>
    </row>
    <row r="16089" spans="1:12">
      <c r="A16089" s="10">
        <f t="shared" si="1757"/>
        <v>16086</v>
      </c>
      <c r="B16089" s="10">
        <v>3</v>
      </c>
      <c r="C16089" s="10">
        <f t="shared" si="1758"/>
        <v>0</v>
      </c>
      <c r="D16089" s="10">
        <f t="shared" si="1759"/>
        <v>0</v>
      </c>
      <c r="E16089" s="10">
        <f t="shared" si="1760"/>
        <v>1</v>
      </c>
      <c r="F16089" s="10">
        <f t="shared" si="1761"/>
        <v>0</v>
      </c>
      <c r="G16089" s="22">
        <v>127589.28031674</v>
      </c>
      <c r="H16089" s="23">
        <v>4.2351018247047502E-6</v>
      </c>
      <c r="I16089" s="24">
        <v>1.2381976678365221</v>
      </c>
      <c r="J16089" s="10">
        <f t="shared" si="1762"/>
        <v>1.048965199295357</v>
      </c>
      <c r="K16089" s="10">
        <f t="shared" si="1763"/>
        <v>4568.8352440064227</v>
      </c>
      <c r="L16089" s="10" t="s">
        <v>22</v>
      </c>
    </row>
    <row r="16090" spans="1:12">
      <c r="A16090" s="10">
        <f t="shared" si="1757"/>
        <v>16087</v>
      </c>
      <c r="B16090" s="10">
        <v>3</v>
      </c>
      <c r="C16090" s="10">
        <f t="shared" si="1758"/>
        <v>0</v>
      </c>
      <c r="D16090" s="10">
        <f t="shared" si="1759"/>
        <v>0</v>
      </c>
      <c r="E16090" s="10">
        <f t="shared" si="1760"/>
        <v>1</v>
      </c>
      <c r="F16090" s="10">
        <f t="shared" si="1761"/>
        <v>0</v>
      </c>
      <c r="G16090" s="22">
        <v>119076.010221958</v>
      </c>
      <c r="H16090" s="23">
        <v>2.4933031640051902E-2</v>
      </c>
      <c r="I16090" s="24">
        <v>1.0895219767002302</v>
      </c>
      <c r="J16090" s="10">
        <f t="shared" si="1762"/>
        <v>1.0893212190631305</v>
      </c>
      <c r="K16090" s="10">
        <f t="shared" si="1763"/>
        <v>4.7991953213837252E-3</v>
      </c>
      <c r="L16090" s="10" t="s">
        <v>22</v>
      </c>
    </row>
    <row r="16091" spans="1:12">
      <c r="A16091" s="10">
        <f t="shared" si="1757"/>
        <v>16088</v>
      </c>
      <c r="B16091" s="10">
        <v>3</v>
      </c>
      <c r="C16091" s="10">
        <f t="shared" si="1758"/>
        <v>0</v>
      </c>
      <c r="D16091" s="10">
        <f t="shared" si="1759"/>
        <v>0</v>
      </c>
      <c r="E16091" s="10">
        <f t="shared" si="1760"/>
        <v>1</v>
      </c>
      <c r="F16091" s="10">
        <f t="shared" si="1761"/>
        <v>0</v>
      </c>
      <c r="G16091" s="22">
        <v>20715.3</v>
      </c>
      <c r="H16091" s="23">
        <v>6.2547420419995403E-4</v>
      </c>
      <c r="I16091" s="24">
        <v>0.80914560770156441</v>
      </c>
      <c r="J16091" s="10">
        <f t="shared" si="1762"/>
        <v>1.0499524941366203</v>
      </c>
      <c r="K16091" s="10">
        <f t="shared" si="1763"/>
        <v>1201.2379164143845</v>
      </c>
      <c r="L16091" s="10" t="s">
        <v>23</v>
      </c>
    </row>
    <row r="16092" spans="1:12">
      <c r="A16092" s="10">
        <f t="shared" si="1757"/>
        <v>16089</v>
      </c>
      <c r="B16092" s="10">
        <v>3</v>
      </c>
      <c r="C16092" s="10">
        <f t="shared" si="1758"/>
        <v>0</v>
      </c>
      <c r="D16092" s="10">
        <f t="shared" si="1759"/>
        <v>0</v>
      </c>
      <c r="E16092" s="10">
        <f t="shared" si="1760"/>
        <v>1</v>
      </c>
      <c r="F16092" s="10">
        <f t="shared" si="1761"/>
        <v>0</v>
      </c>
      <c r="G16092" s="22">
        <v>14876.15</v>
      </c>
      <c r="H16092" s="23">
        <v>-1.85757412921317E-3</v>
      </c>
      <c r="I16092" s="24">
        <v>0.959346326434934</v>
      </c>
      <c r="J16092" s="10">
        <f t="shared" si="1762"/>
        <v>1.0460119039558771</v>
      </c>
      <c r="K16092" s="10">
        <f t="shared" si="1763"/>
        <v>111.73360717537514</v>
      </c>
      <c r="L16092" s="10" t="s">
        <v>23</v>
      </c>
    </row>
    <row r="16093" spans="1:12">
      <c r="A16093" s="10">
        <f t="shared" si="1757"/>
        <v>16090</v>
      </c>
      <c r="B16093" s="10">
        <v>3</v>
      </c>
      <c r="C16093" s="10">
        <f t="shared" si="1758"/>
        <v>0</v>
      </c>
      <c r="D16093" s="10">
        <f t="shared" si="1759"/>
        <v>0</v>
      </c>
      <c r="E16093" s="10">
        <f t="shared" si="1760"/>
        <v>1</v>
      </c>
      <c r="F16093" s="10">
        <f t="shared" si="1761"/>
        <v>0</v>
      </c>
      <c r="G16093" s="22">
        <v>8729.48</v>
      </c>
      <c r="H16093" s="23">
        <v>1.3346546358589801E-3</v>
      </c>
      <c r="I16093" s="24">
        <v>1.1264157419059604</v>
      </c>
      <c r="J16093" s="10">
        <f t="shared" si="1762"/>
        <v>1.0510806843296894</v>
      </c>
      <c r="K16093" s="10">
        <f t="shared" si="1763"/>
        <v>49.543036764307189</v>
      </c>
      <c r="L16093" s="10" t="s">
        <v>22</v>
      </c>
    </row>
    <row r="16094" spans="1:12">
      <c r="A16094" s="10">
        <f t="shared" si="1757"/>
        <v>16091</v>
      </c>
      <c r="B16094" s="10">
        <v>3</v>
      </c>
      <c r="C16094" s="10">
        <f t="shared" si="1758"/>
        <v>0</v>
      </c>
      <c r="D16094" s="10">
        <f t="shared" si="1759"/>
        <v>0</v>
      </c>
      <c r="E16094" s="10">
        <f t="shared" si="1760"/>
        <v>1</v>
      </c>
      <c r="F16094" s="10">
        <f t="shared" si="1761"/>
        <v>0</v>
      </c>
      <c r="G16094" s="22">
        <v>17983.300000000101</v>
      </c>
      <c r="H16094" s="23">
        <v>0.18757598217288801</v>
      </c>
      <c r="I16094" s="24">
        <v>0.9919052488070893</v>
      </c>
      <c r="J16094" s="10">
        <f t="shared" si="1762"/>
        <v>1.3935453362420649</v>
      </c>
      <c r="K16094" s="10">
        <f t="shared" si="1763"/>
        <v>2900.9717205367224</v>
      </c>
      <c r="L16094" s="10" t="s">
        <v>22</v>
      </c>
    </row>
    <row r="16095" spans="1:12">
      <c r="A16095" s="10">
        <f t="shared" si="1757"/>
        <v>16092</v>
      </c>
      <c r="B16095" s="10">
        <v>3</v>
      </c>
      <c r="C16095" s="10">
        <f t="shared" si="1758"/>
        <v>0</v>
      </c>
      <c r="D16095" s="10">
        <f t="shared" si="1759"/>
        <v>0</v>
      </c>
      <c r="E16095" s="10">
        <f t="shared" si="1760"/>
        <v>1</v>
      </c>
      <c r="F16095" s="10">
        <f t="shared" si="1761"/>
        <v>0</v>
      </c>
      <c r="G16095" s="22">
        <v>19558.02</v>
      </c>
      <c r="H16095" s="23">
        <v>1.9071531460149199E-2</v>
      </c>
      <c r="I16095" s="24">
        <v>1.0682382133995036</v>
      </c>
      <c r="J16095" s="10">
        <f t="shared" si="1762"/>
        <v>1.0796948742648307</v>
      </c>
      <c r="K16095" s="10">
        <f t="shared" si="1763"/>
        <v>2.5670894442069487</v>
      </c>
      <c r="L16095" s="10" t="s">
        <v>23</v>
      </c>
    </row>
    <row r="16096" spans="1:12">
      <c r="A16096" s="10">
        <f t="shared" si="1757"/>
        <v>16093</v>
      </c>
      <c r="B16096" s="10">
        <v>3</v>
      </c>
      <c r="C16096" s="10">
        <f t="shared" si="1758"/>
        <v>0</v>
      </c>
      <c r="D16096" s="10">
        <f t="shared" si="1759"/>
        <v>0</v>
      </c>
      <c r="E16096" s="10">
        <f t="shared" si="1760"/>
        <v>1</v>
      </c>
      <c r="F16096" s="10">
        <f t="shared" si="1761"/>
        <v>0</v>
      </c>
      <c r="G16096" s="22">
        <v>16995.674999999999</v>
      </c>
      <c r="H16096" s="23">
        <v>2.9012510147603601E-2</v>
      </c>
      <c r="I16096" s="24">
        <v>1.3692337386604903</v>
      </c>
      <c r="J16096" s="10">
        <f t="shared" si="1762"/>
        <v>1.096071556438321</v>
      </c>
      <c r="K16096" s="10">
        <f t="shared" si="1763"/>
        <v>1268.17610151445</v>
      </c>
      <c r="L16096" s="10" t="s">
        <v>23</v>
      </c>
    </row>
    <row r="16097" spans="1:12">
      <c r="A16097" s="10">
        <f t="shared" si="1757"/>
        <v>16094</v>
      </c>
      <c r="B16097" s="10">
        <v>3</v>
      </c>
      <c r="C16097" s="10">
        <f t="shared" si="1758"/>
        <v>0</v>
      </c>
      <c r="D16097" s="10">
        <f t="shared" si="1759"/>
        <v>0</v>
      </c>
      <c r="E16097" s="10">
        <f t="shared" si="1760"/>
        <v>1</v>
      </c>
      <c r="F16097" s="10">
        <f t="shared" si="1761"/>
        <v>0</v>
      </c>
      <c r="G16097" s="22">
        <v>22269.4950041175</v>
      </c>
      <c r="H16097" s="23">
        <v>4.4017447348138903E-3</v>
      </c>
      <c r="I16097" s="24">
        <v>1.2281300939222231</v>
      </c>
      <c r="J16097" s="10">
        <f t="shared" si="1762"/>
        <v>1.0559738987521772</v>
      </c>
      <c r="K16097" s="10">
        <f t="shared" si="1763"/>
        <v>660.01784882944571</v>
      </c>
      <c r="L16097" s="10" t="s">
        <v>22</v>
      </c>
    </row>
    <row r="16098" spans="1:12">
      <c r="A16098" s="10">
        <f t="shared" si="1757"/>
        <v>16095</v>
      </c>
      <c r="B16098" s="10">
        <v>3</v>
      </c>
      <c r="C16098" s="10">
        <f t="shared" si="1758"/>
        <v>0</v>
      </c>
      <c r="D16098" s="10">
        <f t="shared" si="1759"/>
        <v>0</v>
      </c>
      <c r="E16098" s="10">
        <f t="shared" si="1760"/>
        <v>1</v>
      </c>
      <c r="F16098" s="10">
        <f t="shared" si="1761"/>
        <v>0</v>
      </c>
      <c r="G16098" s="22">
        <v>18013.730004251</v>
      </c>
      <c r="H16098" s="23">
        <v>3.0241843457081599E-2</v>
      </c>
      <c r="I16098" s="24">
        <v>0.99349179400113186</v>
      </c>
      <c r="J16098" s="10">
        <f t="shared" si="1762"/>
        <v>1.0981139318341564</v>
      </c>
      <c r="K16098" s="10">
        <f t="shared" si="1763"/>
        <v>197.17453681245433</v>
      </c>
      <c r="L16098" s="10" t="s">
        <v>22</v>
      </c>
    </row>
    <row r="16099" spans="1:12">
      <c r="A16099" s="10">
        <f t="shared" si="1757"/>
        <v>16096</v>
      </c>
      <c r="B16099" s="10">
        <v>3</v>
      </c>
      <c r="C16099" s="10">
        <f t="shared" si="1758"/>
        <v>0</v>
      </c>
      <c r="D16099" s="10">
        <f t="shared" si="1759"/>
        <v>0</v>
      </c>
      <c r="E16099" s="10">
        <f t="shared" si="1760"/>
        <v>1</v>
      </c>
      <c r="F16099" s="10">
        <f t="shared" si="1761"/>
        <v>0</v>
      </c>
      <c r="G16099" s="22">
        <v>24499.97</v>
      </c>
      <c r="H16099" s="23">
        <v>1.96516811212534E-2</v>
      </c>
      <c r="I16099" s="24">
        <v>1.0542021924482339</v>
      </c>
      <c r="J16099" s="10">
        <f t="shared" si="1762"/>
        <v>1.0806438488310424</v>
      </c>
      <c r="K16099" s="10">
        <f t="shared" si="1763"/>
        <v>17.129428235693897</v>
      </c>
      <c r="L16099" s="10" t="s">
        <v>22</v>
      </c>
    </row>
    <row r="16100" spans="1:12">
      <c r="A16100" s="10">
        <f t="shared" si="1757"/>
        <v>16097</v>
      </c>
      <c r="B16100" s="10">
        <v>3</v>
      </c>
      <c r="C16100" s="10">
        <f t="shared" si="1758"/>
        <v>0</v>
      </c>
      <c r="D16100" s="10">
        <f t="shared" si="1759"/>
        <v>0</v>
      </c>
      <c r="E16100" s="10">
        <f t="shared" si="1760"/>
        <v>1</v>
      </c>
      <c r="F16100" s="10">
        <f t="shared" si="1761"/>
        <v>0</v>
      </c>
      <c r="G16100" s="22">
        <v>10234.02</v>
      </c>
      <c r="H16100" s="23">
        <v>9.1546384711749494E-3</v>
      </c>
      <c r="I16100" s="24">
        <v>0.94795719844357973</v>
      </c>
      <c r="J16100" s="10">
        <f t="shared" si="1762"/>
        <v>1.0636016732100235</v>
      </c>
      <c r="K16100" s="10">
        <f t="shared" si="1763"/>
        <v>136.86614573625499</v>
      </c>
      <c r="L16100" s="10" t="s">
        <v>22</v>
      </c>
    </row>
    <row r="16101" spans="1:12">
      <c r="A16101" s="10">
        <f t="shared" si="1757"/>
        <v>16098</v>
      </c>
      <c r="B16101" s="10">
        <v>3</v>
      </c>
      <c r="C16101" s="10">
        <f t="shared" si="1758"/>
        <v>0</v>
      </c>
      <c r="D16101" s="10">
        <f t="shared" si="1759"/>
        <v>0</v>
      </c>
      <c r="E16101" s="10">
        <f t="shared" si="1760"/>
        <v>1</v>
      </c>
      <c r="F16101" s="10">
        <f t="shared" si="1761"/>
        <v>0</v>
      </c>
      <c r="G16101" s="22">
        <v>13069.955</v>
      </c>
      <c r="H16101" s="23">
        <v>4.4451346725103997E-3</v>
      </c>
      <c r="I16101" s="24">
        <v>0.98485171751653511</v>
      </c>
      <c r="J16101" s="10">
        <f t="shared" si="1762"/>
        <v>1.05604328592326</v>
      </c>
      <c r="K16101" s="10">
        <f t="shared" si="1763"/>
        <v>66.241661046803216</v>
      </c>
      <c r="L16101" s="10" t="s">
        <v>23</v>
      </c>
    </row>
    <row r="16102" spans="1:12">
      <c r="A16102" s="10">
        <f t="shared" si="1757"/>
        <v>16099</v>
      </c>
      <c r="B16102" s="10">
        <v>3</v>
      </c>
      <c r="C16102" s="10">
        <f t="shared" si="1758"/>
        <v>0</v>
      </c>
      <c r="D16102" s="10">
        <f t="shared" si="1759"/>
        <v>0</v>
      </c>
      <c r="E16102" s="10">
        <f t="shared" si="1760"/>
        <v>1</v>
      </c>
      <c r="F16102" s="10">
        <f t="shared" si="1761"/>
        <v>0</v>
      </c>
      <c r="G16102" s="22">
        <v>10473.29000151155</v>
      </c>
      <c r="H16102" s="23">
        <v>-1.01761225884703E-2</v>
      </c>
      <c r="I16102" s="24">
        <v>0.92062022679935196</v>
      </c>
      <c r="J16102" s="10">
        <f t="shared" si="1762"/>
        <v>1.0329178438748288</v>
      </c>
      <c r="K16102" s="10">
        <f t="shared" si="1763"/>
        <v>132.07609216705103</v>
      </c>
      <c r="L16102" s="10" t="s">
        <v>23</v>
      </c>
    </row>
    <row r="16103" spans="1:12">
      <c r="A16103" s="10">
        <f t="shared" si="1757"/>
        <v>16100</v>
      </c>
      <c r="B16103" s="10">
        <v>3</v>
      </c>
      <c r="C16103" s="10">
        <f t="shared" si="1758"/>
        <v>0</v>
      </c>
      <c r="D16103" s="10">
        <f t="shared" si="1759"/>
        <v>0</v>
      </c>
      <c r="E16103" s="10">
        <f t="shared" si="1760"/>
        <v>1</v>
      </c>
      <c r="F16103" s="10">
        <f t="shared" si="1761"/>
        <v>0</v>
      </c>
      <c r="G16103" s="22">
        <v>8963.9000003338006</v>
      </c>
      <c r="H16103" s="23">
        <v>1.2033323253438401E-2</v>
      </c>
      <c r="I16103" s="24">
        <v>1.0652770159078442</v>
      </c>
      <c r="J16103" s="10">
        <f t="shared" si="1762"/>
        <v>1.0682483533809297</v>
      </c>
      <c r="K16103" s="10">
        <f t="shared" si="1763"/>
        <v>7.9140896059327448E-2</v>
      </c>
      <c r="L16103" s="10" t="s">
        <v>23</v>
      </c>
    </row>
    <row r="16104" spans="1:12">
      <c r="A16104" s="10">
        <f t="shared" si="1757"/>
        <v>16101</v>
      </c>
      <c r="B16104" s="10">
        <v>3</v>
      </c>
      <c r="C16104" s="10">
        <f t="shared" si="1758"/>
        <v>0</v>
      </c>
      <c r="D16104" s="10">
        <f t="shared" si="1759"/>
        <v>0</v>
      </c>
      <c r="E16104" s="10">
        <f t="shared" si="1760"/>
        <v>1</v>
      </c>
      <c r="F16104" s="10">
        <f t="shared" si="1761"/>
        <v>0</v>
      </c>
      <c r="G16104" s="22">
        <v>9197.4699993133509</v>
      </c>
      <c r="H16104" s="23">
        <v>-2.98296868984851E-2</v>
      </c>
      <c r="I16104" s="24">
        <v>0.96213110472708274</v>
      </c>
      <c r="J16104" s="10">
        <f t="shared" si="1762"/>
        <v>1.0026289738509691</v>
      </c>
      <c r="K16104" s="10">
        <f t="shared" si="1763"/>
        <v>15.084562715936698</v>
      </c>
      <c r="L16104" s="10" t="s">
        <v>23</v>
      </c>
    </row>
    <row r="16105" spans="1:12">
      <c r="A16105" s="10">
        <f t="shared" si="1757"/>
        <v>16102</v>
      </c>
      <c r="B16105" s="10">
        <v>3</v>
      </c>
      <c r="C16105" s="10">
        <f t="shared" si="1758"/>
        <v>0</v>
      </c>
      <c r="D16105" s="10">
        <f t="shared" si="1759"/>
        <v>0</v>
      </c>
      <c r="E16105" s="10">
        <f t="shared" si="1760"/>
        <v>1</v>
      </c>
      <c r="F16105" s="10">
        <f t="shared" si="1761"/>
        <v>0</v>
      </c>
      <c r="G16105" s="22">
        <v>9899.1699995994495</v>
      </c>
      <c r="H16105" s="23">
        <v>-1.2381885058375701E-3</v>
      </c>
      <c r="I16105" s="24">
        <v>1.1243406179351922</v>
      </c>
      <c r="J16105" s="10">
        <f t="shared" si="1762"/>
        <v>1.0469934804327856</v>
      </c>
      <c r="K16105" s="10">
        <f t="shared" si="1763"/>
        <v>59.222573286649784</v>
      </c>
      <c r="L16105" s="10" t="s">
        <v>23</v>
      </c>
    </row>
    <row r="16106" spans="1:12">
      <c r="A16106" s="10">
        <f t="shared" si="1757"/>
        <v>16103</v>
      </c>
      <c r="B16106" s="10">
        <v>3</v>
      </c>
      <c r="C16106" s="10">
        <f t="shared" si="1758"/>
        <v>0</v>
      </c>
      <c r="D16106" s="10">
        <f t="shared" si="1759"/>
        <v>0</v>
      </c>
      <c r="E16106" s="10">
        <f t="shared" si="1760"/>
        <v>1</v>
      </c>
      <c r="F16106" s="10">
        <f t="shared" si="1761"/>
        <v>0</v>
      </c>
      <c r="G16106" s="22">
        <v>35064.859999656699</v>
      </c>
      <c r="H16106" s="23">
        <v>2.57743706390265E-2</v>
      </c>
      <c r="I16106" s="24">
        <v>1.0656365182874965</v>
      </c>
      <c r="J16106" s="10">
        <f t="shared" si="1762"/>
        <v>1.0907099764361448</v>
      </c>
      <c r="K16106" s="10">
        <f t="shared" si="1763"/>
        <v>22.044516698171805</v>
      </c>
      <c r="L16106" s="10" t="s">
        <v>22</v>
      </c>
    </row>
    <row r="16107" spans="1:12">
      <c r="A16107" s="10">
        <f t="shared" si="1757"/>
        <v>16104</v>
      </c>
      <c r="B16107" s="10">
        <v>3</v>
      </c>
      <c r="C16107" s="10">
        <f t="shared" si="1758"/>
        <v>0</v>
      </c>
      <c r="D16107" s="10">
        <f t="shared" si="1759"/>
        <v>0</v>
      </c>
      <c r="E16107" s="10">
        <f t="shared" si="1760"/>
        <v>1</v>
      </c>
      <c r="F16107" s="10">
        <f t="shared" si="1761"/>
        <v>0</v>
      </c>
      <c r="G16107" s="22">
        <v>25737.969999671001</v>
      </c>
      <c r="H16107" s="23">
        <v>4.4598292385862798E-2</v>
      </c>
      <c r="I16107" s="24">
        <v>1.0960065010448108</v>
      </c>
      <c r="J16107" s="10">
        <f t="shared" si="1762"/>
        <v>1.1222488916406212</v>
      </c>
      <c r="K16107" s="10">
        <f t="shared" si="1763"/>
        <v>17.724789285825651</v>
      </c>
      <c r="L16107" s="10" t="s">
        <v>22</v>
      </c>
    </row>
    <row r="16108" spans="1:12">
      <c r="A16108" s="10">
        <f t="shared" si="1757"/>
        <v>16105</v>
      </c>
      <c r="B16108" s="10">
        <v>3</v>
      </c>
      <c r="C16108" s="10">
        <f t="shared" si="1758"/>
        <v>0</v>
      </c>
      <c r="D16108" s="10">
        <f t="shared" si="1759"/>
        <v>0</v>
      </c>
      <c r="E16108" s="10">
        <f t="shared" si="1760"/>
        <v>1</v>
      </c>
      <c r="F16108" s="10">
        <f t="shared" si="1761"/>
        <v>0</v>
      </c>
      <c r="G16108" s="22">
        <v>14161.969999998801</v>
      </c>
      <c r="H16108" s="23">
        <v>-5.4009627260613897E-5</v>
      </c>
      <c r="I16108" s="24">
        <v>0.96971595655806186</v>
      </c>
      <c r="J16108" s="10">
        <f t="shared" si="1762"/>
        <v>1.0488726823552783</v>
      </c>
      <c r="K16108" s="10">
        <f t="shared" si="1763"/>
        <v>88.735890904182853</v>
      </c>
      <c r="L16108" s="10" t="s">
        <v>22</v>
      </c>
    </row>
    <row r="16109" spans="1:12">
      <c r="A16109" s="10">
        <f t="shared" si="1757"/>
        <v>16106</v>
      </c>
      <c r="B16109" s="10">
        <v>3</v>
      </c>
      <c r="C16109" s="10">
        <f t="shared" si="1758"/>
        <v>0</v>
      </c>
      <c r="D16109" s="10">
        <f t="shared" si="1759"/>
        <v>0</v>
      </c>
      <c r="E16109" s="10">
        <f t="shared" si="1760"/>
        <v>1</v>
      </c>
      <c r="F16109" s="10">
        <f t="shared" si="1761"/>
        <v>0</v>
      </c>
      <c r="G16109" s="22">
        <v>14140.19000446795</v>
      </c>
      <c r="H16109" s="23">
        <v>-5.8977460655398398E-3</v>
      </c>
      <c r="I16109" s="24">
        <v>1.0692613517472274</v>
      </c>
      <c r="J16109" s="10">
        <f t="shared" si="1762"/>
        <v>1.0396317477970016</v>
      </c>
      <c r="K16109" s="10">
        <f t="shared" si="1763"/>
        <v>12.413862711170088</v>
      </c>
      <c r="L16109" s="10" t="s">
        <v>23</v>
      </c>
    </row>
    <row r="16110" spans="1:12">
      <c r="A16110" s="10">
        <f t="shared" si="1757"/>
        <v>16107</v>
      </c>
      <c r="B16110" s="10">
        <v>3</v>
      </c>
      <c r="C16110" s="10">
        <f t="shared" si="1758"/>
        <v>0</v>
      </c>
      <c r="D16110" s="10">
        <f t="shared" si="1759"/>
        <v>0</v>
      </c>
      <c r="E16110" s="10">
        <f t="shared" si="1760"/>
        <v>1</v>
      </c>
      <c r="F16110" s="10">
        <f t="shared" si="1761"/>
        <v>0</v>
      </c>
      <c r="G16110" s="22">
        <v>29701.820004850601</v>
      </c>
      <c r="H16110" s="23">
        <v>1.5636474863445899E-2</v>
      </c>
      <c r="I16110" s="24">
        <v>1.1400922583233053</v>
      </c>
      <c r="J16110" s="10">
        <f t="shared" si="1762"/>
        <v>1.0740930618021809</v>
      </c>
      <c r="K16110" s="10">
        <f t="shared" si="1763"/>
        <v>129.3779778086919</v>
      </c>
      <c r="L16110" s="10" t="s">
        <v>22</v>
      </c>
    </row>
    <row r="16111" spans="1:12">
      <c r="A16111" s="10">
        <f t="shared" si="1757"/>
        <v>16108</v>
      </c>
      <c r="B16111" s="10">
        <v>3</v>
      </c>
      <c r="C16111" s="10">
        <f t="shared" si="1758"/>
        <v>0</v>
      </c>
      <c r="D16111" s="10">
        <f t="shared" si="1759"/>
        <v>0</v>
      </c>
      <c r="E16111" s="10">
        <f t="shared" si="1760"/>
        <v>1</v>
      </c>
      <c r="F16111" s="10">
        <f t="shared" si="1761"/>
        <v>0</v>
      </c>
      <c r="G16111" s="22">
        <v>16426.455000000002</v>
      </c>
      <c r="H16111" s="23">
        <v>-4.1778482415052E-4</v>
      </c>
      <c r="I16111" s="24">
        <v>0.93595646714106318</v>
      </c>
      <c r="J16111" s="10">
        <f t="shared" si="1762"/>
        <v>1.0482950401118227</v>
      </c>
      <c r="K16111" s="10">
        <f t="shared" si="1763"/>
        <v>207.30112253346874</v>
      </c>
      <c r="L16111" s="10" t="s">
        <v>22</v>
      </c>
    </row>
    <row r="16112" spans="1:12">
      <c r="A16112" s="10">
        <f t="shared" si="1757"/>
        <v>16109</v>
      </c>
      <c r="B16112" s="10">
        <v>3</v>
      </c>
      <c r="C16112" s="10">
        <f t="shared" si="1758"/>
        <v>0</v>
      </c>
      <c r="D16112" s="10">
        <f t="shared" si="1759"/>
        <v>0</v>
      </c>
      <c r="E16112" s="10">
        <f t="shared" si="1760"/>
        <v>1</v>
      </c>
      <c r="F16112" s="10">
        <f t="shared" si="1761"/>
        <v>0</v>
      </c>
      <c r="G16112" s="22">
        <v>11985.655000000001</v>
      </c>
      <c r="H16112" s="23">
        <v>1.2300121717664499E-4</v>
      </c>
      <c r="I16112" s="24">
        <v>1.081781914893617</v>
      </c>
      <c r="J16112" s="10">
        <f t="shared" si="1762"/>
        <v>1.0491538747434734</v>
      </c>
      <c r="K16112" s="10">
        <f t="shared" si="1763"/>
        <v>12.759796519209598</v>
      </c>
      <c r="L16112" s="10" t="s">
        <v>23</v>
      </c>
    </row>
    <row r="16113" spans="1:12">
      <c r="A16113" s="10">
        <f t="shared" si="1757"/>
        <v>16110</v>
      </c>
      <c r="B16113" s="10">
        <v>3</v>
      </c>
      <c r="C16113" s="10">
        <f t="shared" si="1758"/>
        <v>0</v>
      </c>
      <c r="D16113" s="10">
        <f t="shared" si="1759"/>
        <v>0</v>
      </c>
      <c r="E16113" s="10">
        <f t="shared" si="1760"/>
        <v>1</v>
      </c>
      <c r="F16113" s="10">
        <f t="shared" si="1761"/>
        <v>0</v>
      </c>
      <c r="G16113" s="22">
        <v>13169.09</v>
      </c>
      <c r="H16113" s="23">
        <v>-1.8964560022385901E-3</v>
      </c>
      <c r="I16113" s="24">
        <v>1.0743376230128689</v>
      </c>
      <c r="J16113" s="10">
        <f t="shared" si="1762"/>
        <v>1.0459503162932033</v>
      </c>
      <c r="K16113" s="10">
        <f t="shared" si="1763"/>
        <v>10.612168723771875</v>
      </c>
      <c r="L16113" s="10" t="s">
        <v>22</v>
      </c>
    </row>
    <row r="16114" spans="1:12">
      <c r="A16114" s="10">
        <f t="shared" si="1757"/>
        <v>16111</v>
      </c>
      <c r="B16114" s="10">
        <v>3</v>
      </c>
      <c r="C16114" s="10">
        <f t="shared" si="1758"/>
        <v>0</v>
      </c>
      <c r="D16114" s="10">
        <f t="shared" si="1759"/>
        <v>0</v>
      </c>
      <c r="E16114" s="10">
        <f t="shared" si="1760"/>
        <v>1</v>
      </c>
      <c r="F16114" s="10">
        <f t="shared" si="1761"/>
        <v>0</v>
      </c>
      <c r="G16114" s="22">
        <v>20659.060000000001</v>
      </c>
      <c r="H16114" s="23">
        <v>1.6907484509710299E-4</v>
      </c>
      <c r="I16114" s="24">
        <v>1.2925014310246137</v>
      </c>
      <c r="J16114" s="10">
        <f t="shared" si="1762"/>
        <v>1.0492270778402322</v>
      </c>
      <c r="K16114" s="10">
        <f t="shared" si="1763"/>
        <v>1222.6529780847261</v>
      </c>
      <c r="L16114" s="10" t="s">
        <v>23</v>
      </c>
    </row>
    <row r="16115" spans="1:12">
      <c r="A16115" s="10">
        <f t="shared" si="1757"/>
        <v>16112</v>
      </c>
      <c r="B16115" s="10">
        <v>3</v>
      </c>
      <c r="C16115" s="10">
        <f t="shared" si="1758"/>
        <v>0</v>
      </c>
      <c r="D16115" s="10">
        <f t="shared" si="1759"/>
        <v>0</v>
      </c>
      <c r="E16115" s="10">
        <f t="shared" si="1760"/>
        <v>1</v>
      </c>
      <c r="F16115" s="10">
        <f t="shared" si="1761"/>
        <v>0</v>
      </c>
      <c r="G16115" s="22">
        <v>16025.264999999999</v>
      </c>
      <c r="H16115" s="23">
        <v>-1.46970590575552E-2</v>
      </c>
      <c r="I16115" s="24">
        <v>1.0900934579439252</v>
      </c>
      <c r="J16115" s="10">
        <f t="shared" si="1762"/>
        <v>1.0258704085822701</v>
      </c>
      <c r="K16115" s="10">
        <f t="shared" si="1763"/>
        <v>66.097809129704558</v>
      </c>
      <c r="L16115" s="10" t="s">
        <v>23</v>
      </c>
    </row>
    <row r="16116" spans="1:12">
      <c r="A16116" s="10">
        <f t="shared" si="1757"/>
        <v>16113</v>
      </c>
      <c r="B16116" s="10">
        <v>3</v>
      </c>
      <c r="C16116" s="10">
        <f t="shared" si="1758"/>
        <v>0</v>
      </c>
      <c r="D16116" s="10">
        <f t="shared" si="1759"/>
        <v>0</v>
      </c>
      <c r="E16116" s="10">
        <f t="shared" si="1760"/>
        <v>1</v>
      </c>
      <c r="F16116" s="10">
        <f t="shared" si="1761"/>
        <v>0</v>
      </c>
      <c r="G16116" s="22">
        <v>7754.17</v>
      </c>
      <c r="H16116" s="23">
        <v>2.9455539278239701E-3</v>
      </c>
      <c r="I16116" s="24">
        <v>1.3071748878923768</v>
      </c>
      <c r="J16116" s="10">
        <f t="shared" si="1762"/>
        <v>1.0536478682015236</v>
      </c>
      <c r="K16116" s="10">
        <f t="shared" si="1763"/>
        <v>498.40664098858326</v>
      </c>
      <c r="L16116" s="10" t="s">
        <v>22</v>
      </c>
    </row>
    <row r="16117" spans="1:12">
      <c r="A16117" s="10">
        <f t="shared" si="1757"/>
        <v>16114</v>
      </c>
      <c r="B16117" s="10">
        <v>3</v>
      </c>
      <c r="C16117" s="10">
        <f t="shared" si="1758"/>
        <v>0</v>
      </c>
      <c r="D16117" s="10">
        <f t="shared" si="1759"/>
        <v>0</v>
      </c>
      <c r="E16117" s="10">
        <f t="shared" si="1760"/>
        <v>1</v>
      </c>
      <c r="F16117" s="10">
        <f t="shared" si="1761"/>
        <v>0</v>
      </c>
      <c r="G16117" s="22">
        <v>4447.6350000000002</v>
      </c>
      <c r="H16117" s="23">
        <v>-8.7282083228159297E-3</v>
      </c>
      <c r="I16117" s="24">
        <v>0.98861352980576023</v>
      </c>
      <c r="J16117" s="10">
        <f t="shared" si="1762"/>
        <v>1.0351851363215314</v>
      </c>
      <c r="K16117" s="10">
        <f t="shared" si="1763"/>
        <v>9.6465401910245738</v>
      </c>
      <c r="L16117" s="10" t="s">
        <v>22</v>
      </c>
    </row>
    <row r="16118" spans="1:12">
      <c r="A16118" s="10">
        <f t="shared" si="1757"/>
        <v>16115</v>
      </c>
      <c r="B16118" s="10">
        <v>3</v>
      </c>
      <c r="C16118" s="10">
        <f t="shared" si="1758"/>
        <v>0</v>
      </c>
      <c r="D16118" s="10">
        <f t="shared" si="1759"/>
        <v>0</v>
      </c>
      <c r="E16118" s="10">
        <f t="shared" si="1760"/>
        <v>1</v>
      </c>
      <c r="F16118" s="10">
        <f t="shared" si="1761"/>
        <v>0</v>
      </c>
      <c r="G16118" s="22">
        <v>27162.3</v>
      </c>
      <c r="H16118" s="23">
        <v>1.6575396247350299E-2</v>
      </c>
      <c r="I16118" s="24">
        <v>1.3009083402146986</v>
      </c>
      <c r="J16118" s="10">
        <f t="shared" si="1762"/>
        <v>1.0756213407506685</v>
      </c>
      <c r="K16118" s="10">
        <f t="shared" si="1763"/>
        <v>1378.6016793169533</v>
      </c>
      <c r="L16118" s="10" t="s">
        <v>22</v>
      </c>
    </row>
    <row r="16119" spans="1:12">
      <c r="A16119" s="10">
        <f t="shared" si="1757"/>
        <v>16116</v>
      </c>
      <c r="B16119" s="10">
        <v>3</v>
      </c>
      <c r="C16119" s="10">
        <f t="shared" si="1758"/>
        <v>0</v>
      </c>
      <c r="D16119" s="10">
        <f t="shared" si="1759"/>
        <v>0</v>
      </c>
      <c r="E16119" s="10">
        <f t="shared" si="1760"/>
        <v>1</v>
      </c>
      <c r="F16119" s="10">
        <f t="shared" si="1761"/>
        <v>0</v>
      </c>
      <c r="G16119" s="22">
        <v>19827.96</v>
      </c>
      <c r="H16119" s="23">
        <v>1.6084183378216701E-3</v>
      </c>
      <c r="I16119" s="24">
        <v>1.349802371541502</v>
      </c>
      <c r="J16119" s="10">
        <f t="shared" si="1762"/>
        <v>1.0515165218846143</v>
      </c>
      <c r="K16119" s="10">
        <f t="shared" si="1763"/>
        <v>1764.181798058552</v>
      </c>
      <c r="L16119" s="10" t="s">
        <v>23</v>
      </c>
    </row>
    <row r="16120" spans="1:12">
      <c r="A16120" s="10">
        <f t="shared" si="1757"/>
        <v>16117</v>
      </c>
      <c r="B16120" s="10">
        <v>3</v>
      </c>
      <c r="C16120" s="10">
        <f t="shared" si="1758"/>
        <v>0</v>
      </c>
      <c r="D16120" s="10">
        <f t="shared" si="1759"/>
        <v>0</v>
      </c>
      <c r="E16120" s="10">
        <f t="shared" si="1760"/>
        <v>1</v>
      </c>
      <c r="F16120" s="10">
        <f t="shared" si="1761"/>
        <v>0</v>
      </c>
      <c r="G16120" s="22">
        <v>7791.31</v>
      </c>
      <c r="H16120" s="23">
        <v>2.3754680147792102E-2</v>
      </c>
      <c r="I16120" s="24">
        <v>1.3517169614984392</v>
      </c>
      <c r="J16120" s="10">
        <f t="shared" si="1762"/>
        <v>1.0873791436135105</v>
      </c>
      <c r="K16120" s="10">
        <f t="shared" si="1763"/>
        <v>544.41375007222416</v>
      </c>
      <c r="L16120" s="10" t="s">
        <v>23</v>
      </c>
    </row>
    <row r="16121" spans="1:12">
      <c r="A16121" s="10">
        <f t="shared" si="1757"/>
        <v>16118</v>
      </c>
      <c r="B16121" s="10">
        <v>3</v>
      </c>
      <c r="C16121" s="10">
        <f t="shared" si="1758"/>
        <v>0</v>
      </c>
      <c r="D16121" s="10">
        <f t="shared" si="1759"/>
        <v>0</v>
      </c>
      <c r="E16121" s="10">
        <f t="shared" si="1760"/>
        <v>1</v>
      </c>
      <c r="F16121" s="10">
        <f t="shared" si="1761"/>
        <v>0</v>
      </c>
      <c r="G16121" s="22">
        <v>7305.7</v>
      </c>
      <c r="H16121" s="23">
        <v>2.0010601424593401E-2</v>
      </c>
      <c r="I16121" s="24">
        <v>1.1267142073505212</v>
      </c>
      <c r="J16121" s="10">
        <f t="shared" si="1762"/>
        <v>1.0812313670597884</v>
      </c>
      <c r="K16121" s="10">
        <f t="shared" si="1763"/>
        <v>15.113219480597039</v>
      </c>
      <c r="L16121" s="10" t="s">
        <v>22</v>
      </c>
    </row>
    <row r="16122" spans="1:12">
      <c r="A16122" s="10">
        <f t="shared" si="1757"/>
        <v>16119</v>
      </c>
      <c r="B16122" s="10">
        <v>3</v>
      </c>
      <c r="C16122" s="10">
        <f t="shared" si="1758"/>
        <v>0</v>
      </c>
      <c r="D16122" s="10">
        <f t="shared" si="1759"/>
        <v>0</v>
      </c>
      <c r="E16122" s="10">
        <f t="shared" si="1760"/>
        <v>1</v>
      </c>
      <c r="F16122" s="10">
        <f t="shared" si="1761"/>
        <v>0</v>
      </c>
      <c r="G16122" s="22">
        <v>16299.65</v>
      </c>
      <c r="H16122" s="23">
        <v>1.1481516712536499E-2</v>
      </c>
      <c r="I16122" s="24">
        <v>1.1253755804425021</v>
      </c>
      <c r="J16122" s="10">
        <f t="shared" si="1762"/>
        <v>1.0673560750641766</v>
      </c>
      <c r="K16122" s="10">
        <f t="shared" si="1763"/>
        <v>54.868908778780714</v>
      </c>
      <c r="L16122" s="10" t="s">
        <v>23</v>
      </c>
    </row>
    <row r="16123" spans="1:12">
      <c r="A16123" s="10">
        <f t="shared" si="1757"/>
        <v>16120</v>
      </c>
      <c r="B16123" s="10">
        <v>3</v>
      </c>
      <c r="C16123" s="10">
        <f t="shared" si="1758"/>
        <v>0</v>
      </c>
      <c r="D16123" s="10">
        <f t="shared" si="1759"/>
        <v>0</v>
      </c>
      <c r="E16123" s="10">
        <f t="shared" si="1760"/>
        <v>1</v>
      </c>
      <c r="F16123" s="10">
        <f t="shared" si="1761"/>
        <v>0</v>
      </c>
      <c r="G16123" s="22">
        <v>14774.665000000001</v>
      </c>
      <c r="H16123" s="23">
        <v>1.25859019452865E-2</v>
      </c>
      <c r="I16123" s="24">
        <v>1.1297096973440395</v>
      </c>
      <c r="J16123" s="10">
        <f t="shared" si="1762"/>
        <v>1.0691426277608929</v>
      </c>
      <c r="K16123" s="10">
        <f t="shared" si="1763"/>
        <v>54.198936632898182</v>
      </c>
      <c r="L16123" s="10" t="s">
        <v>23</v>
      </c>
    </row>
    <row r="16124" spans="1:12">
      <c r="A16124" s="10">
        <f t="shared" si="1757"/>
        <v>16121</v>
      </c>
      <c r="B16124" s="10">
        <v>3</v>
      </c>
      <c r="C16124" s="10">
        <f t="shared" si="1758"/>
        <v>0</v>
      </c>
      <c r="D16124" s="10">
        <f t="shared" si="1759"/>
        <v>0</v>
      </c>
      <c r="E16124" s="10">
        <f t="shared" si="1760"/>
        <v>1</v>
      </c>
      <c r="F16124" s="10">
        <f t="shared" si="1761"/>
        <v>0</v>
      </c>
      <c r="G16124" s="22">
        <v>29790.18</v>
      </c>
      <c r="H16124" s="23">
        <v>8.4648751899783301E-3</v>
      </c>
      <c r="I16124" s="24">
        <v>1.0777439024390243</v>
      </c>
      <c r="J16124" s="10">
        <f t="shared" si="1762"/>
        <v>1.062491284624614</v>
      </c>
      <c r="K16124" s="10">
        <f t="shared" si="1763"/>
        <v>6.9304574878566472</v>
      </c>
      <c r="L16124" s="10" t="s">
        <v>23</v>
      </c>
    </row>
    <row r="16125" spans="1:12">
      <c r="A16125" s="10">
        <f t="shared" si="1757"/>
        <v>16122</v>
      </c>
      <c r="B16125" s="10">
        <v>3</v>
      </c>
      <c r="C16125" s="10">
        <f t="shared" si="1758"/>
        <v>0</v>
      </c>
      <c r="D16125" s="10">
        <f t="shared" si="1759"/>
        <v>0</v>
      </c>
      <c r="E16125" s="10">
        <f t="shared" si="1760"/>
        <v>1</v>
      </c>
      <c r="F16125" s="10">
        <f t="shared" si="1761"/>
        <v>0</v>
      </c>
      <c r="G16125" s="22">
        <v>8621.2900000000009</v>
      </c>
      <c r="H16125" s="23">
        <v>1.3623564209671001E-2</v>
      </c>
      <c r="I16125" s="24">
        <v>1.1465188777277451</v>
      </c>
      <c r="J16125" s="10">
        <f t="shared" si="1762"/>
        <v>1.0708239681125717</v>
      </c>
      <c r="K16125" s="10">
        <f t="shared" si="1763"/>
        <v>49.397572062967356</v>
      </c>
      <c r="L16125" s="10" t="s">
        <v>23</v>
      </c>
    </row>
    <row r="16126" spans="1:12">
      <c r="A16126" s="10">
        <f t="shared" si="1757"/>
        <v>16123</v>
      </c>
      <c r="B16126" s="10">
        <v>3</v>
      </c>
      <c r="C16126" s="10">
        <f t="shared" si="1758"/>
        <v>0</v>
      </c>
      <c r="D16126" s="10">
        <f t="shared" si="1759"/>
        <v>0</v>
      </c>
      <c r="E16126" s="10">
        <f t="shared" si="1760"/>
        <v>1</v>
      </c>
      <c r="F16126" s="10">
        <f t="shared" si="1761"/>
        <v>0</v>
      </c>
      <c r="G16126" s="22">
        <v>7543.6849989443999</v>
      </c>
      <c r="H16126" s="23">
        <v>3.5202857617339899E-2</v>
      </c>
      <c r="I16126" s="24">
        <v>2.4154116956776845</v>
      </c>
      <c r="J16126" s="10">
        <f t="shared" si="1762"/>
        <v>1.1063947441998967</v>
      </c>
      <c r="K16126" s="10">
        <f t="shared" si="1763"/>
        <v>12926.295698805519</v>
      </c>
      <c r="L16126" s="10" t="s">
        <v>22</v>
      </c>
    </row>
    <row r="16127" spans="1:12">
      <c r="A16127" s="10">
        <f t="shared" si="1757"/>
        <v>16124</v>
      </c>
      <c r="B16127" s="10">
        <v>3</v>
      </c>
      <c r="C16127" s="10">
        <f t="shared" si="1758"/>
        <v>0</v>
      </c>
      <c r="D16127" s="10">
        <f t="shared" si="1759"/>
        <v>0</v>
      </c>
      <c r="E16127" s="10">
        <f t="shared" si="1760"/>
        <v>1</v>
      </c>
      <c r="F16127" s="10">
        <f t="shared" si="1761"/>
        <v>0</v>
      </c>
      <c r="G16127" s="22">
        <v>8774.1500015556994</v>
      </c>
      <c r="H16127" s="23">
        <v>-1.57763023253652E-3</v>
      </c>
      <c r="I16127" s="24">
        <v>0.92356475300400531</v>
      </c>
      <c r="J16127" s="10">
        <f t="shared" si="1762"/>
        <v>1.0464554333346692</v>
      </c>
      <c r="K16127" s="10">
        <f t="shared" si="1763"/>
        <v>132.50826018604974</v>
      </c>
      <c r="L16127" s="10" t="s">
        <v>23</v>
      </c>
    </row>
    <row r="16128" spans="1:12">
      <c r="A16128" s="10">
        <f t="shared" si="1757"/>
        <v>16125</v>
      </c>
      <c r="B16128" s="10">
        <v>3</v>
      </c>
      <c r="C16128" s="10">
        <f t="shared" si="1758"/>
        <v>0</v>
      </c>
      <c r="D16128" s="10">
        <f t="shared" si="1759"/>
        <v>0</v>
      </c>
      <c r="E16128" s="10">
        <f t="shared" si="1760"/>
        <v>1</v>
      </c>
      <c r="F16128" s="10">
        <f t="shared" si="1761"/>
        <v>0</v>
      </c>
      <c r="G16128" s="22">
        <v>7913.83999812605</v>
      </c>
      <c r="H16128" s="23">
        <v>3.7898506796836498E-2</v>
      </c>
      <c r="I16128" s="24">
        <v>2.5779765231973171</v>
      </c>
      <c r="J16128" s="10">
        <f t="shared" si="1762"/>
        <v>1.1109204143934788</v>
      </c>
      <c r="K16128" s="10">
        <f t="shared" si="1763"/>
        <v>17032.590834547274</v>
      </c>
      <c r="L16128" s="10" t="s">
        <v>23</v>
      </c>
    </row>
    <row r="16129" spans="1:12">
      <c r="A16129" s="10">
        <f t="shared" si="1757"/>
        <v>16126</v>
      </c>
      <c r="B16129" s="10">
        <v>3</v>
      </c>
      <c r="C16129" s="10">
        <f t="shared" si="1758"/>
        <v>0</v>
      </c>
      <c r="D16129" s="10">
        <f t="shared" si="1759"/>
        <v>0</v>
      </c>
      <c r="E16129" s="10">
        <f t="shared" si="1760"/>
        <v>1</v>
      </c>
      <c r="F16129" s="10">
        <f t="shared" si="1761"/>
        <v>0</v>
      </c>
      <c r="G16129" s="22">
        <v>8687.3499989509492</v>
      </c>
      <c r="H16129" s="23">
        <v>-2.9014828400967499E-3</v>
      </c>
      <c r="I16129" s="24">
        <v>0.96611026808295397</v>
      </c>
      <c r="J16129" s="10">
        <f t="shared" si="1762"/>
        <v>1.0443596430611308</v>
      </c>
      <c r="K16129" s="10">
        <f t="shared" si="1763"/>
        <v>53.192337245253462</v>
      </c>
      <c r="L16129" s="10" t="s">
        <v>23</v>
      </c>
    </row>
    <row r="16130" spans="1:12">
      <c r="A16130" s="10">
        <f t="shared" si="1757"/>
        <v>16127</v>
      </c>
      <c r="B16130" s="10">
        <v>3</v>
      </c>
      <c r="C16130" s="10">
        <f t="shared" si="1758"/>
        <v>0</v>
      </c>
      <c r="D16130" s="10">
        <f t="shared" si="1759"/>
        <v>0</v>
      </c>
      <c r="E16130" s="10">
        <f t="shared" si="1760"/>
        <v>1</v>
      </c>
      <c r="F16130" s="10">
        <f t="shared" si="1761"/>
        <v>0</v>
      </c>
      <c r="G16130" s="22">
        <v>1805.1799743659799</v>
      </c>
      <c r="H16130" s="23">
        <v>0.17795904353251499</v>
      </c>
      <c r="I16130" s="24">
        <v>1.2545454545454546</v>
      </c>
      <c r="J16130" s="10">
        <f t="shared" si="1762"/>
        <v>1.3733977923794949</v>
      </c>
      <c r="K16130" s="10">
        <f t="shared" si="1763"/>
        <v>25.499752462527894</v>
      </c>
      <c r="L16130" s="10" t="s">
        <v>23</v>
      </c>
    </row>
    <row r="16131" spans="1:12">
      <c r="A16131" s="10">
        <f t="shared" si="1757"/>
        <v>16128</v>
      </c>
      <c r="B16131" s="10">
        <v>3</v>
      </c>
      <c r="C16131" s="10">
        <f t="shared" si="1758"/>
        <v>0</v>
      </c>
      <c r="D16131" s="10">
        <f t="shared" si="1759"/>
        <v>0</v>
      </c>
      <c r="E16131" s="10">
        <f t="shared" si="1760"/>
        <v>1</v>
      </c>
      <c r="F16131" s="10">
        <f t="shared" si="1761"/>
        <v>0</v>
      </c>
      <c r="G16131" s="22">
        <v>12814.33</v>
      </c>
      <c r="H16131" s="23">
        <v>3.2220281755805602E-2</v>
      </c>
      <c r="I16131" s="24">
        <v>1.0843596059113301</v>
      </c>
      <c r="J16131" s="10">
        <f t="shared" si="1762"/>
        <v>1.1014088403143176</v>
      </c>
      <c r="K16131" s="10">
        <f t="shared" si="1763"/>
        <v>3.7248232324407073</v>
      </c>
      <c r="L16131" s="10" t="s">
        <v>23</v>
      </c>
    </row>
    <row r="16132" spans="1:12">
      <c r="A16132" s="10">
        <f t="shared" si="1757"/>
        <v>16129</v>
      </c>
      <c r="B16132" s="10">
        <v>3</v>
      </c>
      <c r="C16132" s="10">
        <f t="shared" si="1758"/>
        <v>0</v>
      </c>
      <c r="D16132" s="10">
        <f t="shared" si="1759"/>
        <v>0</v>
      </c>
      <c r="E16132" s="10">
        <f t="shared" si="1760"/>
        <v>1</v>
      </c>
      <c r="F16132" s="10">
        <f t="shared" si="1761"/>
        <v>0</v>
      </c>
      <c r="G16132" s="22">
        <v>14645.91</v>
      </c>
      <c r="H16132" s="23">
        <v>9.8317569695311996E-2</v>
      </c>
      <c r="I16132" s="24">
        <v>1.1285434995112416</v>
      </c>
      <c r="J16132" s="10">
        <f t="shared" si="1762"/>
        <v>1.2173589682413681</v>
      </c>
      <c r="K16132" s="10">
        <f t="shared" si="1763"/>
        <v>115.52968397945143</v>
      </c>
      <c r="L16132" s="10" t="s">
        <v>23</v>
      </c>
    </row>
    <row r="16133" spans="1:12">
      <c r="A16133" s="10">
        <f t="shared" ref="A16133:A16196" si="1764">A16132+1</f>
        <v>16130</v>
      </c>
      <c r="B16133" s="10">
        <v>3</v>
      </c>
      <c r="C16133" s="10">
        <f t="shared" ref="C16133:C16196" si="1765">IF(B16133=1, 1, 0)</f>
        <v>0</v>
      </c>
      <c r="D16133" s="10">
        <f t="shared" ref="D16133:D16196" si="1766">IF(B16133=2,1,0)</f>
        <v>0</v>
      </c>
      <c r="E16133" s="10">
        <f t="shared" ref="E16133:E16196" si="1767">IF(B16133=3,1,0)</f>
        <v>1</v>
      </c>
      <c r="F16133" s="10">
        <f t="shared" ref="F16133:F16196" si="1768">IF(B16133=4,1,0)</f>
        <v>0</v>
      </c>
      <c r="G16133" s="22">
        <v>23752.7501453757</v>
      </c>
      <c r="H16133" s="23">
        <v>3.029110065368E-2</v>
      </c>
      <c r="I16133" s="24">
        <v>0.97022812218069343</v>
      </c>
      <c r="J16133" s="10">
        <f t="shared" ref="J16133:J16196" si="1769">SUMPRODUCT($C$2:$F$2,C16133:F16133)*EXP($G$2*H16133)</f>
        <v>1.0981958454304501</v>
      </c>
      <c r="K16133" s="10">
        <f t="shared" ref="K16133:K16196" si="1770">G16133*(I16133-J16133)^2</f>
        <v>388.96881776166725</v>
      </c>
      <c r="L16133" s="10" t="s">
        <v>22</v>
      </c>
    </row>
    <row r="16134" spans="1:12">
      <c r="A16134" s="10">
        <f t="shared" si="1764"/>
        <v>16131</v>
      </c>
      <c r="B16134" s="10">
        <v>3</v>
      </c>
      <c r="C16134" s="10">
        <f t="shared" si="1765"/>
        <v>0</v>
      </c>
      <c r="D16134" s="10">
        <f t="shared" si="1766"/>
        <v>0</v>
      </c>
      <c r="E16134" s="10">
        <f t="shared" si="1767"/>
        <v>1</v>
      </c>
      <c r="F16134" s="10">
        <f t="shared" si="1768"/>
        <v>0</v>
      </c>
      <c r="G16134" s="22">
        <v>11339.480059400201</v>
      </c>
      <c r="H16134" s="23">
        <v>9.1014709725894104E-3</v>
      </c>
      <c r="I16134" s="24">
        <v>1.0834561286001338</v>
      </c>
      <c r="J16134" s="10">
        <f t="shared" si="1769"/>
        <v>1.0635160423195495</v>
      </c>
      <c r="K16134" s="10">
        <f t="shared" si="1770"/>
        <v>4.5086571115035214</v>
      </c>
      <c r="L16134" s="10" t="s">
        <v>22</v>
      </c>
    </row>
    <row r="16135" spans="1:12">
      <c r="A16135" s="10">
        <f t="shared" si="1764"/>
        <v>16132</v>
      </c>
      <c r="B16135" s="10">
        <v>3</v>
      </c>
      <c r="C16135" s="10">
        <f t="shared" si="1765"/>
        <v>0</v>
      </c>
      <c r="D16135" s="10">
        <f t="shared" si="1766"/>
        <v>0</v>
      </c>
      <c r="E16135" s="10">
        <f t="shared" si="1767"/>
        <v>1</v>
      </c>
      <c r="F16135" s="10">
        <f t="shared" si="1768"/>
        <v>0</v>
      </c>
      <c r="G16135" s="22">
        <v>23805.350115299199</v>
      </c>
      <c r="H16135" s="23">
        <v>1.33155891370567E-2</v>
      </c>
      <c r="I16135" s="24">
        <v>0.96293961931173577</v>
      </c>
      <c r="J16135" s="10">
        <f t="shared" si="1769"/>
        <v>1.0703246755645326</v>
      </c>
      <c r="K16135" s="10">
        <f t="shared" si="1770"/>
        <v>274.51259241642663</v>
      </c>
      <c r="L16135" s="10" t="s">
        <v>23</v>
      </c>
    </row>
    <row r="16136" spans="1:12">
      <c r="A16136" s="10">
        <f t="shared" si="1764"/>
        <v>16133</v>
      </c>
      <c r="B16136" s="10">
        <v>3</v>
      </c>
      <c r="C16136" s="10">
        <f t="shared" si="1765"/>
        <v>0</v>
      </c>
      <c r="D16136" s="10">
        <f t="shared" si="1766"/>
        <v>0</v>
      </c>
      <c r="E16136" s="10">
        <f t="shared" si="1767"/>
        <v>1</v>
      </c>
      <c r="F16136" s="10">
        <f t="shared" si="1768"/>
        <v>0</v>
      </c>
      <c r="G16136" s="22">
        <v>132.694999933243</v>
      </c>
      <c r="H16136" s="23">
        <v>1.32324887677808E-3</v>
      </c>
      <c r="I16136" s="24">
        <v>0.89473684210526316</v>
      </c>
      <c r="J16136" s="10">
        <f t="shared" si="1769"/>
        <v>1.0510625300424823</v>
      </c>
      <c r="K16136" s="10">
        <f t="shared" si="1770"/>
        <v>3.2427633478553131</v>
      </c>
      <c r="L16136" s="10" t="s">
        <v>22</v>
      </c>
    </row>
    <row r="16137" spans="1:12">
      <c r="A16137" s="10">
        <f t="shared" si="1764"/>
        <v>16134</v>
      </c>
      <c r="B16137" s="10">
        <v>3</v>
      </c>
      <c r="C16137" s="10">
        <f t="shared" si="1765"/>
        <v>0</v>
      </c>
      <c r="D16137" s="10">
        <f t="shared" si="1766"/>
        <v>0</v>
      </c>
      <c r="E16137" s="10">
        <f t="shared" si="1767"/>
        <v>1</v>
      </c>
      <c r="F16137" s="10">
        <f t="shared" si="1768"/>
        <v>0</v>
      </c>
      <c r="G16137" s="22">
        <v>150.5</v>
      </c>
      <c r="H16137" s="23">
        <v>0</v>
      </c>
      <c r="I16137" s="24">
        <v>0.83720930232558144</v>
      </c>
      <c r="J16137" s="10">
        <f t="shared" si="1769"/>
        <v>1.0489584719109004</v>
      </c>
      <c r="K16137" s="10">
        <f t="shared" si="1770"/>
        <v>6.7480754784208621</v>
      </c>
      <c r="L16137" s="10" t="s">
        <v>22</v>
      </c>
    </row>
    <row r="16138" spans="1:12">
      <c r="A16138" s="10">
        <f t="shared" si="1764"/>
        <v>16135</v>
      </c>
      <c r="B16138" s="10">
        <v>3</v>
      </c>
      <c r="C16138" s="10">
        <f t="shared" si="1765"/>
        <v>0</v>
      </c>
      <c r="D16138" s="10">
        <f t="shared" si="1766"/>
        <v>0</v>
      </c>
      <c r="E16138" s="10">
        <f t="shared" si="1767"/>
        <v>1</v>
      </c>
      <c r="F16138" s="10">
        <f t="shared" si="1768"/>
        <v>0</v>
      </c>
      <c r="G16138" s="22">
        <v>105</v>
      </c>
      <c r="H16138" s="23">
        <v>2.4025966594745998E-3</v>
      </c>
      <c r="I16138" s="24">
        <v>1.4666666666666666</v>
      </c>
      <c r="J16138" s="10">
        <f t="shared" si="1769"/>
        <v>1.0527818932768134</v>
      </c>
      <c r="K16138" s="10">
        <f t="shared" si="1770"/>
        <v>17.986563592616864</v>
      </c>
      <c r="L16138" s="10" t="s">
        <v>23</v>
      </c>
    </row>
    <row r="16139" spans="1:12">
      <c r="A16139" s="10">
        <f t="shared" si="1764"/>
        <v>16136</v>
      </c>
      <c r="B16139" s="10">
        <v>3</v>
      </c>
      <c r="C16139" s="10">
        <f t="shared" si="1765"/>
        <v>0</v>
      </c>
      <c r="D16139" s="10">
        <f t="shared" si="1766"/>
        <v>0</v>
      </c>
      <c r="E16139" s="10">
        <f t="shared" si="1767"/>
        <v>1</v>
      </c>
      <c r="F16139" s="10">
        <f t="shared" si="1768"/>
        <v>0</v>
      </c>
      <c r="G16139" s="22">
        <v>119</v>
      </c>
      <c r="H16139" s="23">
        <v>0.11038961038961</v>
      </c>
      <c r="I16139" s="24">
        <v>1.2941176470588236</v>
      </c>
      <c r="J16139" s="10">
        <f t="shared" si="1769"/>
        <v>1.2398183502161457</v>
      </c>
      <c r="K16139" s="10">
        <f t="shared" si="1770"/>
        <v>0.35086122287550037</v>
      </c>
      <c r="L16139" s="10" t="s">
        <v>22</v>
      </c>
    </row>
    <row r="16140" spans="1:12">
      <c r="A16140" s="10">
        <f t="shared" si="1764"/>
        <v>16137</v>
      </c>
      <c r="B16140" s="10">
        <v>3</v>
      </c>
      <c r="C16140" s="10">
        <f t="shared" si="1765"/>
        <v>0</v>
      </c>
      <c r="D16140" s="10">
        <f t="shared" si="1766"/>
        <v>0</v>
      </c>
      <c r="E16140" s="10">
        <f t="shared" si="1767"/>
        <v>1</v>
      </c>
      <c r="F16140" s="10">
        <f t="shared" si="1768"/>
        <v>0</v>
      </c>
      <c r="G16140" s="22">
        <v>10402.465007782001</v>
      </c>
      <c r="H16140" s="23">
        <v>1.28030308931861E-2</v>
      </c>
      <c r="I16140" s="24">
        <v>0.91686936614680214</v>
      </c>
      <c r="J16140" s="10">
        <f t="shared" si="1769"/>
        <v>1.069494226637179</v>
      </c>
      <c r="K16140" s="10">
        <f t="shared" si="1770"/>
        <v>242.31864036214716</v>
      </c>
      <c r="L16140" s="10" t="s">
        <v>23</v>
      </c>
    </row>
    <row r="16141" spans="1:12">
      <c r="A16141" s="10">
        <f t="shared" si="1764"/>
        <v>16138</v>
      </c>
      <c r="B16141" s="10">
        <v>3</v>
      </c>
      <c r="C16141" s="10">
        <f t="shared" si="1765"/>
        <v>0</v>
      </c>
      <c r="D16141" s="10">
        <f t="shared" si="1766"/>
        <v>0</v>
      </c>
      <c r="E16141" s="10">
        <f t="shared" si="1767"/>
        <v>1</v>
      </c>
      <c r="F16141" s="10">
        <f t="shared" si="1768"/>
        <v>0</v>
      </c>
      <c r="G16141" s="22">
        <v>4679.9000306725502</v>
      </c>
      <c r="H16141" s="23">
        <v>4.4667359560785798E-4</v>
      </c>
      <c r="I16141" s="24">
        <v>1.0022853411687889</v>
      </c>
      <c r="J16141" s="10">
        <f t="shared" si="1769"/>
        <v>1.0496682427766626</v>
      </c>
      <c r="K16141" s="10">
        <f t="shared" si="1770"/>
        <v>10.507027782104823</v>
      </c>
      <c r="L16141" s="10" t="s">
        <v>22</v>
      </c>
    </row>
    <row r="16142" spans="1:12">
      <c r="A16142" s="10">
        <f t="shared" si="1764"/>
        <v>16139</v>
      </c>
      <c r="B16142" s="10">
        <v>3</v>
      </c>
      <c r="C16142" s="10">
        <f t="shared" si="1765"/>
        <v>0</v>
      </c>
      <c r="D16142" s="10">
        <f t="shared" si="1766"/>
        <v>0</v>
      </c>
      <c r="E16142" s="10">
        <f t="shared" si="1767"/>
        <v>1</v>
      </c>
      <c r="F16142" s="10">
        <f t="shared" si="1768"/>
        <v>0</v>
      </c>
      <c r="G16142" s="22">
        <v>18883.319998264298</v>
      </c>
      <c r="H16142" s="23">
        <v>2.7265896914133399E-2</v>
      </c>
      <c r="I16142" s="24">
        <v>1.1677877428998504</v>
      </c>
      <c r="J16142" s="10">
        <f t="shared" si="1769"/>
        <v>1.0931763193210582</v>
      </c>
      <c r="K16142" s="10">
        <f t="shared" si="1770"/>
        <v>105.12088427778274</v>
      </c>
      <c r="L16142" s="10" t="s">
        <v>22</v>
      </c>
    </row>
    <row r="16143" spans="1:12">
      <c r="A16143" s="10">
        <f t="shared" si="1764"/>
        <v>16140</v>
      </c>
      <c r="B16143" s="10">
        <v>3</v>
      </c>
      <c r="C16143" s="10">
        <f t="shared" si="1765"/>
        <v>0</v>
      </c>
      <c r="D16143" s="10">
        <f t="shared" si="1766"/>
        <v>0</v>
      </c>
      <c r="E16143" s="10">
        <f t="shared" si="1767"/>
        <v>1</v>
      </c>
      <c r="F16143" s="10">
        <f t="shared" si="1768"/>
        <v>0</v>
      </c>
      <c r="G16143" s="22">
        <v>9135.4749994278009</v>
      </c>
      <c r="H16143" s="23">
        <v>2.4549590432228498E-3</v>
      </c>
      <c r="I16143" s="24">
        <v>1.0966484801247076</v>
      </c>
      <c r="J16143" s="10">
        <f t="shared" si="1769"/>
        <v>1.0528653762173963</v>
      </c>
      <c r="K16143" s="10">
        <f t="shared" si="1770"/>
        <v>17.512341870165475</v>
      </c>
      <c r="L16143" s="10" t="s">
        <v>22</v>
      </c>
    </row>
    <row r="16144" spans="1:12">
      <c r="A16144" s="10">
        <f t="shared" si="1764"/>
        <v>16141</v>
      </c>
      <c r="B16144" s="10">
        <v>3</v>
      </c>
      <c r="C16144" s="10">
        <f t="shared" si="1765"/>
        <v>0</v>
      </c>
      <c r="D16144" s="10">
        <f t="shared" si="1766"/>
        <v>0</v>
      </c>
      <c r="E16144" s="10">
        <f t="shared" si="1767"/>
        <v>1</v>
      </c>
      <c r="F16144" s="10">
        <f t="shared" si="1768"/>
        <v>0</v>
      </c>
      <c r="G16144" s="22">
        <v>249.81500005722049</v>
      </c>
      <c r="H16144" s="23">
        <v>4.1721767560655501E-3</v>
      </c>
      <c r="I16144" s="24">
        <v>1.32</v>
      </c>
      <c r="J16144" s="10">
        <f t="shared" si="1769"/>
        <v>1.0556068601774533</v>
      </c>
      <c r="K16144" s="10">
        <f t="shared" si="1770"/>
        <v>17.463000909814848</v>
      </c>
      <c r="L16144" s="10" t="s">
        <v>22</v>
      </c>
    </row>
    <row r="16145" spans="1:12">
      <c r="A16145" s="10">
        <f t="shared" si="1764"/>
        <v>16142</v>
      </c>
      <c r="B16145" s="10">
        <v>3</v>
      </c>
      <c r="C16145" s="10">
        <f t="shared" si="1765"/>
        <v>0</v>
      </c>
      <c r="D16145" s="10">
        <f t="shared" si="1766"/>
        <v>0</v>
      </c>
      <c r="E16145" s="10">
        <f t="shared" si="1767"/>
        <v>1</v>
      </c>
      <c r="F16145" s="10">
        <f t="shared" si="1768"/>
        <v>0</v>
      </c>
      <c r="G16145" s="22">
        <v>295</v>
      </c>
      <c r="H16145" s="23">
        <v>0</v>
      </c>
      <c r="I16145" s="24">
        <v>1.0847457627118644</v>
      </c>
      <c r="J16145" s="10">
        <f t="shared" si="1769"/>
        <v>1.0489584719109004</v>
      </c>
      <c r="K16145" s="10">
        <f t="shared" si="1770"/>
        <v>0.37781540394746471</v>
      </c>
      <c r="L16145" s="10" t="s">
        <v>22</v>
      </c>
    </row>
    <row r="16146" spans="1:12">
      <c r="A16146" s="10">
        <f t="shared" si="1764"/>
        <v>16143</v>
      </c>
      <c r="B16146" s="10">
        <v>3</v>
      </c>
      <c r="C16146" s="10">
        <f t="shared" si="1765"/>
        <v>0</v>
      </c>
      <c r="D16146" s="10">
        <f t="shared" si="1766"/>
        <v>0</v>
      </c>
      <c r="E16146" s="10">
        <f t="shared" si="1767"/>
        <v>1</v>
      </c>
      <c r="F16146" s="10">
        <f t="shared" si="1768"/>
        <v>0</v>
      </c>
      <c r="G16146" s="22">
        <v>243.545000076294</v>
      </c>
      <c r="H16146" s="23">
        <v>7.1563539482061497E-3</v>
      </c>
      <c r="I16146" s="24">
        <v>1.1632653061224489</v>
      </c>
      <c r="J16146" s="10">
        <f t="shared" si="1769"/>
        <v>1.0603879971222037</v>
      </c>
      <c r="K16146" s="10">
        <f t="shared" si="1770"/>
        <v>2.5776171313259262</v>
      </c>
      <c r="L16146" s="10" t="s">
        <v>22</v>
      </c>
    </row>
    <row r="16147" spans="1:12">
      <c r="A16147" s="10">
        <f t="shared" si="1764"/>
        <v>16144</v>
      </c>
      <c r="B16147" s="10">
        <v>3</v>
      </c>
      <c r="C16147" s="10">
        <f t="shared" si="1765"/>
        <v>0</v>
      </c>
      <c r="D16147" s="10">
        <f t="shared" si="1766"/>
        <v>0</v>
      </c>
      <c r="E16147" s="10">
        <f t="shared" si="1767"/>
        <v>1</v>
      </c>
      <c r="F16147" s="10">
        <f t="shared" si="1768"/>
        <v>0</v>
      </c>
      <c r="G16147" s="22">
        <v>351.75</v>
      </c>
      <c r="H16147" s="23">
        <v>1.9634577414091199E-2</v>
      </c>
      <c r="I16147" s="24">
        <v>1.1549295774647887</v>
      </c>
      <c r="J16147" s="10">
        <f t="shared" si="1769"/>
        <v>1.0806158596676712</v>
      </c>
      <c r="K16147" s="10">
        <f t="shared" si="1770"/>
        <v>1.9425494536328234</v>
      </c>
      <c r="L16147" s="10" t="s">
        <v>23</v>
      </c>
    </row>
    <row r="16148" spans="1:12">
      <c r="A16148" s="10">
        <f t="shared" si="1764"/>
        <v>16145</v>
      </c>
      <c r="B16148" s="10">
        <v>3</v>
      </c>
      <c r="C16148" s="10">
        <f t="shared" si="1765"/>
        <v>0</v>
      </c>
      <c r="D16148" s="10">
        <f t="shared" si="1766"/>
        <v>0</v>
      </c>
      <c r="E16148" s="10">
        <f t="shared" si="1767"/>
        <v>1</v>
      </c>
      <c r="F16148" s="10">
        <f t="shared" si="1768"/>
        <v>0</v>
      </c>
      <c r="G16148" s="22">
        <v>259.61000013351452</v>
      </c>
      <c r="H16148" s="23">
        <v>-1.5022528650090899E-3</v>
      </c>
      <c r="I16148" s="24">
        <v>0.80769230769230771</v>
      </c>
      <c r="J16148" s="10">
        <f t="shared" si="1769"/>
        <v>1.0465748896717215</v>
      </c>
      <c r="K16148" s="10">
        <f t="shared" si="1770"/>
        <v>14.814615574328815</v>
      </c>
      <c r="L16148" s="10" t="s">
        <v>22</v>
      </c>
    </row>
    <row r="16149" spans="1:12">
      <c r="A16149" s="10">
        <f t="shared" si="1764"/>
        <v>16146</v>
      </c>
      <c r="B16149" s="10">
        <v>3</v>
      </c>
      <c r="C16149" s="10">
        <f t="shared" si="1765"/>
        <v>0</v>
      </c>
      <c r="D16149" s="10">
        <f t="shared" si="1766"/>
        <v>0</v>
      </c>
      <c r="E16149" s="10">
        <f t="shared" si="1767"/>
        <v>1</v>
      </c>
      <c r="F16149" s="10">
        <f t="shared" si="1768"/>
        <v>0</v>
      </c>
      <c r="G16149" s="22">
        <v>13250.16</v>
      </c>
      <c r="H16149" s="23">
        <v>1.35346058720407E-2</v>
      </c>
      <c r="I16149" s="24">
        <v>1.0433397068196304</v>
      </c>
      <c r="J16149" s="10">
        <f t="shared" si="1769"/>
        <v>1.0706797239677752</v>
      </c>
      <c r="K16149" s="10">
        <f t="shared" si="1770"/>
        <v>9.9041837202523286</v>
      </c>
      <c r="L16149" s="10" t="s">
        <v>23</v>
      </c>
    </row>
    <row r="16150" spans="1:12">
      <c r="A16150" s="10">
        <f t="shared" si="1764"/>
        <v>16147</v>
      </c>
      <c r="B16150" s="10">
        <v>3</v>
      </c>
      <c r="C16150" s="10">
        <f t="shared" si="1765"/>
        <v>0</v>
      </c>
      <c r="D16150" s="10">
        <f t="shared" si="1766"/>
        <v>0</v>
      </c>
      <c r="E16150" s="10">
        <f t="shared" si="1767"/>
        <v>1</v>
      </c>
      <c r="F16150" s="10">
        <f t="shared" si="1768"/>
        <v>0</v>
      </c>
      <c r="G16150" s="22">
        <v>27775.02</v>
      </c>
      <c r="H16150" s="23">
        <v>0.11425297663129499</v>
      </c>
      <c r="I16150" s="24">
        <v>1.1712116952488052</v>
      </c>
      <c r="J16150" s="10">
        <f t="shared" si="1769"/>
        <v>1.2470930934682853</v>
      </c>
      <c r="K16150" s="10">
        <f t="shared" si="1770"/>
        <v>159.92819285650273</v>
      </c>
      <c r="L16150" s="10" t="s">
        <v>22</v>
      </c>
    </row>
    <row r="16151" spans="1:12">
      <c r="A16151" s="10">
        <f t="shared" si="1764"/>
        <v>16148</v>
      </c>
      <c r="B16151" s="10">
        <v>3</v>
      </c>
      <c r="C16151" s="10">
        <f t="shared" si="1765"/>
        <v>0</v>
      </c>
      <c r="D16151" s="10">
        <f t="shared" si="1766"/>
        <v>0</v>
      </c>
      <c r="E16151" s="10">
        <f t="shared" si="1767"/>
        <v>1</v>
      </c>
      <c r="F16151" s="10">
        <f t="shared" si="1768"/>
        <v>0</v>
      </c>
      <c r="G16151" s="22">
        <v>32590.09</v>
      </c>
      <c r="H16151" s="23">
        <v>-2.54297604841578E-2</v>
      </c>
      <c r="I16151" s="24">
        <v>1.0207652823145124</v>
      </c>
      <c r="J16151" s="10">
        <f t="shared" si="1769"/>
        <v>1.0093317700864923</v>
      </c>
      <c r="K16151" s="10">
        <f t="shared" si="1770"/>
        <v>4.2603460941555262</v>
      </c>
      <c r="L16151" s="10" t="s">
        <v>22</v>
      </c>
    </row>
    <row r="16152" spans="1:12">
      <c r="A16152" s="10">
        <f t="shared" si="1764"/>
        <v>16149</v>
      </c>
      <c r="B16152" s="10">
        <v>3</v>
      </c>
      <c r="C16152" s="10">
        <f t="shared" si="1765"/>
        <v>0</v>
      </c>
      <c r="D16152" s="10">
        <f t="shared" si="1766"/>
        <v>0</v>
      </c>
      <c r="E16152" s="10">
        <f t="shared" si="1767"/>
        <v>1</v>
      </c>
      <c r="F16152" s="10">
        <f t="shared" si="1768"/>
        <v>0</v>
      </c>
      <c r="G16152" s="22">
        <v>12552.96</v>
      </c>
      <c r="H16152" s="23">
        <v>2.0080007934715101E-2</v>
      </c>
      <c r="I16152" s="24">
        <v>1.303000968054211</v>
      </c>
      <c r="J16152" s="10">
        <f t="shared" si="1769"/>
        <v>1.0813450157332807</v>
      </c>
      <c r="K16152" s="10">
        <f t="shared" si="1770"/>
        <v>616.74401188034619</v>
      </c>
      <c r="L16152" s="10" t="s">
        <v>23</v>
      </c>
    </row>
    <row r="16153" spans="1:12">
      <c r="A16153" s="10">
        <f t="shared" si="1764"/>
        <v>16150</v>
      </c>
      <c r="B16153" s="10">
        <v>3</v>
      </c>
      <c r="C16153" s="10">
        <f t="shared" si="1765"/>
        <v>0</v>
      </c>
      <c r="D16153" s="10">
        <f t="shared" si="1766"/>
        <v>0</v>
      </c>
      <c r="E16153" s="10">
        <f t="shared" si="1767"/>
        <v>1</v>
      </c>
      <c r="F16153" s="10">
        <f t="shared" si="1768"/>
        <v>0</v>
      </c>
      <c r="G16153" s="22">
        <v>13561.225</v>
      </c>
      <c r="H16153" s="23">
        <v>4.4261843252085898E-3</v>
      </c>
      <c r="I16153" s="24">
        <v>0.9970291146761735</v>
      </c>
      <c r="J16153" s="10">
        <f t="shared" si="1769"/>
        <v>1.0560129808481102</v>
      </c>
      <c r="K16153" s="10">
        <f t="shared" si="1770"/>
        <v>47.18081000724009</v>
      </c>
      <c r="L16153" s="10" t="s">
        <v>23</v>
      </c>
    </row>
    <row r="16154" spans="1:12">
      <c r="A16154" s="10">
        <f t="shared" si="1764"/>
        <v>16151</v>
      </c>
      <c r="B16154" s="10">
        <v>3</v>
      </c>
      <c r="C16154" s="10">
        <f t="shared" si="1765"/>
        <v>0</v>
      </c>
      <c r="D16154" s="10">
        <f t="shared" si="1766"/>
        <v>0</v>
      </c>
      <c r="E16154" s="10">
        <f t="shared" si="1767"/>
        <v>1</v>
      </c>
      <c r="F16154" s="10">
        <f t="shared" si="1768"/>
        <v>0</v>
      </c>
      <c r="G16154" s="22">
        <v>12473.71</v>
      </c>
      <c r="H16154" s="23">
        <v>3.7555532572835799E-3</v>
      </c>
      <c r="I16154" s="24">
        <v>1.0876967555412784</v>
      </c>
      <c r="J16154" s="10">
        <f t="shared" si="1769"/>
        <v>1.0549410787495812</v>
      </c>
      <c r="K16154" s="10">
        <f t="shared" si="1770"/>
        <v>13.383472081647508</v>
      </c>
      <c r="L16154" s="10" t="s">
        <v>23</v>
      </c>
    </row>
    <row r="16155" spans="1:12">
      <c r="A16155" s="10">
        <f t="shared" si="1764"/>
        <v>16152</v>
      </c>
      <c r="B16155" s="10">
        <v>3</v>
      </c>
      <c r="C16155" s="10">
        <f t="shared" si="1765"/>
        <v>0</v>
      </c>
      <c r="D16155" s="10">
        <f t="shared" si="1766"/>
        <v>0</v>
      </c>
      <c r="E16155" s="10">
        <f t="shared" si="1767"/>
        <v>1</v>
      </c>
      <c r="F16155" s="10">
        <f t="shared" si="1768"/>
        <v>0</v>
      </c>
      <c r="G16155" s="22">
        <v>32518.560000000001</v>
      </c>
      <c r="H16155" s="23">
        <v>5.7041577730445499E-3</v>
      </c>
      <c r="I16155" s="24">
        <v>1.1616064035329836</v>
      </c>
      <c r="J16155" s="10">
        <f t="shared" si="1769"/>
        <v>1.0580586438944188</v>
      </c>
      <c r="K16155" s="10">
        <f t="shared" si="1770"/>
        <v>348.6685049914401</v>
      </c>
      <c r="L16155" s="10" t="s">
        <v>23</v>
      </c>
    </row>
    <row r="16156" spans="1:12">
      <c r="A16156" s="10">
        <f t="shared" si="1764"/>
        <v>16153</v>
      </c>
      <c r="B16156" s="10">
        <v>3</v>
      </c>
      <c r="C16156" s="10">
        <f t="shared" si="1765"/>
        <v>0</v>
      </c>
      <c r="D16156" s="10">
        <f t="shared" si="1766"/>
        <v>0</v>
      </c>
      <c r="E16156" s="10">
        <f t="shared" si="1767"/>
        <v>1</v>
      </c>
      <c r="F16156" s="10">
        <f t="shared" si="1768"/>
        <v>0</v>
      </c>
      <c r="G16156" s="22">
        <v>22714.61</v>
      </c>
      <c r="H16156" s="23">
        <v>6.0737441035230903E-4</v>
      </c>
      <c r="I16156" s="24">
        <v>1.3264925373134329</v>
      </c>
      <c r="J16156" s="10">
        <f t="shared" si="1769"/>
        <v>1.0499237161749713</v>
      </c>
      <c r="K16156" s="10">
        <f t="shared" si="1770"/>
        <v>1737.4476246187337</v>
      </c>
      <c r="L16156" s="10" t="s">
        <v>23</v>
      </c>
    </row>
    <row r="16157" spans="1:12">
      <c r="A16157" s="10">
        <f t="shared" si="1764"/>
        <v>16154</v>
      </c>
      <c r="B16157" s="10">
        <v>3</v>
      </c>
      <c r="C16157" s="10">
        <f t="shared" si="1765"/>
        <v>0</v>
      </c>
      <c r="D16157" s="10">
        <f t="shared" si="1766"/>
        <v>0</v>
      </c>
      <c r="E16157" s="10">
        <f t="shared" si="1767"/>
        <v>1</v>
      </c>
      <c r="F16157" s="10">
        <f t="shared" si="1768"/>
        <v>0</v>
      </c>
      <c r="G16157" s="22">
        <v>18677.95</v>
      </c>
      <c r="H16157" s="23">
        <v>-5.3272372141578098E-4</v>
      </c>
      <c r="I16157" s="24">
        <v>1.8087505638249888</v>
      </c>
      <c r="J16157" s="10">
        <f t="shared" si="1769"/>
        <v>1.0481125936417246</v>
      </c>
      <c r="K16157" s="10">
        <f t="shared" si="1770"/>
        <v>10806.503804317312</v>
      </c>
      <c r="L16157" s="10" t="s">
        <v>23</v>
      </c>
    </row>
    <row r="16158" spans="1:12">
      <c r="A16158" s="10">
        <f t="shared" si="1764"/>
        <v>16155</v>
      </c>
      <c r="B16158" s="10">
        <v>3</v>
      </c>
      <c r="C16158" s="10">
        <f t="shared" si="1765"/>
        <v>0</v>
      </c>
      <c r="D16158" s="10">
        <f t="shared" si="1766"/>
        <v>0</v>
      </c>
      <c r="E16158" s="10">
        <f t="shared" si="1767"/>
        <v>1</v>
      </c>
      <c r="F16158" s="10">
        <f t="shared" si="1768"/>
        <v>0</v>
      </c>
      <c r="G16158" s="22">
        <v>38914.17</v>
      </c>
      <c r="H16158" s="23">
        <v>-8.6541653147397695E-4</v>
      </c>
      <c r="I16158" s="24">
        <v>1.3004225893200154</v>
      </c>
      <c r="J16158" s="10">
        <f t="shared" si="1769"/>
        <v>1.0475846778398228</v>
      </c>
      <c r="K16158" s="10">
        <f t="shared" si="1770"/>
        <v>2487.6665145611519</v>
      </c>
      <c r="L16158" s="10" t="s">
        <v>23</v>
      </c>
    </row>
    <row r="16159" spans="1:12">
      <c r="A16159" s="10">
        <f t="shared" si="1764"/>
        <v>16156</v>
      </c>
      <c r="B16159" s="10">
        <v>3</v>
      </c>
      <c r="C16159" s="10">
        <f t="shared" si="1765"/>
        <v>0</v>
      </c>
      <c r="D16159" s="10">
        <f t="shared" si="1766"/>
        <v>0</v>
      </c>
      <c r="E16159" s="10">
        <f t="shared" si="1767"/>
        <v>1</v>
      </c>
      <c r="F16159" s="10">
        <f t="shared" si="1768"/>
        <v>0</v>
      </c>
      <c r="G16159" s="22">
        <v>12137.135</v>
      </c>
      <c r="H16159" s="23">
        <v>3.36823012776166E-3</v>
      </c>
      <c r="I16159" s="24">
        <v>1.0914014895057549</v>
      </c>
      <c r="J16159" s="10">
        <f t="shared" si="1769"/>
        <v>1.0543224971738088</v>
      </c>
      <c r="K16159" s="10">
        <f t="shared" si="1770"/>
        <v>16.686760352318288</v>
      </c>
      <c r="L16159" s="10" t="s">
        <v>22</v>
      </c>
    </row>
    <row r="16160" spans="1:12">
      <c r="A16160" s="10">
        <f t="shared" si="1764"/>
        <v>16157</v>
      </c>
      <c r="B16160" s="10">
        <v>3</v>
      </c>
      <c r="C16160" s="10">
        <f t="shared" si="1765"/>
        <v>0</v>
      </c>
      <c r="D16160" s="10">
        <f t="shared" si="1766"/>
        <v>0</v>
      </c>
      <c r="E16160" s="10">
        <f t="shared" si="1767"/>
        <v>1</v>
      </c>
      <c r="F16160" s="10">
        <f t="shared" si="1768"/>
        <v>0</v>
      </c>
      <c r="G16160" s="22">
        <v>11222.745000000001</v>
      </c>
      <c r="H16160" s="23">
        <v>3.60375272327558E-3</v>
      </c>
      <c r="I16160" s="24">
        <v>0.9062651772705197</v>
      </c>
      <c r="J16160" s="10">
        <f t="shared" si="1769"/>
        <v>1.0546985996613818</v>
      </c>
      <c r="K16160" s="10">
        <f t="shared" si="1770"/>
        <v>247.26491466351396</v>
      </c>
      <c r="L16160" s="10" t="s">
        <v>23</v>
      </c>
    </row>
    <row r="16161" spans="1:12">
      <c r="A16161" s="10">
        <f t="shared" si="1764"/>
        <v>16158</v>
      </c>
      <c r="B16161" s="10">
        <v>3</v>
      </c>
      <c r="C16161" s="10">
        <f t="shared" si="1765"/>
        <v>0</v>
      </c>
      <c r="D16161" s="10">
        <f t="shared" si="1766"/>
        <v>0</v>
      </c>
      <c r="E16161" s="10">
        <f t="shared" si="1767"/>
        <v>1</v>
      </c>
      <c r="F16161" s="10">
        <f t="shared" si="1768"/>
        <v>0</v>
      </c>
      <c r="G16161" s="22">
        <v>7312.09</v>
      </c>
      <c r="H16161" s="23">
        <v>4.9748204890617299E-3</v>
      </c>
      <c r="I16161" s="24">
        <v>1.047822983583155</v>
      </c>
      <c r="J16161" s="10">
        <f t="shared" si="1769"/>
        <v>1.0568907025046002</v>
      </c>
      <c r="K16161" s="10">
        <f t="shared" si="1770"/>
        <v>0.60122582543448722</v>
      </c>
      <c r="L16161" s="10" t="s">
        <v>22</v>
      </c>
    </row>
    <row r="16162" spans="1:12">
      <c r="A16162" s="10">
        <f t="shared" si="1764"/>
        <v>16159</v>
      </c>
      <c r="B16162" s="10">
        <v>3</v>
      </c>
      <c r="C16162" s="10">
        <f t="shared" si="1765"/>
        <v>0</v>
      </c>
      <c r="D16162" s="10">
        <f t="shared" si="1766"/>
        <v>0</v>
      </c>
      <c r="E16162" s="10">
        <f t="shared" si="1767"/>
        <v>1</v>
      </c>
      <c r="F16162" s="10">
        <f t="shared" si="1768"/>
        <v>0</v>
      </c>
      <c r="G16162" s="22">
        <v>6754.35</v>
      </c>
      <c r="H16162" s="23">
        <v>6.4862225126593601E-3</v>
      </c>
      <c r="I16162" s="24">
        <v>0.91730474732006129</v>
      </c>
      <c r="J16162" s="10">
        <f t="shared" si="1769"/>
        <v>1.0593124556677809</v>
      </c>
      <c r="K16162" s="10">
        <f t="shared" si="1770"/>
        <v>136.2095002268054</v>
      </c>
      <c r="L16162" s="10" t="s">
        <v>22</v>
      </c>
    </row>
    <row r="16163" spans="1:12">
      <c r="A16163" s="10">
        <f t="shared" si="1764"/>
        <v>16160</v>
      </c>
      <c r="B16163" s="10">
        <v>3</v>
      </c>
      <c r="C16163" s="10">
        <f t="shared" si="1765"/>
        <v>0</v>
      </c>
      <c r="D16163" s="10">
        <f t="shared" si="1766"/>
        <v>0</v>
      </c>
      <c r="E16163" s="10">
        <f t="shared" si="1767"/>
        <v>1</v>
      </c>
      <c r="F16163" s="10">
        <f t="shared" si="1768"/>
        <v>0</v>
      </c>
      <c r="G16163" s="22">
        <v>18397</v>
      </c>
      <c r="H16163" s="23">
        <v>2.8215616550220598E-3</v>
      </c>
      <c r="I16163" s="24">
        <v>1.2191664303941026</v>
      </c>
      <c r="J16163" s="10">
        <f t="shared" si="1769"/>
        <v>1.0534500473601429</v>
      </c>
      <c r="K16163" s="10">
        <f t="shared" si="1770"/>
        <v>505.21693498897008</v>
      </c>
      <c r="L16163" s="10" t="s">
        <v>22</v>
      </c>
    </row>
    <row r="16164" spans="1:12">
      <c r="A16164" s="10">
        <f t="shared" si="1764"/>
        <v>16161</v>
      </c>
      <c r="B16164" s="10">
        <v>3</v>
      </c>
      <c r="C16164" s="10">
        <f t="shared" si="1765"/>
        <v>0</v>
      </c>
      <c r="D16164" s="10">
        <f t="shared" si="1766"/>
        <v>0</v>
      </c>
      <c r="E16164" s="10">
        <f t="shared" si="1767"/>
        <v>1</v>
      </c>
      <c r="F16164" s="10">
        <f t="shared" si="1768"/>
        <v>0</v>
      </c>
      <c r="G16164" s="22">
        <v>565.58000000000004</v>
      </c>
      <c r="H16164" s="23">
        <v>0.12983077106686899</v>
      </c>
      <c r="I16164" s="24">
        <v>1.0607734806629834</v>
      </c>
      <c r="J16164" s="10">
        <f t="shared" si="1769"/>
        <v>1.2768618111969763</v>
      </c>
      <c r="K16164" s="10">
        <f t="shared" si="1770"/>
        <v>26.409286741650938</v>
      </c>
      <c r="L16164" s="10" t="s">
        <v>22</v>
      </c>
    </row>
    <row r="16165" spans="1:12">
      <c r="A16165" s="10">
        <f t="shared" si="1764"/>
        <v>16162</v>
      </c>
      <c r="B16165" s="10">
        <v>3</v>
      </c>
      <c r="C16165" s="10">
        <f t="shared" si="1765"/>
        <v>0</v>
      </c>
      <c r="D16165" s="10">
        <f t="shared" si="1766"/>
        <v>0</v>
      </c>
      <c r="E16165" s="10">
        <f t="shared" si="1767"/>
        <v>1</v>
      </c>
      <c r="F16165" s="10">
        <f t="shared" si="1768"/>
        <v>0</v>
      </c>
      <c r="G16165" s="22">
        <v>33332.809999227502</v>
      </c>
      <c r="H16165" s="23">
        <v>5.6583002443561497E-3</v>
      </c>
      <c r="I16165" s="24">
        <v>1.1233164983164983</v>
      </c>
      <c r="J16165" s="10">
        <f t="shared" si="1769"/>
        <v>1.0579851708543424</v>
      </c>
      <c r="K16165" s="10">
        <f t="shared" si="1770"/>
        <v>142.27051124685545</v>
      </c>
      <c r="L16165" s="10" t="s">
        <v>22</v>
      </c>
    </row>
    <row r="16166" spans="1:12">
      <c r="A16166" s="10">
        <f t="shared" si="1764"/>
        <v>16163</v>
      </c>
      <c r="B16166" s="10">
        <v>3</v>
      </c>
      <c r="C16166" s="10">
        <f t="shared" si="1765"/>
        <v>0</v>
      </c>
      <c r="D16166" s="10">
        <f t="shared" si="1766"/>
        <v>0</v>
      </c>
      <c r="E16166" s="10">
        <f t="shared" si="1767"/>
        <v>1</v>
      </c>
      <c r="F16166" s="10">
        <f t="shared" si="1768"/>
        <v>0</v>
      </c>
      <c r="G16166" s="22">
        <v>20991.38500082495</v>
      </c>
      <c r="H16166" s="23">
        <v>-3.10205149216642E-4</v>
      </c>
      <c r="I16166" s="24">
        <v>1.0121242318551735</v>
      </c>
      <c r="J16166" s="10">
        <f t="shared" si="1769"/>
        <v>1.0484658338084394</v>
      </c>
      <c r="K16166" s="10">
        <f t="shared" si="1770"/>
        <v>27.723574750051231</v>
      </c>
      <c r="L16166" s="10" t="s">
        <v>23</v>
      </c>
    </row>
    <row r="16167" spans="1:12">
      <c r="A16167" s="10">
        <f t="shared" si="1764"/>
        <v>16164</v>
      </c>
      <c r="B16167" s="10">
        <v>3</v>
      </c>
      <c r="C16167" s="10">
        <f t="shared" si="1765"/>
        <v>0</v>
      </c>
      <c r="D16167" s="10">
        <f t="shared" si="1766"/>
        <v>0</v>
      </c>
      <c r="E16167" s="10">
        <f t="shared" si="1767"/>
        <v>1</v>
      </c>
      <c r="F16167" s="10">
        <f t="shared" si="1768"/>
        <v>0</v>
      </c>
      <c r="G16167" s="22">
        <v>20949.545000404101</v>
      </c>
      <c r="H16167" s="23">
        <v>2.5947301667085501E-3</v>
      </c>
      <c r="I16167" s="24">
        <v>1.0926961531943737</v>
      </c>
      <c r="J16167" s="10">
        <f t="shared" si="1769"/>
        <v>1.0530882499906813</v>
      </c>
      <c r="K16167" s="10">
        <f t="shared" si="1770"/>
        <v>32.865352823250511</v>
      </c>
      <c r="L16167" s="10" t="s">
        <v>23</v>
      </c>
    </row>
    <row r="16168" spans="1:12">
      <c r="A16168" s="10">
        <f t="shared" si="1764"/>
        <v>16165</v>
      </c>
      <c r="B16168" s="10">
        <v>3</v>
      </c>
      <c r="C16168" s="10">
        <f t="shared" si="1765"/>
        <v>0</v>
      </c>
      <c r="D16168" s="10">
        <f t="shared" si="1766"/>
        <v>0</v>
      </c>
      <c r="E16168" s="10">
        <f t="shared" si="1767"/>
        <v>1</v>
      </c>
      <c r="F16168" s="10">
        <f t="shared" si="1768"/>
        <v>0</v>
      </c>
      <c r="G16168" s="22">
        <v>21153.9050001502</v>
      </c>
      <c r="H16168" s="23">
        <v>3.8210377347686598E-2</v>
      </c>
      <c r="I16168" s="24">
        <v>1.0782667114544844</v>
      </c>
      <c r="J16168" s="10">
        <f t="shared" si="1769"/>
        <v>1.111445200798715</v>
      </c>
      <c r="K16168" s="10">
        <f t="shared" si="1770"/>
        <v>23.286475753375768</v>
      </c>
      <c r="L16168" s="10" t="s">
        <v>22</v>
      </c>
    </row>
    <row r="16169" spans="1:12">
      <c r="A16169" s="10">
        <f t="shared" si="1764"/>
        <v>16166</v>
      </c>
      <c r="B16169" s="10">
        <v>3</v>
      </c>
      <c r="C16169" s="10">
        <f t="shared" si="1765"/>
        <v>0</v>
      </c>
      <c r="D16169" s="10">
        <f t="shared" si="1766"/>
        <v>0</v>
      </c>
      <c r="E16169" s="10">
        <f t="shared" si="1767"/>
        <v>1</v>
      </c>
      <c r="F16169" s="10">
        <f t="shared" si="1768"/>
        <v>0</v>
      </c>
      <c r="G16169" s="22">
        <v>21142.7599980831</v>
      </c>
      <c r="H16169" s="23">
        <v>-1.85163569997507E-3</v>
      </c>
      <c r="I16169" s="24">
        <v>0.93013100436681218</v>
      </c>
      <c r="J16169" s="10">
        <f t="shared" si="1769"/>
        <v>1.0460213105600393</v>
      </c>
      <c r="K16169" s="10">
        <f t="shared" si="1770"/>
        <v>283.95917161882414</v>
      </c>
      <c r="L16169" s="10" t="s">
        <v>23</v>
      </c>
    </row>
    <row r="16170" spans="1:12">
      <c r="A16170" s="10">
        <f t="shared" si="1764"/>
        <v>16167</v>
      </c>
      <c r="B16170" s="10">
        <v>3</v>
      </c>
      <c r="C16170" s="10">
        <f t="shared" si="1765"/>
        <v>0</v>
      </c>
      <c r="D16170" s="10">
        <f t="shared" si="1766"/>
        <v>0</v>
      </c>
      <c r="E16170" s="10">
        <f t="shared" si="1767"/>
        <v>1</v>
      </c>
      <c r="F16170" s="10">
        <f t="shared" si="1768"/>
        <v>0</v>
      </c>
      <c r="G16170" s="22">
        <v>16398.889961242701</v>
      </c>
      <c r="H16170" s="23">
        <v>-7.33811044699712E-3</v>
      </c>
      <c r="I16170" s="24">
        <v>1.1784722222222221</v>
      </c>
      <c r="J16170" s="10">
        <f t="shared" si="1769"/>
        <v>1.0373665764736155</v>
      </c>
      <c r="K16170" s="10">
        <f t="shared" si="1770"/>
        <v>326.51507173564283</v>
      </c>
      <c r="L16170" s="10" t="s">
        <v>22</v>
      </c>
    </row>
    <row r="16171" spans="1:12">
      <c r="A16171" s="10">
        <f t="shared" si="1764"/>
        <v>16168</v>
      </c>
      <c r="B16171" s="10">
        <v>3</v>
      </c>
      <c r="C16171" s="10">
        <f t="shared" si="1765"/>
        <v>0</v>
      </c>
      <c r="D16171" s="10">
        <f t="shared" si="1766"/>
        <v>0</v>
      </c>
      <c r="E16171" s="10">
        <f t="shared" si="1767"/>
        <v>1</v>
      </c>
      <c r="F16171" s="10">
        <f t="shared" si="1768"/>
        <v>0</v>
      </c>
      <c r="G16171" s="22">
        <v>10286.8349764943</v>
      </c>
      <c r="H16171" s="23">
        <v>-1.9984106936902302E-3</v>
      </c>
      <c r="I16171" s="24">
        <v>0.9121220683808986</v>
      </c>
      <c r="J16171" s="10">
        <f t="shared" si="1769"/>
        <v>1.0457888404920792</v>
      </c>
      <c r="K16171" s="10">
        <f t="shared" si="1770"/>
        <v>183.79288453568719</v>
      </c>
      <c r="L16171" s="10" t="s">
        <v>23</v>
      </c>
    </row>
    <row r="16172" spans="1:12">
      <c r="A16172" s="10">
        <f t="shared" si="1764"/>
        <v>16169</v>
      </c>
      <c r="B16172" s="10">
        <v>3</v>
      </c>
      <c r="C16172" s="10">
        <f t="shared" si="1765"/>
        <v>0</v>
      </c>
      <c r="D16172" s="10">
        <f t="shared" si="1766"/>
        <v>0</v>
      </c>
      <c r="E16172" s="10">
        <f t="shared" si="1767"/>
        <v>1</v>
      </c>
      <c r="F16172" s="10">
        <f t="shared" si="1768"/>
        <v>0</v>
      </c>
      <c r="G16172" s="22">
        <v>10743.22497621925</v>
      </c>
      <c r="H16172" s="23">
        <v>-3.7032450959636298E-3</v>
      </c>
      <c r="I16172" s="24">
        <v>1.109548282391128</v>
      </c>
      <c r="J16172" s="10">
        <f t="shared" si="1769"/>
        <v>1.0430924150279486</v>
      </c>
      <c r="K16172" s="10">
        <f t="shared" si="1770"/>
        <v>47.446188705014585</v>
      </c>
      <c r="L16172" s="10" t="s">
        <v>23</v>
      </c>
    </row>
    <row r="16173" spans="1:12">
      <c r="A16173" s="10">
        <f t="shared" si="1764"/>
        <v>16170</v>
      </c>
      <c r="B16173" s="10">
        <v>3</v>
      </c>
      <c r="C16173" s="10">
        <f t="shared" si="1765"/>
        <v>0</v>
      </c>
      <c r="D16173" s="10">
        <f t="shared" si="1766"/>
        <v>0</v>
      </c>
      <c r="E16173" s="10">
        <f t="shared" si="1767"/>
        <v>1</v>
      </c>
      <c r="F16173" s="10">
        <f t="shared" si="1768"/>
        <v>0</v>
      </c>
      <c r="G16173" s="22">
        <v>28945.469999790199</v>
      </c>
      <c r="H16173" s="23">
        <v>-3.5287704526392699E-3</v>
      </c>
      <c r="I16173" s="24">
        <v>1.1973300970873786</v>
      </c>
      <c r="J16173" s="10">
        <f t="shared" si="1769"/>
        <v>1.0433680505491445</v>
      </c>
      <c r="K16173" s="10">
        <f t="shared" si="1770"/>
        <v>686.13244532697684</v>
      </c>
      <c r="L16173" s="10" t="s">
        <v>22</v>
      </c>
    </row>
    <row r="16174" spans="1:12">
      <c r="A16174" s="10">
        <f t="shared" si="1764"/>
        <v>16171</v>
      </c>
      <c r="B16174" s="10">
        <v>3</v>
      </c>
      <c r="C16174" s="10">
        <f t="shared" si="1765"/>
        <v>0</v>
      </c>
      <c r="D16174" s="10">
        <f t="shared" si="1766"/>
        <v>0</v>
      </c>
      <c r="E16174" s="10">
        <f t="shared" si="1767"/>
        <v>1</v>
      </c>
      <c r="F16174" s="10">
        <f t="shared" si="1768"/>
        <v>0</v>
      </c>
      <c r="G16174" s="22">
        <v>34719.7599924803</v>
      </c>
      <c r="H16174" s="23">
        <v>3.5059784037302602E-2</v>
      </c>
      <c r="I16174" s="24">
        <v>1.0314784727863526</v>
      </c>
      <c r="J16174" s="10">
        <f t="shared" si="1769"/>
        <v>1.1061550567995106</v>
      </c>
      <c r="K16174" s="10">
        <f t="shared" si="1770"/>
        <v>193.61794275557162</v>
      </c>
      <c r="L16174" s="10" t="s">
        <v>23</v>
      </c>
    </row>
    <row r="16175" spans="1:12">
      <c r="A16175" s="10">
        <f t="shared" si="1764"/>
        <v>16172</v>
      </c>
      <c r="B16175" s="10">
        <v>3</v>
      </c>
      <c r="C16175" s="10">
        <f t="shared" si="1765"/>
        <v>0</v>
      </c>
      <c r="D16175" s="10">
        <f t="shared" si="1766"/>
        <v>0</v>
      </c>
      <c r="E16175" s="10">
        <f t="shared" si="1767"/>
        <v>1</v>
      </c>
      <c r="F16175" s="10">
        <f t="shared" si="1768"/>
        <v>0</v>
      </c>
      <c r="G16175" s="22">
        <v>17977.070000410102</v>
      </c>
      <c r="H16175" s="23">
        <v>6.9843565798159502E-3</v>
      </c>
      <c r="I16175" s="24">
        <v>1.0182034032449545</v>
      </c>
      <c r="J16175" s="10">
        <f t="shared" si="1769"/>
        <v>1.0601118422236819</v>
      </c>
      <c r="K16175" s="10">
        <f t="shared" si="1770"/>
        <v>31.57343828340969</v>
      </c>
      <c r="L16175" s="10" t="s">
        <v>22</v>
      </c>
    </row>
    <row r="16176" spans="1:12">
      <c r="A16176" s="10">
        <f t="shared" si="1764"/>
        <v>16173</v>
      </c>
      <c r="B16176" s="10">
        <v>3</v>
      </c>
      <c r="C16176" s="10">
        <f t="shared" si="1765"/>
        <v>0</v>
      </c>
      <c r="D16176" s="10">
        <f t="shared" si="1766"/>
        <v>0</v>
      </c>
      <c r="E16176" s="10">
        <f t="shared" si="1767"/>
        <v>1</v>
      </c>
      <c r="F16176" s="10">
        <f t="shared" si="1768"/>
        <v>0</v>
      </c>
      <c r="G16176" s="22">
        <v>12694.549998044949</v>
      </c>
      <c r="H16176" s="23">
        <v>-5.5122840070230099E-3</v>
      </c>
      <c r="I16176" s="24">
        <v>1.1260457334076965</v>
      </c>
      <c r="J16176" s="10">
        <f t="shared" si="1769"/>
        <v>1.0402387784644271</v>
      </c>
      <c r="K16176" s="10">
        <f t="shared" si="1770"/>
        <v>93.467858204220178</v>
      </c>
      <c r="L16176" s="10" t="s">
        <v>23</v>
      </c>
    </row>
    <row r="16177" spans="1:12">
      <c r="A16177" s="10">
        <f t="shared" si="1764"/>
        <v>16174</v>
      </c>
      <c r="B16177" s="10">
        <v>3</v>
      </c>
      <c r="C16177" s="10">
        <f t="shared" si="1765"/>
        <v>0</v>
      </c>
      <c r="D16177" s="10">
        <f t="shared" si="1766"/>
        <v>0</v>
      </c>
      <c r="E16177" s="10">
        <f t="shared" si="1767"/>
        <v>1</v>
      </c>
      <c r="F16177" s="10">
        <f t="shared" si="1768"/>
        <v>0</v>
      </c>
      <c r="G16177" s="22">
        <v>10285.9100012779</v>
      </c>
      <c r="H16177" s="23">
        <v>1.4290110117014899E-2</v>
      </c>
      <c r="I16177" s="24">
        <v>1.2869009584664537</v>
      </c>
      <c r="J16177" s="10">
        <f t="shared" si="1769"/>
        <v>1.0719053772988345</v>
      </c>
      <c r="K16177" s="10">
        <f t="shared" si="1770"/>
        <v>475.44664577367712</v>
      </c>
      <c r="L16177" s="10" t="s">
        <v>22</v>
      </c>
    </row>
    <row r="16178" spans="1:12">
      <c r="A16178" s="10">
        <f t="shared" si="1764"/>
        <v>16175</v>
      </c>
      <c r="B16178" s="10">
        <v>3</v>
      </c>
      <c r="C16178" s="10">
        <f t="shared" si="1765"/>
        <v>0</v>
      </c>
      <c r="D16178" s="10">
        <f t="shared" si="1766"/>
        <v>0</v>
      </c>
      <c r="E16178" s="10">
        <f t="shared" si="1767"/>
        <v>1</v>
      </c>
      <c r="F16178" s="10">
        <f t="shared" si="1768"/>
        <v>0</v>
      </c>
      <c r="G16178" s="22">
        <v>20785.259996414199</v>
      </c>
      <c r="H16178" s="23">
        <v>4.7313033252766E-2</v>
      </c>
      <c r="I16178" s="24">
        <v>1.1116751269035532</v>
      </c>
      <c r="J16178" s="10">
        <f t="shared" si="1769"/>
        <v>1.1268719915049481</v>
      </c>
      <c r="K16178" s="10">
        <f t="shared" si="1770"/>
        <v>4.8002455036196441</v>
      </c>
      <c r="L16178" s="10" t="s">
        <v>22</v>
      </c>
    </row>
    <row r="16179" spans="1:12">
      <c r="A16179" s="10">
        <f t="shared" si="1764"/>
        <v>16176</v>
      </c>
      <c r="B16179" s="10">
        <v>3</v>
      </c>
      <c r="C16179" s="10">
        <f t="shared" si="1765"/>
        <v>0</v>
      </c>
      <c r="D16179" s="10">
        <f t="shared" si="1766"/>
        <v>0</v>
      </c>
      <c r="E16179" s="10">
        <f t="shared" si="1767"/>
        <v>1</v>
      </c>
      <c r="F16179" s="10">
        <f t="shared" si="1768"/>
        <v>0</v>
      </c>
      <c r="G16179" s="22">
        <v>11445.38499975205</v>
      </c>
      <c r="H16179" s="23">
        <v>4.2489625690693401E-2</v>
      </c>
      <c r="I16179" s="24">
        <v>1.1020172910662824</v>
      </c>
      <c r="J16179" s="10">
        <f t="shared" si="1769"/>
        <v>1.1186710047245165</v>
      </c>
      <c r="K16179" s="10">
        <f t="shared" si="1770"/>
        <v>3.1743337924066286</v>
      </c>
      <c r="L16179" s="10" t="s">
        <v>22</v>
      </c>
    </row>
    <row r="16180" spans="1:12">
      <c r="A16180" s="10">
        <f t="shared" si="1764"/>
        <v>16177</v>
      </c>
      <c r="B16180" s="10">
        <v>3</v>
      </c>
      <c r="C16180" s="10">
        <f t="shared" si="1765"/>
        <v>0</v>
      </c>
      <c r="D16180" s="10">
        <f t="shared" si="1766"/>
        <v>0</v>
      </c>
      <c r="E16180" s="10">
        <f t="shared" si="1767"/>
        <v>1</v>
      </c>
      <c r="F16180" s="10">
        <f t="shared" si="1768"/>
        <v>0</v>
      </c>
      <c r="G16180" s="22">
        <v>71953.850000000006</v>
      </c>
      <c r="H16180" s="23">
        <v>2.15964021166072E-2</v>
      </c>
      <c r="I16180" s="24">
        <v>1.2978332721263313</v>
      </c>
      <c r="J16180" s="10">
        <f t="shared" si="1769"/>
        <v>1.0838309968951669</v>
      </c>
      <c r="K16180" s="10">
        <f t="shared" si="1770"/>
        <v>3295.2685835552211</v>
      </c>
      <c r="L16180" s="10" t="s">
        <v>23</v>
      </c>
    </row>
    <row r="16181" spans="1:12">
      <c r="A16181" s="10">
        <f t="shared" si="1764"/>
        <v>16178</v>
      </c>
      <c r="B16181" s="10">
        <v>3</v>
      </c>
      <c r="C16181" s="10">
        <f t="shared" si="1765"/>
        <v>0</v>
      </c>
      <c r="D16181" s="10">
        <f t="shared" si="1766"/>
        <v>0</v>
      </c>
      <c r="E16181" s="10">
        <f t="shared" si="1767"/>
        <v>1</v>
      </c>
      <c r="F16181" s="10">
        <f t="shared" si="1768"/>
        <v>0</v>
      </c>
      <c r="G16181" s="22">
        <v>64015.74</v>
      </c>
      <c r="H16181" s="23">
        <v>1.7870997212734E-2</v>
      </c>
      <c r="I16181" s="24">
        <v>1.085343228200371</v>
      </c>
      <c r="J16181" s="10">
        <f t="shared" si="1769"/>
        <v>1.0777337569250054</v>
      </c>
      <c r="K16181" s="10">
        <f t="shared" si="1770"/>
        <v>3.706770807594951</v>
      </c>
      <c r="L16181" s="10" t="s">
        <v>22</v>
      </c>
    </row>
    <row r="16182" spans="1:12">
      <c r="A16182" s="10">
        <f t="shared" si="1764"/>
        <v>16179</v>
      </c>
      <c r="B16182" s="10">
        <v>3</v>
      </c>
      <c r="C16182" s="10">
        <f t="shared" si="1765"/>
        <v>0</v>
      </c>
      <c r="D16182" s="10">
        <f t="shared" si="1766"/>
        <v>0</v>
      </c>
      <c r="E16182" s="10">
        <f t="shared" si="1767"/>
        <v>1</v>
      </c>
      <c r="F16182" s="10">
        <f t="shared" si="1768"/>
        <v>0</v>
      </c>
      <c r="G16182" s="22">
        <v>13823.48</v>
      </c>
      <c r="H16182" s="23">
        <v>1.7544361092702999E-2</v>
      </c>
      <c r="I16182" s="24">
        <v>1.2520539906103287</v>
      </c>
      <c r="J16182" s="10">
        <f t="shared" si="1769"/>
        <v>1.0772008013703771</v>
      </c>
      <c r="K16182" s="10">
        <f t="shared" si="1770"/>
        <v>422.63407048112396</v>
      </c>
      <c r="L16182" s="10" t="s">
        <v>22</v>
      </c>
    </row>
    <row r="16183" spans="1:12">
      <c r="A16183" s="10">
        <f t="shared" si="1764"/>
        <v>16180</v>
      </c>
      <c r="B16183" s="10">
        <v>3</v>
      </c>
      <c r="C16183" s="10">
        <f t="shared" si="1765"/>
        <v>0</v>
      </c>
      <c r="D16183" s="10">
        <f t="shared" si="1766"/>
        <v>0</v>
      </c>
      <c r="E16183" s="10">
        <f t="shared" si="1767"/>
        <v>1</v>
      </c>
      <c r="F16183" s="10">
        <f t="shared" si="1768"/>
        <v>0</v>
      </c>
      <c r="G16183" s="22">
        <v>6690.02000045775</v>
      </c>
      <c r="H16183" s="23">
        <v>-5.3911553008683102E-3</v>
      </c>
      <c r="I16183" s="24">
        <v>0.99948901379662747</v>
      </c>
      <c r="J16183" s="10">
        <f t="shared" si="1769"/>
        <v>1.0404296067080603</v>
      </c>
      <c r="K16183" s="10">
        <f t="shared" si="1770"/>
        <v>11.213357593126554</v>
      </c>
      <c r="L16183" s="10" t="s">
        <v>22</v>
      </c>
    </row>
    <row r="16184" spans="1:12">
      <c r="A16184" s="10">
        <f t="shared" si="1764"/>
        <v>16181</v>
      </c>
      <c r="B16184" s="10">
        <v>3</v>
      </c>
      <c r="C16184" s="10">
        <f t="shared" si="1765"/>
        <v>0</v>
      </c>
      <c r="D16184" s="10">
        <f t="shared" si="1766"/>
        <v>0</v>
      </c>
      <c r="E16184" s="10">
        <f t="shared" si="1767"/>
        <v>1</v>
      </c>
      <c r="F16184" s="10">
        <f t="shared" si="1768"/>
        <v>0</v>
      </c>
      <c r="G16184" s="22">
        <v>12637.3999991417</v>
      </c>
      <c r="H16184" s="23">
        <v>8.5242132702703106E-3</v>
      </c>
      <c r="I16184" s="24">
        <v>1.1670317634173055</v>
      </c>
      <c r="J16184" s="10">
        <f t="shared" si="1769"/>
        <v>1.062586762134571</v>
      </c>
      <c r="K16184" s="10">
        <f t="shared" si="1770"/>
        <v>137.85834204196851</v>
      </c>
      <c r="L16184" s="10" t="s">
        <v>23</v>
      </c>
    </row>
    <row r="16185" spans="1:12">
      <c r="A16185" s="10">
        <f t="shared" si="1764"/>
        <v>16182</v>
      </c>
      <c r="B16185" s="10">
        <v>3</v>
      </c>
      <c r="C16185" s="10">
        <f t="shared" si="1765"/>
        <v>0</v>
      </c>
      <c r="D16185" s="10">
        <f t="shared" si="1766"/>
        <v>0</v>
      </c>
      <c r="E16185" s="10">
        <f t="shared" si="1767"/>
        <v>1</v>
      </c>
      <c r="F16185" s="10">
        <f t="shared" si="1768"/>
        <v>0</v>
      </c>
      <c r="G16185" s="22">
        <v>10064.084998756651</v>
      </c>
      <c r="H16185" s="23">
        <v>8.3941925456073908E-3</v>
      </c>
      <c r="I16185" s="24">
        <v>1.1218169304886443</v>
      </c>
      <c r="J16185" s="10">
        <f t="shared" si="1769"/>
        <v>1.0623775644216995</v>
      </c>
      <c r="K16185" s="10">
        <f t="shared" si="1770"/>
        <v>35.556797135520306</v>
      </c>
      <c r="L16185" s="10" t="s">
        <v>23</v>
      </c>
    </row>
    <row r="16186" spans="1:12">
      <c r="A16186" s="10">
        <f t="shared" si="1764"/>
        <v>16183</v>
      </c>
      <c r="B16186" s="10">
        <v>3</v>
      </c>
      <c r="C16186" s="10">
        <f t="shared" si="1765"/>
        <v>0</v>
      </c>
      <c r="D16186" s="10">
        <f t="shared" si="1766"/>
        <v>0</v>
      </c>
      <c r="E16186" s="10">
        <f t="shared" si="1767"/>
        <v>1</v>
      </c>
      <c r="F16186" s="10">
        <f t="shared" si="1768"/>
        <v>0</v>
      </c>
      <c r="G16186" s="22">
        <v>10816.50999975205</v>
      </c>
      <c r="H16186" s="23">
        <v>1.55380034774517E-2</v>
      </c>
      <c r="I16186" s="24">
        <v>0.99358563181526616</v>
      </c>
      <c r="J16186" s="10">
        <f t="shared" si="1769"/>
        <v>1.0739329061445997</v>
      </c>
      <c r="K16186" s="10">
        <f t="shared" si="1770"/>
        <v>69.827975864619091</v>
      </c>
      <c r="L16186" s="10" t="s">
        <v>23</v>
      </c>
    </row>
    <row r="16187" spans="1:12">
      <c r="A16187" s="10">
        <f t="shared" si="1764"/>
        <v>16184</v>
      </c>
      <c r="B16187" s="10">
        <v>3</v>
      </c>
      <c r="C16187" s="10">
        <f t="shared" si="1765"/>
        <v>0</v>
      </c>
      <c r="D16187" s="10">
        <f t="shared" si="1766"/>
        <v>0</v>
      </c>
      <c r="E16187" s="10">
        <f t="shared" si="1767"/>
        <v>1</v>
      </c>
      <c r="F16187" s="10">
        <f t="shared" si="1768"/>
        <v>0</v>
      </c>
      <c r="G16187" s="22">
        <v>11065.64999887345</v>
      </c>
      <c r="H16187" s="23">
        <v>-1.07090342104994E-2</v>
      </c>
      <c r="I16187" s="24">
        <v>0.92312404287901995</v>
      </c>
      <c r="J16187" s="10">
        <f t="shared" si="1769"/>
        <v>1.0320846070654073</v>
      </c>
      <c r="K16187" s="10">
        <f t="shared" si="1770"/>
        <v>131.37587337116344</v>
      </c>
      <c r="L16187" s="10" t="s">
        <v>22</v>
      </c>
    </row>
    <row r="16188" spans="1:12">
      <c r="A16188" s="10">
        <f t="shared" si="1764"/>
        <v>16185</v>
      </c>
      <c r="B16188" s="10">
        <v>3</v>
      </c>
      <c r="C16188" s="10">
        <f t="shared" si="1765"/>
        <v>0</v>
      </c>
      <c r="D16188" s="10">
        <f t="shared" si="1766"/>
        <v>0</v>
      </c>
      <c r="E16188" s="10">
        <f t="shared" si="1767"/>
        <v>1</v>
      </c>
      <c r="F16188" s="10">
        <f t="shared" si="1768"/>
        <v>0</v>
      </c>
      <c r="G16188" s="22">
        <v>11062.4399985075</v>
      </c>
      <c r="H16188" s="23">
        <v>1.2332493807074799E-2</v>
      </c>
      <c r="I16188" s="24">
        <v>0.94642304118922271</v>
      </c>
      <c r="J16188" s="10">
        <f t="shared" si="1769"/>
        <v>1.068732427832173</v>
      </c>
      <c r="K16188" s="10">
        <f t="shared" si="1770"/>
        <v>165.48952320204194</v>
      </c>
      <c r="L16188" s="10" t="s">
        <v>23</v>
      </c>
    </row>
    <row r="16189" spans="1:12">
      <c r="A16189" s="10">
        <f t="shared" si="1764"/>
        <v>16186</v>
      </c>
      <c r="B16189" s="10">
        <v>3</v>
      </c>
      <c r="C16189" s="10">
        <f t="shared" si="1765"/>
        <v>0</v>
      </c>
      <c r="D16189" s="10">
        <f t="shared" si="1766"/>
        <v>0</v>
      </c>
      <c r="E16189" s="10">
        <f t="shared" si="1767"/>
        <v>1</v>
      </c>
      <c r="F16189" s="10">
        <f t="shared" si="1768"/>
        <v>0</v>
      </c>
      <c r="G16189" s="22">
        <v>11316.00999951365</v>
      </c>
      <c r="H16189" s="23">
        <v>-3.12272223255587E-2</v>
      </c>
      <c r="I16189" s="24">
        <v>0.94194312796208535</v>
      </c>
      <c r="J16189" s="10">
        <f t="shared" si="1769"/>
        <v>1.0005093133669427</v>
      </c>
      <c r="K16189" s="10">
        <f t="shared" si="1770"/>
        <v>38.813892490978809</v>
      </c>
      <c r="L16189" s="10" t="s">
        <v>23</v>
      </c>
    </row>
    <row r="16190" spans="1:12">
      <c r="A16190" s="10">
        <f t="shared" si="1764"/>
        <v>16187</v>
      </c>
      <c r="B16190" s="10">
        <v>3</v>
      </c>
      <c r="C16190" s="10">
        <f t="shared" si="1765"/>
        <v>0</v>
      </c>
      <c r="D16190" s="10">
        <f t="shared" si="1766"/>
        <v>0</v>
      </c>
      <c r="E16190" s="10">
        <f t="shared" si="1767"/>
        <v>1</v>
      </c>
      <c r="F16190" s="10">
        <f t="shared" si="1768"/>
        <v>0</v>
      </c>
      <c r="G16190" s="22">
        <v>9891.2999972999005</v>
      </c>
      <c r="H16190" s="23">
        <v>8.4937415865509007E-3</v>
      </c>
      <c r="I16190" s="24">
        <v>1.0694589877835952</v>
      </c>
      <c r="J16190" s="10">
        <f t="shared" si="1769"/>
        <v>1.0625377308201014</v>
      </c>
      <c r="K16190" s="10">
        <f t="shared" si="1770"/>
        <v>0.47383083658008807</v>
      </c>
      <c r="L16190" s="10" t="s">
        <v>23</v>
      </c>
    </row>
    <row r="16191" spans="1:12">
      <c r="A16191" s="10">
        <f t="shared" si="1764"/>
        <v>16188</v>
      </c>
      <c r="B16191" s="10">
        <v>3</v>
      </c>
      <c r="C16191" s="10">
        <f t="shared" si="1765"/>
        <v>0</v>
      </c>
      <c r="D16191" s="10">
        <f t="shared" si="1766"/>
        <v>0</v>
      </c>
      <c r="E16191" s="10">
        <f t="shared" si="1767"/>
        <v>1</v>
      </c>
      <c r="F16191" s="10">
        <f t="shared" si="1768"/>
        <v>0</v>
      </c>
      <c r="G16191" s="22">
        <v>5921.9749977588499</v>
      </c>
      <c r="H16191" s="23">
        <v>-1.31478866376246E-2</v>
      </c>
      <c r="I16191" s="24">
        <v>0.91421991940126657</v>
      </c>
      <c r="J16191" s="10">
        <f t="shared" si="1769"/>
        <v>1.0282798950036129</v>
      </c>
      <c r="K16191" s="10">
        <f t="shared" si="1770"/>
        <v>77.042988048655786</v>
      </c>
      <c r="L16191" s="10" t="s">
        <v>23</v>
      </c>
    </row>
    <row r="16192" spans="1:12">
      <c r="A16192" s="10">
        <f t="shared" si="1764"/>
        <v>16189</v>
      </c>
      <c r="B16192" s="10">
        <v>3</v>
      </c>
      <c r="C16192" s="10">
        <f t="shared" si="1765"/>
        <v>0</v>
      </c>
      <c r="D16192" s="10">
        <f t="shared" si="1766"/>
        <v>0</v>
      </c>
      <c r="E16192" s="10">
        <f t="shared" si="1767"/>
        <v>1</v>
      </c>
      <c r="F16192" s="10">
        <f t="shared" si="1768"/>
        <v>0</v>
      </c>
      <c r="G16192" s="22">
        <v>12690.7799973488</v>
      </c>
      <c r="H16192" s="23">
        <v>1.21833955919908E-2</v>
      </c>
      <c r="I16192" s="24">
        <v>0.99563557010365522</v>
      </c>
      <c r="J16192" s="10">
        <f t="shared" si="1769"/>
        <v>1.0684911512861248</v>
      </c>
      <c r="K16192" s="10">
        <f t="shared" si="1770"/>
        <v>67.361844328516412</v>
      </c>
      <c r="L16192" s="10" t="s">
        <v>23</v>
      </c>
    </row>
    <row r="16193" spans="1:12">
      <c r="A16193" s="10">
        <f t="shared" si="1764"/>
        <v>16190</v>
      </c>
      <c r="B16193" s="10">
        <v>3</v>
      </c>
      <c r="C16193" s="10">
        <f t="shared" si="1765"/>
        <v>0</v>
      </c>
      <c r="D16193" s="10">
        <f t="shared" si="1766"/>
        <v>0</v>
      </c>
      <c r="E16193" s="10">
        <f t="shared" si="1767"/>
        <v>1</v>
      </c>
      <c r="F16193" s="10">
        <f t="shared" si="1768"/>
        <v>0</v>
      </c>
      <c r="G16193" s="22">
        <v>8084.4400000572005</v>
      </c>
      <c r="H16193" s="23">
        <v>8.6896534493233306E-3</v>
      </c>
      <c r="I16193" s="24">
        <v>1.1675953707672524</v>
      </c>
      <c r="J16193" s="10">
        <f t="shared" si="1769"/>
        <v>1.0628530077714395</v>
      </c>
      <c r="K16193" s="10">
        <f t="shared" si="1770"/>
        <v>88.694088930646686</v>
      </c>
      <c r="L16193" s="10" t="s">
        <v>23</v>
      </c>
    </row>
    <row r="16194" spans="1:12">
      <c r="A16194" s="10">
        <f t="shared" si="1764"/>
        <v>16191</v>
      </c>
      <c r="B16194" s="10">
        <v>3</v>
      </c>
      <c r="C16194" s="10">
        <f t="shared" si="1765"/>
        <v>0</v>
      </c>
      <c r="D16194" s="10">
        <f t="shared" si="1766"/>
        <v>0</v>
      </c>
      <c r="E16194" s="10">
        <f t="shared" si="1767"/>
        <v>1</v>
      </c>
      <c r="F16194" s="10">
        <f t="shared" si="1768"/>
        <v>0</v>
      </c>
      <c r="G16194" s="22">
        <v>9578.8249997496496</v>
      </c>
      <c r="H16194" s="23">
        <v>2.1185523595091401E-2</v>
      </c>
      <c r="I16194" s="24">
        <v>1.0296886314265026</v>
      </c>
      <c r="J16194" s="10">
        <f t="shared" si="1769"/>
        <v>1.0831568374768661</v>
      </c>
      <c r="K16194" s="10">
        <f t="shared" si="1770"/>
        <v>27.384414829619605</v>
      </c>
      <c r="L16194" s="10" t="s">
        <v>22</v>
      </c>
    </row>
    <row r="16195" spans="1:12">
      <c r="A16195" s="10">
        <f t="shared" si="1764"/>
        <v>16192</v>
      </c>
      <c r="B16195" s="10">
        <v>3</v>
      </c>
      <c r="C16195" s="10">
        <f t="shared" si="1765"/>
        <v>0</v>
      </c>
      <c r="D16195" s="10">
        <f t="shared" si="1766"/>
        <v>0</v>
      </c>
      <c r="E16195" s="10">
        <f t="shared" si="1767"/>
        <v>1</v>
      </c>
      <c r="F16195" s="10">
        <f t="shared" si="1768"/>
        <v>0</v>
      </c>
      <c r="G16195" s="22">
        <v>10060.390001893051</v>
      </c>
      <c r="H16195" s="23">
        <v>-3.6699822038542898E-3</v>
      </c>
      <c r="I16195" s="24">
        <v>0.92871553463349021</v>
      </c>
      <c r="J16195" s="10">
        <f t="shared" si="1769"/>
        <v>1.0431449582179255</v>
      </c>
      <c r="K16195" s="10">
        <f t="shared" si="1770"/>
        <v>131.73168211862387</v>
      </c>
      <c r="L16195" s="10" t="s">
        <v>23</v>
      </c>
    </row>
    <row r="16196" spans="1:12">
      <c r="A16196" s="10">
        <f t="shared" si="1764"/>
        <v>16193</v>
      </c>
      <c r="B16196" s="10">
        <v>3</v>
      </c>
      <c r="C16196" s="10">
        <f t="shared" si="1765"/>
        <v>0</v>
      </c>
      <c r="D16196" s="10">
        <f t="shared" si="1766"/>
        <v>0</v>
      </c>
      <c r="E16196" s="10">
        <f t="shared" si="1767"/>
        <v>1</v>
      </c>
      <c r="F16196" s="10">
        <f t="shared" si="1768"/>
        <v>0</v>
      </c>
      <c r="G16196" s="22">
        <v>9082.5100002289</v>
      </c>
      <c r="H16196" s="23">
        <v>9.1620095178398704E-3</v>
      </c>
      <c r="I16196" s="24">
        <v>0.94038245219347583</v>
      </c>
      <c r="J16196" s="10">
        <f t="shared" si="1769"/>
        <v>1.0636135454673108</v>
      </c>
      <c r="K16196" s="10">
        <f t="shared" si="1770"/>
        <v>137.9261099515119</v>
      </c>
      <c r="L16196" s="10" t="s">
        <v>22</v>
      </c>
    </row>
    <row r="16197" spans="1:12">
      <c r="A16197" s="10">
        <f t="shared" ref="A16197:A16260" si="1771">A16196+1</f>
        <v>16194</v>
      </c>
      <c r="B16197" s="10">
        <v>3</v>
      </c>
      <c r="C16197" s="10">
        <f t="shared" ref="C16197:C16260" si="1772">IF(B16197=1, 1, 0)</f>
        <v>0</v>
      </c>
      <c r="D16197" s="10">
        <f t="shared" ref="D16197:D16260" si="1773">IF(B16197=2,1,0)</f>
        <v>0</v>
      </c>
      <c r="E16197" s="10">
        <f t="shared" ref="E16197:E16260" si="1774">IF(B16197=3,1,0)</f>
        <v>1</v>
      </c>
      <c r="F16197" s="10">
        <f t="shared" ref="F16197:F16260" si="1775">IF(B16197=4,1,0)</f>
        <v>0</v>
      </c>
      <c r="G16197" s="22">
        <v>8919.8049970865504</v>
      </c>
      <c r="H16197" s="23">
        <v>1.08827340244131E-2</v>
      </c>
      <c r="I16197" s="24">
        <v>1.0865533230293662</v>
      </c>
      <c r="J16197" s="10">
        <f t="shared" ref="J16197:J16260" si="1776">SUMPRODUCT($C$2:$F$2,C16197:F16197)*EXP($G$2*H16197)</f>
        <v>1.0663886788578905</v>
      </c>
      <c r="K16197" s="10">
        <f t="shared" ref="K16197:K16260" si="1777">G16197*(I16197-J16197)^2</f>
        <v>3.626907550399928</v>
      </c>
      <c r="L16197" s="10" t="s">
        <v>23</v>
      </c>
    </row>
    <row r="16198" spans="1:12">
      <c r="A16198" s="10">
        <f t="shared" si="1771"/>
        <v>16195</v>
      </c>
      <c r="B16198" s="10">
        <v>3</v>
      </c>
      <c r="C16198" s="10">
        <f t="shared" si="1772"/>
        <v>0</v>
      </c>
      <c r="D16198" s="10">
        <f t="shared" si="1773"/>
        <v>0</v>
      </c>
      <c r="E16198" s="10">
        <f t="shared" si="1774"/>
        <v>1</v>
      </c>
      <c r="F16198" s="10">
        <f t="shared" si="1775"/>
        <v>0</v>
      </c>
      <c r="G16198" s="22">
        <v>21967.299999237101</v>
      </c>
      <c r="H16198" s="23">
        <v>0.34020794539127602</v>
      </c>
      <c r="I16198" s="24">
        <v>1.7378219050574</v>
      </c>
      <c r="J16198" s="10">
        <f t="shared" si="1776"/>
        <v>1.7559103161574905</v>
      </c>
      <c r="K16198" s="10">
        <f t="shared" si="1777"/>
        <v>7.1874944213723833</v>
      </c>
      <c r="L16198" s="10" t="s">
        <v>22</v>
      </c>
    </row>
    <row r="16199" spans="1:12">
      <c r="A16199" s="10">
        <f t="shared" si="1771"/>
        <v>16196</v>
      </c>
      <c r="B16199" s="10">
        <v>3</v>
      </c>
      <c r="C16199" s="10">
        <f t="shared" si="1772"/>
        <v>0</v>
      </c>
      <c r="D16199" s="10">
        <f t="shared" si="1773"/>
        <v>0</v>
      </c>
      <c r="E16199" s="10">
        <f t="shared" si="1774"/>
        <v>1</v>
      </c>
      <c r="F16199" s="10">
        <f t="shared" si="1775"/>
        <v>0</v>
      </c>
      <c r="G16199" s="22">
        <v>22774.215006500501</v>
      </c>
      <c r="H16199" s="23">
        <v>7.9258682798957498E-3</v>
      </c>
      <c r="I16199" s="24">
        <v>1.1767447882947042</v>
      </c>
      <c r="J16199" s="10">
        <f t="shared" si="1776"/>
        <v>1.0616243922541797</v>
      </c>
      <c r="K16199" s="10">
        <f t="shared" si="1777"/>
        <v>301.8199663998725</v>
      </c>
      <c r="L16199" s="10" t="s">
        <v>23</v>
      </c>
    </row>
    <row r="16200" spans="1:12">
      <c r="A16200" s="10">
        <f t="shared" si="1771"/>
        <v>16197</v>
      </c>
      <c r="B16200" s="10">
        <v>3</v>
      </c>
      <c r="C16200" s="10">
        <f t="shared" si="1772"/>
        <v>0</v>
      </c>
      <c r="D16200" s="10">
        <f t="shared" si="1773"/>
        <v>0</v>
      </c>
      <c r="E16200" s="10">
        <f t="shared" si="1774"/>
        <v>1</v>
      </c>
      <c r="F16200" s="10">
        <f t="shared" si="1775"/>
        <v>0</v>
      </c>
      <c r="G16200" s="22">
        <v>38934.899999022498</v>
      </c>
      <c r="H16200" s="23">
        <v>2.88854140025544E-3</v>
      </c>
      <c r="I16200" s="24">
        <v>1.0760015457941516</v>
      </c>
      <c r="J16200" s="10">
        <f t="shared" si="1776"/>
        <v>1.0535569041608106</v>
      </c>
      <c r="K16200" s="10">
        <f t="shared" si="1777"/>
        <v>19.613920681255696</v>
      </c>
      <c r="L16200" s="10" t="s">
        <v>23</v>
      </c>
    </row>
    <row r="16201" spans="1:12">
      <c r="A16201" s="10">
        <f t="shared" si="1771"/>
        <v>16198</v>
      </c>
      <c r="B16201" s="10">
        <v>3</v>
      </c>
      <c r="C16201" s="10">
        <f t="shared" si="1772"/>
        <v>0</v>
      </c>
      <c r="D16201" s="10">
        <f t="shared" si="1773"/>
        <v>0</v>
      </c>
      <c r="E16201" s="10">
        <f t="shared" si="1774"/>
        <v>1</v>
      </c>
      <c r="F16201" s="10">
        <f t="shared" si="1775"/>
        <v>0</v>
      </c>
      <c r="G16201" s="22">
        <v>9868.4100008010992</v>
      </c>
      <c r="H16201" s="23">
        <v>-9.3209326191182203E-4</v>
      </c>
      <c r="I16201" s="24">
        <v>0.9824473420260782</v>
      </c>
      <c r="J16201" s="10">
        <f t="shared" si="1776"/>
        <v>1.0474789074241038</v>
      </c>
      <c r="K16201" s="10">
        <f t="shared" si="1777"/>
        <v>41.73453712365739</v>
      </c>
      <c r="L16201" s="10" t="s">
        <v>22</v>
      </c>
    </row>
    <row r="16202" spans="1:12">
      <c r="A16202" s="10">
        <f t="shared" si="1771"/>
        <v>16199</v>
      </c>
      <c r="B16202" s="10">
        <v>3</v>
      </c>
      <c r="C16202" s="10">
        <f t="shared" si="1772"/>
        <v>0</v>
      </c>
      <c r="D16202" s="10">
        <f t="shared" si="1773"/>
        <v>0</v>
      </c>
      <c r="E16202" s="10">
        <f t="shared" si="1774"/>
        <v>1</v>
      </c>
      <c r="F16202" s="10">
        <f t="shared" si="1775"/>
        <v>0</v>
      </c>
      <c r="G16202" s="22">
        <v>29375.740004539501</v>
      </c>
      <c r="H16202" s="23">
        <v>2.1616788516883902E-2</v>
      </c>
      <c r="I16202" s="24">
        <v>0.88777387522997153</v>
      </c>
      <c r="J16202" s="10">
        <f t="shared" si="1776"/>
        <v>1.0838644573254661</v>
      </c>
      <c r="K16202" s="10">
        <f t="shared" si="1777"/>
        <v>1129.5417481515799</v>
      </c>
      <c r="L16202" s="10" t="s">
        <v>23</v>
      </c>
    </row>
    <row r="16203" spans="1:12">
      <c r="A16203" s="10">
        <f t="shared" si="1771"/>
        <v>16200</v>
      </c>
      <c r="B16203" s="10">
        <v>3</v>
      </c>
      <c r="C16203" s="10">
        <f t="shared" si="1772"/>
        <v>0</v>
      </c>
      <c r="D16203" s="10">
        <f t="shared" si="1773"/>
        <v>0</v>
      </c>
      <c r="E16203" s="10">
        <f t="shared" si="1774"/>
        <v>1</v>
      </c>
      <c r="F16203" s="10">
        <f t="shared" si="1775"/>
        <v>0</v>
      </c>
      <c r="G16203" s="22">
        <v>12667.25007003545</v>
      </c>
      <c r="H16203" s="23">
        <v>1.44120434585012E-2</v>
      </c>
      <c r="I16203" s="24">
        <v>1.157394464635169</v>
      </c>
      <c r="J16203" s="10">
        <f t="shared" si="1776"/>
        <v>1.0721033210175195</v>
      </c>
      <c r="K16203" s="10">
        <f t="shared" si="1777"/>
        <v>92.148913622349156</v>
      </c>
      <c r="L16203" s="10" t="s">
        <v>23</v>
      </c>
    </row>
    <row r="16204" spans="1:12">
      <c r="A16204" s="10">
        <f t="shared" si="1771"/>
        <v>16201</v>
      </c>
      <c r="B16204" s="10">
        <v>3</v>
      </c>
      <c r="C16204" s="10">
        <f t="shared" si="1772"/>
        <v>0</v>
      </c>
      <c r="D16204" s="10">
        <f t="shared" si="1773"/>
        <v>0</v>
      </c>
      <c r="E16204" s="10">
        <f t="shared" si="1774"/>
        <v>1</v>
      </c>
      <c r="F16204" s="10">
        <f t="shared" si="1775"/>
        <v>0</v>
      </c>
      <c r="G16204" s="22">
        <v>16724.33999842405</v>
      </c>
      <c r="H16204" s="23">
        <v>7.8563799495821093E-3</v>
      </c>
      <c r="I16204" s="24">
        <v>1.0245346869712353</v>
      </c>
      <c r="J16204" s="10">
        <f t="shared" si="1776"/>
        <v>1.0615126846806433</v>
      </c>
      <c r="K16204" s="10">
        <f t="shared" si="1777"/>
        <v>22.868399493752019</v>
      </c>
      <c r="L16204" s="10" t="s">
        <v>23</v>
      </c>
    </row>
    <row r="16205" spans="1:12">
      <c r="A16205" s="10">
        <f t="shared" si="1771"/>
        <v>16202</v>
      </c>
      <c r="B16205" s="10">
        <v>3</v>
      </c>
      <c r="C16205" s="10">
        <f t="shared" si="1772"/>
        <v>0</v>
      </c>
      <c r="D16205" s="10">
        <f t="shared" si="1773"/>
        <v>0</v>
      </c>
      <c r="E16205" s="10">
        <f t="shared" si="1774"/>
        <v>1</v>
      </c>
      <c r="F16205" s="10">
        <f t="shared" si="1775"/>
        <v>0</v>
      </c>
      <c r="G16205" s="22">
        <v>10147.755055725551</v>
      </c>
      <c r="H16205" s="23">
        <v>1.3029263938312901E-2</v>
      </c>
      <c r="I16205" s="24">
        <v>1.1549834753870238</v>
      </c>
      <c r="J16205" s="10">
        <f t="shared" si="1776"/>
        <v>1.0698606908622317</v>
      </c>
      <c r="K16205" s="10">
        <f t="shared" si="1777"/>
        <v>73.529501103551624</v>
      </c>
      <c r="L16205" s="10" t="s">
        <v>22</v>
      </c>
    </row>
    <row r="16206" spans="1:12">
      <c r="A16206" s="10">
        <f t="shared" si="1771"/>
        <v>16203</v>
      </c>
      <c r="B16206" s="10">
        <v>3</v>
      </c>
      <c r="C16206" s="10">
        <f t="shared" si="1772"/>
        <v>0</v>
      </c>
      <c r="D16206" s="10">
        <f t="shared" si="1773"/>
        <v>0</v>
      </c>
      <c r="E16206" s="10">
        <f t="shared" si="1774"/>
        <v>1</v>
      </c>
      <c r="F16206" s="10">
        <f t="shared" si="1775"/>
        <v>0</v>
      </c>
      <c r="G16206" s="22">
        <v>20974.8901283741</v>
      </c>
      <c r="H16206" s="23">
        <v>0.14402074687539901</v>
      </c>
      <c r="I16206" s="24">
        <v>1.0478047126631633</v>
      </c>
      <c r="J16206" s="10">
        <f t="shared" si="1776"/>
        <v>1.304596465818247</v>
      </c>
      <c r="K16206" s="10">
        <f t="shared" si="1777"/>
        <v>1383.1262989902295</v>
      </c>
      <c r="L16206" s="10" t="s">
        <v>23</v>
      </c>
    </row>
    <row r="16207" spans="1:12">
      <c r="A16207" s="10">
        <f t="shared" si="1771"/>
        <v>16204</v>
      </c>
      <c r="B16207" s="10">
        <v>3</v>
      </c>
      <c r="C16207" s="10">
        <f t="shared" si="1772"/>
        <v>0</v>
      </c>
      <c r="D16207" s="10">
        <f t="shared" si="1773"/>
        <v>0</v>
      </c>
      <c r="E16207" s="10">
        <f t="shared" si="1774"/>
        <v>1</v>
      </c>
      <c r="F16207" s="10">
        <f t="shared" si="1775"/>
        <v>0</v>
      </c>
      <c r="G16207" s="22">
        <v>12484.530111551299</v>
      </c>
      <c r="H16207" s="23">
        <v>0.14210688804659399</v>
      </c>
      <c r="I16207" s="24">
        <v>1.189524124256444</v>
      </c>
      <c r="J16207" s="10">
        <f t="shared" si="1776"/>
        <v>1.300820921167871</v>
      </c>
      <c r="K16207" s="10">
        <f t="shared" si="1777"/>
        <v>154.64558738184351</v>
      </c>
      <c r="L16207" s="10" t="s">
        <v>23</v>
      </c>
    </row>
    <row r="16208" spans="1:12">
      <c r="A16208" s="10">
        <f t="shared" si="1771"/>
        <v>16205</v>
      </c>
      <c r="B16208" s="10">
        <v>3</v>
      </c>
      <c r="C16208" s="10">
        <f t="shared" si="1772"/>
        <v>0</v>
      </c>
      <c r="D16208" s="10">
        <f t="shared" si="1773"/>
        <v>0</v>
      </c>
      <c r="E16208" s="10">
        <f t="shared" si="1774"/>
        <v>1</v>
      </c>
      <c r="F16208" s="10">
        <f t="shared" si="1775"/>
        <v>0</v>
      </c>
      <c r="G16208" s="22">
        <v>30125.360000000001</v>
      </c>
      <c r="H16208" s="23">
        <v>3.22132859841784E-2</v>
      </c>
      <c r="I16208" s="24">
        <v>1.237408851958623</v>
      </c>
      <c r="J16208" s="10">
        <f t="shared" si="1776"/>
        <v>1.1013971720949716</v>
      </c>
      <c r="K16208" s="10">
        <f t="shared" si="1777"/>
        <v>557.29436861613044</v>
      </c>
      <c r="L16208" s="10" t="s">
        <v>22</v>
      </c>
    </row>
    <row r="16209" spans="1:12">
      <c r="A16209" s="10">
        <f t="shared" si="1771"/>
        <v>16206</v>
      </c>
      <c r="B16209" s="10">
        <v>3</v>
      </c>
      <c r="C16209" s="10">
        <f t="shared" si="1772"/>
        <v>0</v>
      </c>
      <c r="D16209" s="10">
        <f t="shared" si="1773"/>
        <v>0</v>
      </c>
      <c r="E16209" s="10">
        <f t="shared" si="1774"/>
        <v>1</v>
      </c>
      <c r="F16209" s="10">
        <f t="shared" si="1775"/>
        <v>0</v>
      </c>
      <c r="G16209" s="22">
        <v>27394.639999999999</v>
      </c>
      <c r="H16209" s="23">
        <v>-4.03694330607732E-3</v>
      </c>
      <c r="I16209" s="24">
        <v>0.9909009812667261</v>
      </c>
      <c r="J16209" s="10">
        <f t="shared" si="1776"/>
        <v>1.0425654404785165</v>
      </c>
      <c r="K16209" s="10">
        <f t="shared" si="1777"/>
        <v>73.122220871108425</v>
      </c>
      <c r="L16209" s="10" t="s">
        <v>22</v>
      </c>
    </row>
    <row r="16210" spans="1:12">
      <c r="A16210" s="10">
        <f t="shared" si="1771"/>
        <v>16207</v>
      </c>
      <c r="B16210" s="10">
        <v>3</v>
      </c>
      <c r="C16210" s="10">
        <f t="shared" si="1772"/>
        <v>0</v>
      </c>
      <c r="D16210" s="10">
        <f t="shared" si="1773"/>
        <v>0</v>
      </c>
      <c r="E16210" s="10">
        <f t="shared" si="1774"/>
        <v>1</v>
      </c>
      <c r="F16210" s="10">
        <f t="shared" si="1775"/>
        <v>0</v>
      </c>
      <c r="G16210" s="22">
        <v>26010.14</v>
      </c>
      <c r="H16210" s="23">
        <v>-2.7882535446521499E-3</v>
      </c>
      <c r="I16210" s="24">
        <v>1.0856498873027798</v>
      </c>
      <c r="J16210" s="10">
        <f t="shared" si="1776"/>
        <v>1.0445387320249464</v>
      </c>
      <c r="K16210" s="10">
        <f t="shared" si="1777"/>
        <v>43.960442183906444</v>
      </c>
      <c r="L16210" s="10" t="s">
        <v>23</v>
      </c>
    </row>
    <row r="16211" spans="1:12">
      <c r="A16211" s="10">
        <f t="shared" si="1771"/>
        <v>16208</v>
      </c>
      <c r="B16211" s="10">
        <v>3</v>
      </c>
      <c r="C16211" s="10">
        <f t="shared" si="1772"/>
        <v>0</v>
      </c>
      <c r="D16211" s="10">
        <f t="shared" si="1773"/>
        <v>0</v>
      </c>
      <c r="E16211" s="10">
        <f t="shared" si="1774"/>
        <v>1</v>
      </c>
      <c r="F16211" s="10">
        <f t="shared" si="1775"/>
        <v>0</v>
      </c>
      <c r="G16211" s="22">
        <v>20146.43</v>
      </c>
      <c r="H16211" s="23">
        <v>1.52383858322505E-2</v>
      </c>
      <c r="I16211" s="24">
        <v>2.1006711409395975</v>
      </c>
      <c r="J16211" s="10">
        <f t="shared" si="1776"/>
        <v>1.0734457494010805</v>
      </c>
      <c r="K16211" s="10">
        <f t="shared" si="1777"/>
        <v>21258.351865724486</v>
      </c>
      <c r="L16211" s="10" t="s">
        <v>22</v>
      </c>
    </row>
    <row r="16212" spans="1:12">
      <c r="A16212" s="10">
        <f t="shared" si="1771"/>
        <v>16209</v>
      </c>
      <c r="B16212" s="10">
        <v>3</v>
      </c>
      <c r="C16212" s="10">
        <f t="shared" si="1772"/>
        <v>0</v>
      </c>
      <c r="D16212" s="10">
        <f t="shared" si="1773"/>
        <v>0</v>
      </c>
      <c r="E16212" s="10">
        <f t="shared" si="1774"/>
        <v>1</v>
      </c>
      <c r="F16212" s="10">
        <f t="shared" si="1775"/>
        <v>0</v>
      </c>
      <c r="G16212" s="22">
        <v>27224.2200059891</v>
      </c>
      <c r="H16212" s="23">
        <v>4.5942445135647297E-2</v>
      </c>
      <c r="I16212" s="24">
        <v>1.6379777309659946</v>
      </c>
      <c r="J16212" s="10">
        <f t="shared" si="1776"/>
        <v>1.1245355568898252</v>
      </c>
      <c r="K16212" s="10">
        <f t="shared" si="1777"/>
        <v>7176.9269058620184</v>
      </c>
      <c r="L16212" s="10" t="s">
        <v>22</v>
      </c>
    </row>
    <row r="16213" spans="1:12">
      <c r="A16213" s="10">
        <f t="shared" si="1771"/>
        <v>16210</v>
      </c>
      <c r="B16213" s="10">
        <v>3</v>
      </c>
      <c r="C16213" s="10">
        <f t="shared" si="1772"/>
        <v>0</v>
      </c>
      <c r="D16213" s="10">
        <f t="shared" si="1773"/>
        <v>0</v>
      </c>
      <c r="E16213" s="10">
        <f t="shared" si="1774"/>
        <v>1</v>
      </c>
      <c r="F16213" s="10">
        <f t="shared" si="1775"/>
        <v>0</v>
      </c>
      <c r="G16213" s="22">
        <v>23420.849998652899</v>
      </c>
      <c r="H16213" s="23">
        <v>-1.49668911213076E-3</v>
      </c>
      <c r="I16213" s="24">
        <v>1.1909679677927534</v>
      </c>
      <c r="J16213" s="10">
        <f t="shared" si="1776"/>
        <v>1.0465837075210855</v>
      </c>
      <c r="K16213" s="10">
        <f t="shared" si="1777"/>
        <v>488.25011802882648</v>
      </c>
      <c r="L16213" s="10" t="s">
        <v>23</v>
      </c>
    </row>
    <row r="16214" spans="1:12">
      <c r="A16214" s="10">
        <f t="shared" si="1771"/>
        <v>16211</v>
      </c>
      <c r="B16214" s="10">
        <v>3</v>
      </c>
      <c r="C16214" s="10">
        <f t="shared" si="1772"/>
        <v>0</v>
      </c>
      <c r="D16214" s="10">
        <f t="shared" si="1773"/>
        <v>0</v>
      </c>
      <c r="E16214" s="10">
        <f t="shared" si="1774"/>
        <v>1</v>
      </c>
      <c r="F16214" s="10">
        <f t="shared" si="1775"/>
        <v>0</v>
      </c>
      <c r="G16214" s="22">
        <v>13214.2499991655</v>
      </c>
      <c r="H16214" s="23">
        <v>3.8699293203318899E-2</v>
      </c>
      <c r="I16214" s="24">
        <v>1.2810760667903525</v>
      </c>
      <c r="J16214" s="10">
        <f t="shared" si="1776"/>
        <v>1.1122684013682442</v>
      </c>
      <c r="K16214" s="10">
        <f t="shared" si="1777"/>
        <v>376.55363672333419</v>
      </c>
      <c r="L16214" s="10" t="s">
        <v>22</v>
      </c>
    </row>
    <row r="16215" spans="1:12">
      <c r="A16215" s="10">
        <f t="shared" si="1771"/>
        <v>16212</v>
      </c>
      <c r="B16215" s="10">
        <v>3</v>
      </c>
      <c r="C16215" s="10">
        <f t="shared" si="1772"/>
        <v>0</v>
      </c>
      <c r="D16215" s="10">
        <f t="shared" si="1773"/>
        <v>0</v>
      </c>
      <c r="E16215" s="10">
        <f t="shared" si="1774"/>
        <v>1</v>
      </c>
      <c r="F16215" s="10">
        <f t="shared" si="1775"/>
        <v>0</v>
      </c>
      <c r="G16215" s="22">
        <v>9014.3000015020407</v>
      </c>
      <c r="H16215" s="23">
        <v>4.1388149365567402E-2</v>
      </c>
      <c r="I16215" s="24">
        <v>1.2357498616491422</v>
      </c>
      <c r="J16215" s="10">
        <f t="shared" si="1776"/>
        <v>1.1168066089964772</v>
      </c>
      <c r="K16215" s="10">
        <f t="shared" si="1777"/>
        <v>127.5297853977393</v>
      </c>
      <c r="L16215" s="10" t="s">
        <v>23</v>
      </c>
    </row>
    <row r="16216" spans="1:12">
      <c r="A16216" s="10">
        <f t="shared" si="1771"/>
        <v>16213</v>
      </c>
      <c r="B16216" s="10">
        <v>3</v>
      </c>
      <c r="C16216" s="10">
        <f t="shared" si="1772"/>
        <v>0</v>
      </c>
      <c r="D16216" s="10">
        <f t="shared" si="1773"/>
        <v>0</v>
      </c>
      <c r="E16216" s="10">
        <f t="shared" si="1774"/>
        <v>1</v>
      </c>
      <c r="F16216" s="10">
        <f t="shared" si="1775"/>
        <v>0</v>
      </c>
      <c r="G16216" s="22">
        <v>6713.5300436019998</v>
      </c>
      <c r="H16216" s="23">
        <v>-9.6812717078157695E-3</v>
      </c>
      <c r="I16216" s="24">
        <v>0.92950745594216</v>
      </c>
      <c r="J16216" s="10">
        <f t="shared" si="1776"/>
        <v>1.0336921729466559</v>
      </c>
      <c r="K16216" s="10">
        <f t="shared" si="1777"/>
        <v>72.871711476863581</v>
      </c>
      <c r="L16216" s="10" t="s">
        <v>22</v>
      </c>
    </row>
    <row r="16217" spans="1:12">
      <c r="A16217" s="10">
        <f t="shared" si="1771"/>
        <v>16214</v>
      </c>
      <c r="B16217" s="10">
        <v>3</v>
      </c>
      <c r="C16217" s="10">
        <f t="shared" si="1772"/>
        <v>0</v>
      </c>
      <c r="D16217" s="10">
        <f t="shared" si="1773"/>
        <v>0</v>
      </c>
      <c r="E16217" s="10">
        <f t="shared" si="1774"/>
        <v>1</v>
      </c>
      <c r="F16217" s="10">
        <f t="shared" si="1775"/>
        <v>0</v>
      </c>
      <c r="G16217" s="22">
        <v>6390.85000517965</v>
      </c>
      <c r="H16217" s="23">
        <v>1.16477559433495E-2</v>
      </c>
      <c r="I16217" s="24">
        <v>1.028125</v>
      </c>
      <c r="J16217" s="10">
        <f t="shared" si="1776"/>
        <v>1.0676248075792483</v>
      </c>
      <c r="K16217" s="10">
        <f t="shared" si="1777"/>
        <v>9.9712265719773843</v>
      </c>
      <c r="L16217" s="10" t="s">
        <v>22</v>
      </c>
    </row>
    <row r="16218" spans="1:12">
      <c r="A16218" s="10">
        <f t="shared" si="1771"/>
        <v>16215</v>
      </c>
      <c r="B16218" s="10">
        <v>3</v>
      </c>
      <c r="C16218" s="10">
        <f t="shared" si="1772"/>
        <v>0</v>
      </c>
      <c r="D16218" s="10">
        <f t="shared" si="1773"/>
        <v>0</v>
      </c>
      <c r="E16218" s="10">
        <f t="shared" si="1774"/>
        <v>1</v>
      </c>
      <c r="F16218" s="10">
        <f t="shared" si="1775"/>
        <v>0</v>
      </c>
      <c r="G16218" s="22">
        <v>5727.4050017744503</v>
      </c>
      <c r="H16218" s="23">
        <v>-2.1671067147058101E-2</v>
      </c>
      <c r="I16218" s="24">
        <v>0.9361270699560662</v>
      </c>
      <c r="J16218" s="10">
        <f t="shared" si="1776"/>
        <v>1.0150931977591766</v>
      </c>
      <c r="K16218" s="10">
        <f t="shared" si="1777"/>
        <v>35.714089220471351</v>
      </c>
      <c r="L16218" s="10" t="s">
        <v>23</v>
      </c>
    </row>
    <row r="16219" spans="1:12">
      <c r="A16219" s="10">
        <f t="shared" si="1771"/>
        <v>16216</v>
      </c>
      <c r="B16219" s="10">
        <v>3</v>
      </c>
      <c r="C16219" s="10">
        <f t="shared" si="1772"/>
        <v>0</v>
      </c>
      <c r="D16219" s="10">
        <f t="shared" si="1773"/>
        <v>0</v>
      </c>
      <c r="E16219" s="10">
        <f t="shared" si="1774"/>
        <v>1</v>
      </c>
      <c r="F16219" s="10">
        <f t="shared" si="1775"/>
        <v>0</v>
      </c>
      <c r="G16219" s="22">
        <v>12742.40506383775</v>
      </c>
      <c r="H16219" s="23">
        <v>-6.8235698245970996E-3</v>
      </c>
      <c r="I16219" s="24">
        <v>0.95633500357909806</v>
      </c>
      <c r="J16219" s="10">
        <f t="shared" si="1776"/>
        <v>1.0381751952685578</v>
      </c>
      <c r="K16219" s="10">
        <f t="shared" si="1777"/>
        <v>85.3462969486785</v>
      </c>
      <c r="L16219" s="10" t="s">
        <v>23</v>
      </c>
    </row>
    <row r="16220" spans="1:12">
      <c r="A16220" s="10">
        <f t="shared" si="1771"/>
        <v>16217</v>
      </c>
      <c r="B16220" s="10">
        <v>3</v>
      </c>
      <c r="C16220" s="10">
        <f t="shared" si="1772"/>
        <v>0</v>
      </c>
      <c r="D16220" s="10">
        <f t="shared" si="1773"/>
        <v>0</v>
      </c>
      <c r="E16220" s="10">
        <f t="shared" si="1774"/>
        <v>1</v>
      </c>
      <c r="F16220" s="10">
        <f t="shared" si="1775"/>
        <v>0</v>
      </c>
      <c r="G16220" s="22">
        <v>12901.465004652749</v>
      </c>
      <c r="H16220" s="23">
        <v>1.3736629943292E-2</v>
      </c>
      <c r="I16220" s="24">
        <v>1.1045710707576706</v>
      </c>
      <c r="J16220" s="10">
        <f t="shared" si="1776"/>
        <v>1.0710073299583904</v>
      </c>
      <c r="K16220" s="10">
        <f t="shared" si="1777"/>
        <v>14.533818948014016</v>
      </c>
      <c r="L16220" s="10" t="s">
        <v>22</v>
      </c>
    </row>
    <row r="16221" spans="1:12">
      <c r="A16221" s="10">
        <f t="shared" si="1771"/>
        <v>16218</v>
      </c>
      <c r="B16221" s="10">
        <v>3</v>
      </c>
      <c r="C16221" s="10">
        <f t="shared" si="1772"/>
        <v>0</v>
      </c>
      <c r="D16221" s="10">
        <f t="shared" si="1773"/>
        <v>0</v>
      </c>
      <c r="E16221" s="10">
        <f t="shared" si="1774"/>
        <v>1</v>
      </c>
      <c r="F16221" s="10">
        <f t="shared" si="1775"/>
        <v>0</v>
      </c>
      <c r="G16221" s="22">
        <v>13047.105004861951</v>
      </c>
      <c r="H16221" s="23">
        <v>-1.30105193502535E-2</v>
      </c>
      <c r="I16221" s="24">
        <v>0.94880441446965047</v>
      </c>
      <c r="J16221" s="10">
        <f t="shared" si="1776"/>
        <v>1.0284938204968352</v>
      </c>
      <c r="K16221" s="10">
        <f t="shared" si="1777"/>
        <v>82.854354318926852</v>
      </c>
      <c r="L16221" s="10" t="s">
        <v>23</v>
      </c>
    </row>
    <row r="16222" spans="1:12">
      <c r="A16222" s="10">
        <f t="shared" si="1771"/>
        <v>16219</v>
      </c>
      <c r="B16222" s="10">
        <v>3</v>
      </c>
      <c r="C16222" s="10">
        <f t="shared" si="1772"/>
        <v>0</v>
      </c>
      <c r="D16222" s="10">
        <f t="shared" si="1773"/>
        <v>0</v>
      </c>
      <c r="E16222" s="10">
        <f t="shared" si="1774"/>
        <v>1</v>
      </c>
      <c r="F16222" s="10">
        <f t="shared" si="1775"/>
        <v>0</v>
      </c>
      <c r="G16222" s="22">
        <v>1997.6599977016399</v>
      </c>
      <c r="H16222" s="23">
        <v>-2.1732790342950201E-3</v>
      </c>
      <c r="I16222" s="24">
        <v>0.99088838268792712</v>
      </c>
      <c r="J16222" s="10">
        <f t="shared" si="1776"/>
        <v>1.0455119421253924</v>
      </c>
      <c r="K16222" s="10">
        <f t="shared" si="1777"/>
        <v>5.9604845485841746</v>
      </c>
      <c r="L16222" s="10" t="s">
        <v>22</v>
      </c>
    </row>
    <row r="16223" spans="1:12">
      <c r="A16223" s="10">
        <f t="shared" si="1771"/>
        <v>16220</v>
      </c>
      <c r="B16223" s="10">
        <v>3</v>
      </c>
      <c r="C16223" s="10">
        <f t="shared" si="1772"/>
        <v>0</v>
      </c>
      <c r="D16223" s="10">
        <f t="shared" si="1773"/>
        <v>0</v>
      </c>
      <c r="E16223" s="10">
        <f t="shared" si="1774"/>
        <v>1</v>
      </c>
      <c r="F16223" s="10">
        <f t="shared" si="1775"/>
        <v>0</v>
      </c>
      <c r="G16223" s="22">
        <v>2135.56999955326</v>
      </c>
      <c r="H16223" s="23">
        <v>0.19626356895845201</v>
      </c>
      <c r="I16223" s="24">
        <v>1.5781893004115226</v>
      </c>
      <c r="J16223" s="10">
        <f t="shared" si="1776"/>
        <v>1.4119998611612063</v>
      </c>
      <c r="K16223" s="10">
        <f t="shared" si="1777"/>
        <v>58.982157726245255</v>
      </c>
      <c r="L16223" s="10" t="s">
        <v>23</v>
      </c>
    </row>
    <row r="16224" spans="1:12">
      <c r="A16224" s="10">
        <f t="shared" si="1771"/>
        <v>16221</v>
      </c>
      <c r="B16224" s="10">
        <v>3</v>
      </c>
      <c r="C16224" s="10">
        <f t="shared" si="1772"/>
        <v>0</v>
      </c>
      <c r="D16224" s="10">
        <f t="shared" si="1773"/>
        <v>0</v>
      </c>
      <c r="E16224" s="10">
        <f t="shared" si="1774"/>
        <v>1</v>
      </c>
      <c r="F16224" s="10">
        <f t="shared" si="1775"/>
        <v>0</v>
      </c>
      <c r="G16224" s="22">
        <v>1880.5599976182</v>
      </c>
      <c r="H16224" s="23">
        <v>0.20377226119570699</v>
      </c>
      <c r="I16224" s="24">
        <v>1.1126760563380282</v>
      </c>
      <c r="J16224" s="10">
        <f t="shared" si="1776"/>
        <v>1.4281469084096856</v>
      </c>
      <c r="K16224" s="10">
        <f t="shared" si="1777"/>
        <v>187.1568259965396</v>
      </c>
      <c r="L16224" s="10" t="s">
        <v>22</v>
      </c>
    </row>
    <row r="16225" spans="1:12">
      <c r="A16225" s="10">
        <f t="shared" si="1771"/>
        <v>16222</v>
      </c>
      <c r="B16225" s="10">
        <v>3</v>
      </c>
      <c r="C16225" s="10">
        <f t="shared" si="1772"/>
        <v>0</v>
      </c>
      <c r="D16225" s="10">
        <f t="shared" si="1773"/>
        <v>0</v>
      </c>
      <c r="E16225" s="10">
        <f t="shared" si="1774"/>
        <v>1</v>
      </c>
      <c r="F16225" s="10">
        <f t="shared" si="1775"/>
        <v>0</v>
      </c>
      <c r="G16225" s="22">
        <v>26365.7201507092</v>
      </c>
      <c r="H16225" s="23">
        <v>6.3330927706059699E-3</v>
      </c>
      <c r="I16225" s="24">
        <v>1.2866796472339939</v>
      </c>
      <c r="J16225" s="10">
        <f t="shared" si="1776"/>
        <v>1.059066840049236</v>
      </c>
      <c r="K16225" s="10">
        <f t="shared" si="1777"/>
        <v>1365.944419478348</v>
      </c>
      <c r="L16225" s="10" t="s">
        <v>23</v>
      </c>
    </row>
    <row r="16226" spans="1:12">
      <c r="A16226" s="10">
        <f t="shared" si="1771"/>
        <v>16223</v>
      </c>
      <c r="B16226" s="10">
        <v>3</v>
      </c>
      <c r="C16226" s="10">
        <f t="shared" si="1772"/>
        <v>0</v>
      </c>
      <c r="D16226" s="10">
        <f t="shared" si="1773"/>
        <v>0</v>
      </c>
      <c r="E16226" s="10">
        <f t="shared" si="1774"/>
        <v>1</v>
      </c>
      <c r="F16226" s="10">
        <f t="shared" si="1775"/>
        <v>0</v>
      </c>
      <c r="G16226" s="22">
        <v>9954.0900001525897</v>
      </c>
      <c r="H16226" s="23">
        <v>3.8730956241789399E-3</v>
      </c>
      <c r="I16226" s="24">
        <v>1.1028177458033572</v>
      </c>
      <c r="J16226" s="10">
        <f t="shared" si="1776"/>
        <v>1.0551288737350006</v>
      </c>
      <c r="K16226" s="10">
        <f t="shared" si="1777"/>
        <v>22.637875360553569</v>
      </c>
      <c r="L16226" s="10" t="s">
        <v>23</v>
      </c>
    </row>
    <row r="16227" spans="1:12">
      <c r="A16227" s="10">
        <f t="shared" si="1771"/>
        <v>16224</v>
      </c>
      <c r="B16227" s="10">
        <v>3</v>
      </c>
      <c r="C16227" s="10">
        <f t="shared" si="1772"/>
        <v>0</v>
      </c>
      <c r="D16227" s="10">
        <f t="shared" si="1773"/>
        <v>0</v>
      </c>
      <c r="E16227" s="10">
        <f t="shared" si="1774"/>
        <v>1</v>
      </c>
      <c r="F16227" s="10">
        <f t="shared" si="1775"/>
        <v>0</v>
      </c>
      <c r="G16227" s="22">
        <v>29513.950000315901</v>
      </c>
      <c r="H16227" s="23">
        <v>-2.2384509125192801E-3</v>
      </c>
      <c r="I16227" s="24">
        <v>1.0735437230640901</v>
      </c>
      <c r="J16227" s="10">
        <f t="shared" si="1776"/>
        <v>1.0454087633169871</v>
      </c>
      <c r="K16227" s="10">
        <f t="shared" si="1777"/>
        <v>23.362533304039296</v>
      </c>
      <c r="L16227" s="10" t="s">
        <v>23</v>
      </c>
    </row>
    <row r="16228" spans="1:12">
      <c r="A16228" s="10">
        <f t="shared" si="1771"/>
        <v>16225</v>
      </c>
      <c r="B16228" s="10">
        <v>3</v>
      </c>
      <c r="C16228" s="10">
        <f t="shared" si="1772"/>
        <v>0</v>
      </c>
      <c r="D16228" s="10">
        <f t="shared" si="1773"/>
        <v>0</v>
      </c>
      <c r="E16228" s="10">
        <f t="shared" si="1774"/>
        <v>1</v>
      </c>
      <c r="F16228" s="10">
        <f t="shared" si="1775"/>
        <v>0</v>
      </c>
      <c r="G16228" s="22">
        <v>8800.3099983930606</v>
      </c>
      <c r="H16228" s="23">
        <v>3.52575187884243E-2</v>
      </c>
      <c r="I16228" s="24">
        <v>1.362351611079706</v>
      </c>
      <c r="J16228" s="10">
        <f t="shared" si="1776"/>
        <v>1.1064863303311232</v>
      </c>
      <c r="K16228" s="10">
        <f t="shared" si="1777"/>
        <v>576.13026333223502</v>
      </c>
      <c r="L16228" s="10" t="s">
        <v>23</v>
      </c>
    </row>
    <row r="16229" spans="1:12">
      <c r="A16229" s="10">
        <f t="shared" si="1771"/>
        <v>16226</v>
      </c>
      <c r="B16229" s="10">
        <v>3</v>
      </c>
      <c r="C16229" s="10">
        <f t="shared" si="1772"/>
        <v>0</v>
      </c>
      <c r="D16229" s="10">
        <f t="shared" si="1773"/>
        <v>0</v>
      </c>
      <c r="E16229" s="10">
        <f t="shared" si="1774"/>
        <v>1</v>
      </c>
      <c r="F16229" s="10">
        <f t="shared" si="1775"/>
        <v>0</v>
      </c>
      <c r="G16229" s="22">
        <v>23399.220005154599</v>
      </c>
      <c r="H16229" s="23">
        <v>3.5184485449413598E-2</v>
      </c>
      <c r="I16229" s="24">
        <v>1.6042479410489814</v>
      </c>
      <c r="J16229" s="10">
        <f t="shared" si="1776"/>
        <v>1.1063639628846775</v>
      </c>
      <c r="K16229" s="10">
        <f t="shared" si="1777"/>
        <v>5800.3965119597942</v>
      </c>
      <c r="L16229" s="10" t="s">
        <v>23</v>
      </c>
    </row>
    <row r="16230" spans="1:12">
      <c r="A16230" s="10">
        <f t="shared" si="1771"/>
        <v>16227</v>
      </c>
      <c r="B16230" s="10">
        <v>3</v>
      </c>
      <c r="C16230" s="10">
        <f t="shared" si="1772"/>
        <v>0</v>
      </c>
      <c r="D16230" s="10">
        <f t="shared" si="1773"/>
        <v>0</v>
      </c>
      <c r="E16230" s="10">
        <f t="shared" si="1774"/>
        <v>1</v>
      </c>
      <c r="F16230" s="10">
        <f t="shared" si="1775"/>
        <v>0</v>
      </c>
      <c r="G16230" s="22">
        <v>22221.999999284701</v>
      </c>
      <c r="H16230" s="23">
        <v>-3.5648100063077099E-3</v>
      </c>
      <c r="I16230" s="24">
        <v>1.1407000686341797</v>
      </c>
      <c r="J16230" s="10">
        <f t="shared" si="1776"/>
        <v>1.0433111091951288</v>
      </c>
      <c r="K16230" s="10">
        <f t="shared" si="1777"/>
        <v>210.7669905382578</v>
      </c>
      <c r="L16230" s="10" t="s">
        <v>23</v>
      </c>
    </row>
    <row r="16231" spans="1:12">
      <c r="A16231" s="10">
        <f t="shared" si="1771"/>
        <v>16228</v>
      </c>
      <c r="B16231" s="10">
        <v>3</v>
      </c>
      <c r="C16231" s="10">
        <f t="shared" si="1772"/>
        <v>0</v>
      </c>
      <c r="D16231" s="10">
        <f t="shared" si="1773"/>
        <v>0</v>
      </c>
      <c r="E16231" s="10">
        <f t="shared" si="1774"/>
        <v>1</v>
      </c>
      <c r="F16231" s="10">
        <f t="shared" si="1775"/>
        <v>0</v>
      </c>
      <c r="G16231" s="22">
        <v>17219.060001134902</v>
      </c>
      <c r="H16231" s="23">
        <v>3.82284341130903E-2</v>
      </c>
      <c r="I16231" s="24">
        <v>1.6137237503697131</v>
      </c>
      <c r="J16231" s="10">
        <f t="shared" si="1776"/>
        <v>1.1114755926147446</v>
      </c>
      <c r="K16231" s="10">
        <f t="shared" si="1777"/>
        <v>4343.5631923604642</v>
      </c>
      <c r="L16231" s="10" t="s">
        <v>22</v>
      </c>
    </row>
    <row r="16232" spans="1:12">
      <c r="A16232" s="10">
        <f t="shared" si="1771"/>
        <v>16229</v>
      </c>
      <c r="B16232" s="10">
        <v>3</v>
      </c>
      <c r="C16232" s="10">
        <f t="shared" si="1772"/>
        <v>0</v>
      </c>
      <c r="D16232" s="10">
        <f t="shared" si="1773"/>
        <v>0</v>
      </c>
      <c r="E16232" s="10">
        <f t="shared" si="1774"/>
        <v>1</v>
      </c>
      <c r="F16232" s="10">
        <f t="shared" si="1775"/>
        <v>0</v>
      </c>
      <c r="G16232" s="22">
        <v>36889.800000000003</v>
      </c>
      <c r="H16232" s="23">
        <v>-1.3093017831724001E-3</v>
      </c>
      <c r="I16232" s="24">
        <v>1.0183239019132309</v>
      </c>
      <c r="J16232" s="10">
        <f t="shared" si="1776"/>
        <v>1.0468807362895896</v>
      </c>
      <c r="K16232" s="10">
        <f t="shared" si="1777"/>
        <v>30.083365909741147</v>
      </c>
      <c r="L16232" s="10" t="s">
        <v>22</v>
      </c>
    </row>
    <row r="16233" spans="1:12">
      <c r="A16233" s="10">
        <f t="shared" si="1771"/>
        <v>16230</v>
      </c>
      <c r="B16233" s="10">
        <v>3</v>
      </c>
      <c r="C16233" s="10">
        <f t="shared" si="1772"/>
        <v>0</v>
      </c>
      <c r="D16233" s="10">
        <f t="shared" si="1773"/>
        <v>0</v>
      </c>
      <c r="E16233" s="10">
        <f t="shared" si="1774"/>
        <v>1</v>
      </c>
      <c r="F16233" s="10">
        <f t="shared" si="1775"/>
        <v>0</v>
      </c>
      <c r="G16233" s="22">
        <v>35629.94</v>
      </c>
      <c r="H16233" s="23">
        <v>0.25002336894475902</v>
      </c>
      <c r="I16233" s="24">
        <v>1.1664804469273744</v>
      </c>
      <c r="J16233" s="10">
        <f t="shared" si="1776"/>
        <v>1.5317601925545292</v>
      </c>
      <c r="K16233" s="10">
        <f t="shared" si="1777"/>
        <v>4754.0776883490353</v>
      </c>
      <c r="L16233" s="10" t="s">
        <v>22</v>
      </c>
    </row>
    <row r="16234" spans="1:12">
      <c r="A16234" s="10">
        <f t="shared" si="1771"/>
        <v>16231</v>
      </c>
      <c r="B16234" s="10">
        <v>3</v>
      </c>
      <c r="C16234" s="10">
        <f t="shared" si="1772"/>
        <v>0</v>
      </c>
      <c r="D16234" s="10">
        <f t="shared" si="1773"/>
        <v>0</v>
      </c>
      <c r="E16234" s="10">
        <f t="shared" si="1774"/>
        <v>1</v>
      </c>
      <c r="F16234" s="10">
        <f t="shared" si="1775"/>
        <v>0</v>
      </c>
      <c r="G16234" s="22">
        <v>10044.2801002264</v>
      </c>
      <c r="H16234" s="23">
        <v>-4.6367649803755499E-4</v>
      </c>
      <c r="I16234" s="24">
        <v>0.94683544303797473</v>
      </c>
      <c r="J16234" s="10">
        <f t="shared" si="1776"/>
        <v>1.0482221908689524</v>
      </c>
      <c r="K16234" s="10">
        <f t="shared" si="1777"/>
        <v>103.24789357998773</v>
      </c>
      <c r="L16234" s="10" t="s">
        <v>22</v>
      </c>
    </row>
    <row r="16235" spans="1:12">
      <c r="A16235" s="10">
        <f t="shared" si="1771"/>
        <v>16232</v>
      </c>
      <c r="B16235" s="10">
        <v>3</v>
      </c>
      <c r="C16235" s="10">
        <f t="shared" si="1772"/>
        <v>0</v>
      </c>
      <c r="D16235" s="10">
        <f t="shared" si="1773"/>
        <v>0</v>
      </c>
      <c r="E16235" s="10">
        <f t="shared" si="1774"/>
        <v>1</v>
      </c>
      <c r="F16235" s="10">
        <f t="shared" si="1775"/>
        <v>0</v>
      </c>
      <c r="G16235" s="22">
        <v>10719.219998598101</v>
      </c>
      <c r="H16235" s="23">
        <v>0.14092552773897901</v>
      </c>
      <c r="I16235" s="24">
        <v>1.144815766923736</v>
      </c>
      <c r="J16235" s="10">
        <f t="shared" si="1776"/>
        <v>1.2984958610985464</v>
      </c>
      <c r="K16235" s="10">
        <f t="shared" si="1777"/>
        <v>253.16194308584363</v>
      </c>
      <c r="L16235" s="10" t="s">
        <v>23</v>
      </c>
    </row>
    <row r="16236" spans="1:12">
      <c r="A16236" s="10">
        <f t="shared" si="1771"/>
        <v>16233</v>
      </c>
      <c r="B16236" s="10">
        <v>3</v>
      </c>
      <c r="C16236" s="10">
        <f t="shared" si="1772"/>
        <v>0</v>
      </c>
      <c r="D16236" s="10">
        <f t="shared" si="1773"/>
        <v>0</v>
      </c>
      <c r="E16236" s="10">
        <f t="shared" si="1774"/>
        <v>1</v>
      </c>
      <c r="F16236" s="10">
        <f t="shared" si="1775"/>
        <v>0</v>
      </c>
      <c r="G16236" s="22">
        <v>23147.6699995995</v>
      </c>
      <c r="H16236" s="23">
        <v>1.1100794974939E-2</v>
      </c>
      <c r="I16236" s="24">
        <v>0.90979955456570161</v>
      </c>
      <c r="J16236" s="10">
        <f t="shared" si="1776"/>
        <v>1.0667408776303098</v>
      </c>
      <c r="K16236" s="10">
        <f t="shared" si="1777"/>
        <v>570.14051193532657</v>
      </c>
      <c r="L16236" s="10" t="s">
        <v>23</v>
      </c>
    </row>
    <row r="16237" spans="1:12">
      <c r="A16237" s="10">
        <f t="shared" si="1771"/>
        <v>16234</v>
      </c>
      <c r="B16237" s="10">
        <v>3</v>
      </c>
      <c r="C16237" s="10">
        <f t="shared" si="1772"/>
        <v>0</v>
      </c>
      <c r="D16237" s="10">
        <f t="shared" si="1773"/>
        <v>0</v>
      </c>
      <c r="E16237" s="10">
        <f t="shared" si="1774"/>
        <v>1</v>
      </c>
      <c r="F16237" s="10">
        <f t="shared" si="1775"/>
        <v>0</v>
      </c>
      <c r="G16237" s="22">
        <v>26966.809997558601</v>
      </c>
      <c r="H16237" s="23">
        <v>1.05886450603358E-2</v>
      </c>
      <c r="I16237" s="24">
        <v>1.3265209125475286</v>
      </c>
      <c r="J16237" s="10">
        <f t="shared" si="1776"/>
        <v>1.0659138684241267</v>
      </c>
      <c r="K16237" s="10">
        <f t="shared" si="1777"/>
        <v>1831.478715812364</v>
      </c>
      <c r="L16237" s="10" t="s">
        <v>22</v>
      </c>
    </row>
    <row r="16238" spans="1:12">
      <c r="A16238" s="10">
        <f t="shared" si="1771"/>
        <v>16235</v>
      </c>
      <c r="B16238" s="10">
        <v>3</v>
      </c>
      <c r="C16238" s="10">
        <f t="shared" si="1772"/>
        <v>0</v>
      </c>
      <c r="D16238" s="10">
        <f t="shared" si="1773"/>
        <v>0</v>
      </c>
      <c r="E16238" s="10">
        <f t="shared" si="1774"/>
        <v>1</v>
      </c>
      <c r="F16238" s="10">
        <f t="shared" si="1775"/>
        <v>0</v>
      </c>
      <c r="G16238" s="22">
        <v>20924.2300014496</v>
      </c>
      <c r="H16238" s="23">
        <v>4.4266545442839797E-2</v>
      </c>
      <c r="I16238" s="24">
        <v>1.301858056655498</v>
      </c>
      <c r="J16238" s="10">
        <f t="shared" si="1776"/>
        <v>1.1216852413529692</v>
      </c>
      <c r="K16238" s="10">
        <f t="shared" si="1777"/>
        <v>679.24744672142867</v>
      </c>
      <c r="L16238" s="10" t="s">
        <v>23</v>
      </c>
    </row>
    <row r="16239" spans="1:12">
      <c r="A16239" s="10">
        <f t="shared" si="1771"/>
        <v>16236</v>
      </c>
      <c r="B16239" s="10">
        <v>3</v>
      </c>
      <c r="C16239" s="10">
        <f t="shared" si="1772"/>
        <v>0</v>
      </c>
      <c r="D16239" s="10">
        <f t="shared" si="1773"/>
        <v>0</v>
      </c>
      <c r="E16239" s="10">
        <f t="shared" si="1774"/>
        <v>1</v>
      </c>
      <c r="F16239" s="10">
        <f t="shared" si="1775"/>
        <v>0</v>
      </c>
      <c r="G16239" s="22">
        <v>20476.235000014301</v>
      </c>
      <c r="H16239" s="23">
        <v>9.0862506823292909E-3</v>
      </c>
      <c r="I16239" s="24">
        <v>1.2719900187149096</v>
      </c>
      <c r="J16239" s="10">
        <f t="shared" si="1776"/>
        <v>1.0634915299848218</v>
      </c>
      <c r="K16239" s="10">
        <f t="shared" si="1777"/>
        <v>890.13510291198611</v>
      </c>
      <c r="L16239" s="10" t="s">
        <v>23</v>
      </c>
    </row>
    <row r="16240" spans="1:12">
      <c r="A16240" s="10">
        <f t="shared" si="1771"/>
        <v>16237</v>
      </c>
      <c r="B16240" s="10">
        <v>3</v>
      </c>
      <c r="C16240" s="10">
        <f t="shared" si="1772"/>
        <v>0</v>
      </c>
      <c r="D16240" s="10">
        <f t="shared" si="1773"/>
        <v>0</v>
      </c>
      <c r="E16240" s="10">
        <f t="shared" si="1774"/>
        <v>1</v>
      </c>
      <c r="F16240" s="10">
        <f t="shared" si="1775"/>
        <v>0</v>
      </c>
      <c r="G16240" s="22">
        <v>22568.674999713901</v>
      </c>
      <c r="H16240" s="23">
        <v>3.3788081114464102E-2</v>
      </c>
      <c r="I16240" s="24">
        <v>1.2376097422826395</v>
      </c>
      <c r="J16240" s="10">
        <f t="shared" si="1776"/>
        <v>1.1040268870311039</v>
      </c>
      <c r="K16240" s="10">
        <f t="shared" si="1777"/>
        <v>402.72399512356924</v>
      </c>
      <c r="L16240" s="10" t="s">
        <v>23</v>
      </c>
    </row>
    <row r="16241" spans="1:12">
      <c r="A16241" s="10">
        <f t="shared" si="1771"/>
        <v>16238</v>
      </c>
      <c r="B16241" s="10">
        <v>3</v>
      </c>
      <c r="C16241" s="10">
        <f t="shared" si="1772"/>
        <v>0</v>
      </c>
      <c r="D16241" s="10">
        <f t="shared" si="1773"/>
        <v>0</v>
      </c>
      <c r="E16241" s="10">
        <f t="shared" si="1774"/>
        <v>1</v>
      </c>
      <c r="F16241" s="10">
        <f t="shared" si="1775"/>
        <v>0</v>
      </c>
      <c r="G16241" s="22">
        <v>42338.360001087203</v>
      </c>
      <c r="H16241" s="23">
        <v>2.5655636546018001E-2</v>
      </c>
      <c r="I16241" s="24">
        <v>1.0660806304940891</v>
      </c>
      <c r="J16241" s="10">
        <f t="shared" si="1776"/>
        <v>1.0905138805942691</v>
      </c>
      <c r="K16241" s="10">
        <f t="shared" si="1777"/>
        <v>25.275311248153425</v>
      </c>
      <c r="L16241" s="10" t="s">
        <v>22</v>
      </c>
    </row>
    <row r="16242" spans="1:12">
      <c r="A16242" s="10">
        <f t="shared" si="1771"/>
        <v>16239</v>
      </c>
      <c r="B16242" s="10">
        <v>3</v>
      </c>
      <c r="C16242" s="10">
        <f t="shared" si="1772"/>
        <v>0</v>
      </c>
      <c r="D16242" s="10">
        <f t="shared" si="1773"/>
        <v>0</v>
      </c>
      <c r="E16242" s="10">
        <f t="shared" si="1774"/>
        <v>1</v>
      </c>
      <c r="F16242" s="10">
        <f t="shared" si="1775"/>
        <v>0</v>
      </c>
      <c r="G16242" s="22">
        <v>17505.94499850275</v>
      </c>
      <c r="H16242" s="23">
        <v>1.89654622883801E-2</v>
      </c>
      <c r="I16242" s="24">
        <v>1.3172338090010978</v>
      </c>
      <c r="J16242" s="10">
        <f t="shared" si="1776"/>
        <v>1.0795214627060845</v>
      </c>
      <c r="K16242" s="10">
        <f t="shared" si="1777"/>
        <v>989.21122764800941</v>
      </c>
      <c r="L16242" s="10" t="s">
        <v>22</v>
      </c>
    </row>
    <row r="16243" spans="1:12">
      <c r="A16243" s="10">
        <f t="shared" si="1771"/>
        <v>16240</v>
      </c>
      <c r="B16243" s="10">
        <v>3</v>
      </c>
      <c r="C16243" s="10">
        <f t="shared" si="1772"/>
        <v>0</v>
      </c>
      <c r="D16243" s="10">
        <f t="shared" si="1773"/>
        <v>0</v>
      </c>
      <c r="E16243" s="10">
        <f t="shared" si="1774"/>
        <v>1</v>
      </c>
      <c r="F16243" s="10">
        <f t="shared" si="1775"/>
        <v>0</v>
      </c>
      <c r="G16243" s="22">
        <v>19216.039997458451</v>
      </c>
      <c r="H16243" s="23">
        <v>3.0636106704950698E-2</v>
      </c>
      <c r="I16243" s="24">
        <v>1.1620185922974768</v>
      </c>
      <c r="J16243" s="10">
        <f t="shared" si="1776"/>
        <v>1.0987697539436718</v>
      </c>
      <c r="K16243" s="10">
        <f t="shared" si="1777"/>
        <v>76.872145274935079</v>
      </c>
      <c r="L16243" s="10" t="s">
        <v>23</v>
      </c>
    </row>
    <row r="16244" spans="1:12">
      <c r="A16244" s="10">
        <f t="shared" si="1771"/>
        <v>16241</v>
      </c>
      <c r="B16244" s="10">
        <v>3</v>
      </c>
      <c r="C16244" s="10">
        <f t="shared" si="1772"/>
        <v>0</v>
      </c>
      <c r="D16244" s="10">
        <f t="shared" si="1773"/>
        <v>0</v>
      </c>
      <c r="E16244" s="10">
        <f t="shared" si="1774"/>
        <v>1</v>
      </c>
      <c r="F16244" s="10">
        <f t="shared" si="1775"/>
        <v>0</v>
      </c>
      <c r="G16244" s="22">
        <v>13357.5599980354</v>
      </c>
      <c r="H16244" s="23">
        <v>1.3716667948805701E-2</v>
      </c>
      <c r="I16244" s="24">
        <v>0.98169556840077077</v>
      </c>
      <c r="J16244" s="10">
        <f t="shared" si="1776"/>
        <v>1.0709749547543896</v>
      </c>
      <c r="K16244" s="10">
        <f t="shared" si="1777"/>
        <v>106.47055714858908</v>
      </c>
      <c r="L16244" s="10" t="s">
        <v>22</v>
      </c>
    </row>
    <row r="16245" spans="1:12">
      <c r="A16245" s="10">
        <f t="shared" si="1771"/>
        <v>16242</v>
      </c>
      <c r="B16245" s="10">
        <v>3</v>
      </c>
      <c r="C16245" s="10">
        <f t="shared" si="1772"/>
        <v>0</v>
      </c>
      <c r="D16245" s="10">
        <f t="shared" si="1773"/>
        <v>0</v>
      </c>
      <c r="E16245" s="10">
        <f t="shared" si="1774"/>
        <v>1</v>
      </c>
      <c r="F16245" s="10">
        <f t="shared" si="1775"/>
        <v>0</v>
      </c>
      <c r="G16245" s="22">
        <v>13488.890003681199</v>
      </c>
      <c r="H16245" s="23">
        <v>1.36538447200177E-2</v>
      </c>
      <c r="I16245" s="24">
        <v>1.2106768350810295</v>
      </c>
      <c r="J16245" s="10">
        <f t="shared" si="1776"/>
        <v>1.070873071780549</v>
      </c>
      <c r="K16245" s="10">
        <f t="shared" si="1777"/>
        <v>263.6415992424275</v>
      </c>
      <c r="L16245" s="10" t="s">
        <v>22</v>
      </c>
    </row>
    <row r="16246" spans="1:12">
      <c r="A16246" s="10">
        <f t="shared" si="1771"/>
        <v>16243</v>
      </c>
      <c r="B16246" s="10">
        <v>3</v>
      </c>
      <c r="C16246" s="10">
        <f t="shared" si="1772"/>
        <v>0</v>
      </c>
      <c r="D16246" s="10">
        <f t="shared" si="1773"/>
        <v>0</v>
      </c>
      <c r="E16246" s="10">
        <f t="shared" si="1774"/>
        <v>1</v>
      </c>
      <c r="F16246" s="10">
        <f t="shared" si="1775"/>
        <v>0</v>
      </c>
      <c r="G16246" s="22">
        <v>7749.2050004005496</v>
      </c>
      <c r="H16246" s="23">
        <v>6.2152061274903404E-3</v>
      </c>
      <c r="I16246" s="24">
        <v>1.179950698438784</v>
      </c>
      <c r="J16246" s="10">
        <f t="shared" si="1776"/>
        <v>1.0588777921262931</v>
      </c>
      <c r="K16246" s="10">
        <f t="shared" si="1777"/>
        <v>113.59287336308766</v>
      </c>
      <c r="L16246" s="10" t="s">
        <v>22</v>
      </c>
    </row>
    <row r="16247" spans="1:12">
      <c r="A16247" s="10">
        <f t="shared" si="1771"/>
        <v>16244</v>
      </c>
      <c r="B16247" s="10">
        <v>3</v>
      </c>
      <c r="C16247" s="10">
        <f t="shared" si="1772"/>
        <v>0</v>
      </c>
      <c r="D16247" s="10">
        <f t="shared" si="1773"/>
        <v>0</v>
      </c>
      <c r="E16247" s="10">
        <f t="shared" si="1774"/>
        <v>1</v>
      </c>
      <c r="F16247" s="10">
        <f t="shared" si="1775"/>
        <v>0</v>
      </c>
      <c r="G16247" s="22">
        <v>7306.6499981879997</v>
      </c>
      <c r="H16247" s="23">
        <v>3.9637731087161801E-2</v>
      </c>
      <c r="I16247" s="24">
        <v>1.2642669007901668</v>
      </c>
      <c r="J16247" s="10">
        <f t="shared" si="1776"/>
        <v>1.1138501827572218</v>
      </c>
      <c r="K16247" s="10">
        <f t="shared" si="1777"/>
        <v>165.31433763203552</v>
      </c>
      <c r="L16247" s="10" t="s">
        <v>23</v>
      </c>
    </row>
    <row r="16248" spans="1:12">
      <c r="A16248" s="10">
        <f t="shared" si="1771"/>
        <v>16245</v>
      </c>
      <c r="B16248" s="10">
        <v>3</v>
      </c>
      <c r="C16248" s="10">
        <f t="shared" si="1772"/>
        <v>0</v>
      </c>
      <c r="D16248" s="10">
        <f t="shared" si="1773"/>
        <v>0</v>
      </c>
      <c r="E16248" s="10">
        <f t="shared" si="1774"/>
        <v>1</v>
      </c>
      <c r="F16248" s="10">
        <f t="shared" si="1775"/>
        <v>0</v>
      </c>
      <c r="G16248" s="22">
        <v>15999.5700001717</v>
      </c>
      <c r="H16248" s="23">
        <v>2.34784840474257E-2</v>
      </c>
      <c r="I16248" s="24">
        <v>1.1139646869983948</v>
      </c>
      <c r="J16248" s="10">
        <f t="shared" si="1776"/>
        <v>1.0869244378855714</v>
      </c>
      <c r="K16248" s="10">
        <f t="shared" si="1777"/>
        <v>11.698486748181322</v>
      </c>
      <c r="L16248" s="10" t="s">
        <v>23</v>
      </c>
    </row>
    <row r="16249" spans="1:12">
      <c r="A16249" s="10">
        <f t="shared" si="1771"/>
        <v>16246</v>
      </c>
      <c r="B16249" s="10">
        <v>3</v>
      </c>
      <c r="C16249" s="10">
        <f t="shared" si="1772"/>
        <v>0</v>
      </c>
      <c r="D16249" s="10">
        <f t="shared" si="1773"/>
        <v>0</v>
      </c>
      <c r="E16249" s="10">
        <f t="shared" si="1774"/>
        <v>1</v>
      </c>
      <c r="F16249" s="10">
        <f t="shared" si="1775"/>
        <v>0</v>
      </c>
      <c r="G16249" s="22">
        <v>8175.5450005531502</v>
      </c>
      <c r="H16249" s="23">
        <v>1.6630037456162899E-2</v>
      </c>
      <c r="I16249" s="24">
        <v>1.1918238993710693</v>
      </c>
      <c r="J16249" s="10">
        <f t="shared" si="1776"/>
        <v>1.0757103469753353</v>
      </c>
      <c r="K16249" s="10">
        <f t="shared" si="1777"/>
        <v>110.22561677544728</v>
      </c>
      <c r="L16249" s="10" t="s">
        <v>23</v>
      </c>
    </row>
    <row r="16250" spans="1:12">
      <c r="A16250" s="10">
        <f t="shared" si="1771"/>
        <v>16247</v>
      </c>
      <c r="B16250" s="10">
        <v>3</v>
      </c>
      <c r="C16250" s="10">
        <f t="shared" si="1772"/>
        <v>0</v>
      </c>
      <c r="D16250" s="10">
        <f t="shared" si="1773"/>
        <v>0</v>
      </c>
      <c r="E16250" s="10">
        <f t="shared" si="1774"/>
        <v>1</v>
      </c>
      <c r="F16250" s="10">
        <f t="shared" si="1775"/>
        <v>0</v>
      </c>
      <c r="G16250" s="22">
        <v>8702.4800000190498</v>
      </c>
      <c r="H16250" s="23">
        <v>3.02036574439477E-2</v>
      </c>
      <c r="I16250" s="24">
        <v>1.1920529801324504</v>
      </c>
      <c r="J16250" s="10">
        <f t="shared" si="1776"/>
        <v>1.0980504335681782</v>
      </c>
      <c r="K16250" s="10">
        <f t="shared" si="1777"/>
        <v>76.899279684437573</v>
      </c>
      <c r="L16250" s="10" t="s">
        <v>23</v>
      </c>
    </row>
    <row r="16251" spans="1:12">
      <c r="A16251" s="10">
        <f t="shared" si="1771"/>
        <v>16248</v>
      </c>
      <c r="B16251" s="10">
        <v>3</v>
      </c>
      <c r="C16251" s="10">
        <f t="shared" si="1772"/>
        <v>0</v>
      </c>
      <c r="D16251" s="10">
        <f t="shared" si="1773"/>
        <v>0</v>
      </c>
      <c r="E16251" s="10">
        <f t="shared" si="1774"/>
        <v>1</v>
      </c>
      <c r="F16251" s="10">
        <f t="shared" si="1775"/>
        <v>0</v>
      </c>
      <c r="G16251" s="22">
        <v>2861.6499998569502</v>
      </c>
      <c r="H16251" s="23">
        <v>0.17893069709721199</v>
      </c>
      <c r="I16251" s="24">
        <v>1.2248995983935742</v>
      </c>
      <c r="J16251" s="10">
        <f t="shared" si="1776"/>
        <v>1.3754201131798904</v>
      </c>
      <c r="K16251" s="10">
        <f t="shared" si="1777"/>
        <v>64.834759661219692</v>
      </c>
      <c r="L16251" s="10" t="s">
        <v>22</v>
      </c>
    </row>
    <row r="16252" spans="1:12">
      <c r="A16252" s="10">
        <f t="shared" si="1771"/>
        <v>16249</v>
      </c>
      <c r="B16252" s="10">
        <v>3</v>
      </c>
      <c r="C16252" s="10">
        <f t="shared" si="1772"/>
        <v>0</v>
      </c>
      <c r="D16252" s="10">
        <f t="shared" si="1773"/>
        <v>0</v>
      </c>
      <c r="E16252" s="10">
        <f t="shared" si="1774"/>
        <v>1</v>
      </c>
      <c r="F16252" s="10">
        <f t="shared" si="1775"/>
        <v>0</v>
      </c>
      <c r="G16252" s="22">
        <v>32829.420147061297</v>
      </c>
      <c r="H16252" s="23">
        <v>2.09728935288221E-2</v>
      </c>
      <c r="I16252" s="24">
        <v>1.0871667699938004</v>
      </c>
      <c r="J16252" s="10">
        <f t="shared" si="1776"/>
        <v>1.0828081239411715</v>
      </c>
      <c r="K16252" s="10">
        <f t="shared" si="1777"/>
        <v>0.62368660745163684</v>
      </c>
      <c r="L16252" s="10" t="s">
        <v>22</v>
      </c>
    </row>
    <row r="16253" spans="1:12">
      <c r="A16253" s="10">
        <f t="shared" si="1771"/>
        <v>16250</v>
      </c>
      <c r="B16253" s="10">
        <v>3</v>
      </c>
      <c r="C16253" s="10">
        <f t="shared" si="1772"/>
        <v>0</v>
      </c>
      <c r="D16253" s="10">
        <f t="shared" si="1773"/>
        <v>0</v>
      </c>
      <c r="E16253" s="10">
        <f t="shared" si="1774"/>
        <v>1</v>
      </c>
      <c r="F16253" s="10">
        <f t="shared" si="1775"/>
        <v>0</v>
      </c>
      <c r="G16253" s="22">
        <v>35118.480134963997</v>
      </c>
      <c r="H16253" s="23">
        <v>0.14348584656128999</v>
      </c>
      <c r="I16253" s="24">
        <v>1.1667630392043484</v>
      </c>
      <c r="J16253" s="10">
        <f t="shared" si="1776"/>
        <v>1.3035401449191137</v>
      </c>
      <c r="K16253" s="10">
        <f t="shared" si="1777"/>
        <v>656.99570626790671</v>
      </c>
      <c r="L16253" s="10" t="s">
        <v>23</v>
      </c>
    </row>
    <row r="16254" spans="1:12">
      <c r="A16254" s="10">
        <f t="shared" si="1771"/>
        <v>16251</v>
      </c>
      <c r="B16254" s="10">
        <v>3</v>
      </c>
      <c r="C16254" s="10">
        <f t="shared" si="1772"/>
        <v>0</v>
      </c>
      <c r="D16254" s="10">
        <f t="shared" si="1773"/>
        <v>0</v>
      </c>
      <c r="E16254" s="10">
        <f t="shared" si="1774"/>
        <v>1</v>
      </c>
      <c r="F16254" s="10">
        <f t="shared" si="1775"/>
        <v>0</v>
      </c>
      <c r="G16254" s="22">
        <v>26618.230110406901</v>
      </c>
      <c r="H16254" s="23">
        <v>3.4238877960520997E-2</v>
      </c>
      <c r="I16254" s="24">
        <v>1.0706347998173238</v>
      </c>
      <c r="J16254" s="10">
        <f t="shared" si="1776"/>
        <v>1.1047808178008747</v>
      </c>
      <c r="K16254" s="10">
        <f t="shared" si="1777"/>
        <v>31.035539881085803</v>
      </c>
      <c r="L16254" s="10" t="s">
        <v>22</v>
      </c>
    </row>
    <row r="16255" spans="1:12">
      <c r="A16255" s="10">
        <f t="shared" si="1771"/>
        <v>16252</v>
      </c>
      <c r="B16255" s="10">
        <v>3</v>
      </c>
      <c r="C16255" s="10">
        <f t="shared" si="1772"/>
        <v>0</v>
      </c>
      <c r="D16255" s="10">
        <f t="shared" si="1773"/>
        <v>0</v>
      </c>
      <c r="E16255" s="10">
        <f t="shared" si="1774"/>
        <v>1</v>
      </c>
      <c r="F16255" s="10">
        <f t="shared" si="1775"/>
        <v>0</v>
      </c>
      <c r="G16255" s="22">
        <v>12932.7300518751</v>
      </c>
      <c r="H16255" s="23">
        <v>3.31969883184443E-3</v>
      </c>
      <c r="I16255" s="24">
        <v>1.0639290713952403</v>
      </c>
      <c r="J16255" s="10">
        <f t="shared" si="1776"/>
        <v>1.0542450149446867</v>
      </c>
      <c r="K16255" s="10">
        <f t="shared" si="1777"/>
        <v>1.212843701790574</v>
      </c>
      <c r="L16255" s="10" t="s">
        <v>22</v>
      </c>
    </row>
    <row r="16256" spans="1:12">
      <c r="A16256" s="10">
        <f t="shared" si="1771"/>
        <v>16253</v>
      </c>
      <c r="B16256" s="10">
        <v>3</v>
      </c>
      <c r="C16256" s="10">
        <f t="shared" si="1772"/>
        <v>0</v>
      </c>
      <c r="D16256" s="10">
        <f t="shared" si="1773"/>
        <v>0</v>
      </c>
      <c r="E16256" s="10">
        <f t="shared" si="1774"/>
        <v>1</v>
      </c>
      <c r="F16256" s="10">
        <f t="shared" si="1775"/>
        <v>0</v>
      </c>
      <c r="G16256" s="22">
        <v>12767.8150474429</v>
      </c>
      <c r="H16256" s="23">
        <v>-1.0363095168522099E-3</v>
      </c>
      <c r="I16256" s="24">
        <v>1.0129992169146438</v>
      </c>
      <c r="J16256" s="10">
        <f t="shared" si="1776"/>
        <v>1.0473136088211643</v>
      </c>
      <c r="K16256" s="10">
        <f t="shared" si="1777"/>
        <v>15.033814839288487</v>
      </c>
      <c r="L16256" s="10" t="s">
        <v>23</v>
      </c>
    </row>
    <row r="16257" spans="1:12">
      <c r="A16257" s="10">
        <f t="shared" si="1771"/>
        <v>16254</v>
      </c>
      <c r="B16257" s="10">
        <v>3</v>
      </c>
      <c r="C16257" s="10">
        <f t="shared" si="1772"/>
        <v>0</v>
      </c>
      <c r="D16257" s="10">
        <f t="shared" si="1773"/>
        <v>0</v>
      </c>
      <c r="E16257" s="10">
        <f t="shared" si="1774"/>
        <v>1</v>
      </c>
      <c r="F16257" s="10">
        <f t="shared" si="1775"/>
        <v>0</v>
      </c>
      <c r="G16257" s="22">
        <v>21680.6200965643</v>
      </c>
      <c r="H16257" s="23">
        <v>4.0778982972260902E-2</v>
      </c>
      <c r="I16257" s="24">
        <v>1.4759507829977629</v>
      </c>
      <c r="J16257" s="10">
        <f t="shared" si="1776"/>
        <v>1.1157768482915593</v>
      </c>
      <c r="K16257" s="10">
        <f t="shared" si="1777"/>
        <v>2812.5241492711493</v>
      </c>
      <c r="L16257" s="10" t="s">
        <v>22</v>
      </c>
    </row>
    <row r="16258" spans="1:12">
      <c r="A16258" s="10">
        <f t="shared" si="1771"/>
        <v>16255</v>
      </c>
      <c r="B16258" s="10">
        <v>3</v>
      </c>
      <c r="C16258" s="10">
        <f t="shared" si="1772"/>
        <v>0</v>
      </c>
      <c r="D16258" s="10">
        <f t="shared" si="1773"/>
        <v>0</v>
      </c>
      <c r="E16258" s="10">
        <f t="shared" si="1774"/>
        <v>1</v>
      </c>
      <c r="F16258" s="10">
        <f t="shared" si="1775"/>
        <v>0</v>
      </c>
      <c r="G16258" s="22">
        <v>49713.120178043799</v>
      </c>
      <c r="H16258" s="23">
        <v>2.5727671198003801E-2</v>
      </c>
      <c r="I16258" s="24">
        <v>1.1523980001234491</v>
      </c>
      <c r="J16258" s="10">
        <f t="shared" si="1776"/>
        <v>1.0906328455510792</v>
      </c>
      <c r="K16258" s="10">
        <f t="shared" si="1777"/>
        <v>189.65228828912771</v>
      </c>
      <c r="L16258" s="10" t="s">
        <v>23</v>
      </c>
    </row>
    <row r="16259" spans="1:12">
      <c r="A16259" s="10">
        <f t="shared" si="1771"/>
        <v>16256</v>
      </c>
      <c r="B16259" s="10">
        <v>3</v>
      </c>
      <c r="C16259" s="10">
        <f t="shared" si="1772"/>
        <v>0</v>
      </c>
      <c r="D16259" s="10">
        <f t="shared" si="1773"/>
        <v>0</v>
      </c>
      <c r="E16259" s="10">
        <f t="shared" si="1774"/>
        <v>1</v>
      </c>
      <c r="F16259" s="10">
        <f t="shared" si="1775"/>
        <v>0</v>
      </c>
      <c r="G16259" s="22">
        <v>48866.220191717097</v>
      </c>
      <c r="H16259" s="23">
        <v>0.188032379386434</v>
      </c>
      <c r="I16259" s="24">
        <v>1.2559669235106183</v>
      </c>
      <c r="J16259" s="10">
        <f t="shared" si="1776"/>
        <v>1.3945088033161408</v>
      </c>
      <c r="K16259" s="10">
        <f t="shared" si="1777"/>
        <v>937.93102064002835</v>
      </c>
      <c r="L16259" s="10" t="s">
        <v>22</v>
      </c>
    </row>
    <row r="16260" spans="1:12">
      <c r="A16260" s="10">
        <f t="shared" si="1771"/>
        <v>16257</v>
      </c>
      <c r="B16260" s="10">
        <v>3</v>
      </c>
      <c r="C16260" s="10">
        <f t="shared" si="1772"/>
        <v>0</v>
      </c>
      <c r="D16260" s="10">
        <f t="shared" si="1773"/>
        <v>0</v>
      </c>
      <c r="E16260" s="10">
        <f t="shared" si="1774"/>
        <v>1</v>
      </c>
      <c r="F16260" s="10">
        <f t="shared" si="1775"/>
        <v>0</v>
      </c>
      <c r="G16260" s="22">
        <v>38072.530163049698</v>
      </c>
      <c r="H16260" s="23">
        <v>3.4598543222756697E-2</v>
      </c>
      <c r="I16260" s="24">
        <v>1.1104449353108237</v>
      </c>
      <c r="J16260" s="10">
        <f t="shared" si="1776"/>
        <v>1.1053827056808208</v>
      </c>
      <c r="K16260" s="10">
        <f t="shared" si="1777"/>
        <v>0.97565308562477071</v>
      </c>
      <c r="L16260" s="10" t="s">
        <v>23</v>
      </c>
    </row>
    <row r="16261" spans="1:12">
      <c r="A16261" s="10">
        <f t="shared" ref="A16261:A16324" si="1778">A16260+1</f>
        <v>16258</v>
      </c>
      <c r="B16261" s="10">
        <v>3</v>
      </c>
      <c r="C16261" s="10">
        <f t="shared" ref="C16261:C16324" si="1779">IF(B16261=1, 1, 0)</f>
        <v>0</v>
      </c>
      <c r="D16261" s="10">
        <f t="shared" ref="D16261:D16324" si="1780">IF(B16261=2,1,0)</f>
        <v>0</v>
      </c>
      <c r="E16261" s="10">
        <f t="shared" ref="E16261:E16324" si="1781">IF(B16261=3,1,0)</f>
        <v>1</v>
      </c>
      <c r="F16261" s="10">
        <f t="shared" ref="F16261:F16324" si="1782">IF(B16261=4,1,0)</f>
        <v>0</v>
      </c>
      <c r="G16261" s="22">
        <v>33925.930165767699</v>
      </c>
      <c r="H16261" s="23">
        <v>4.2297778471280197E-2</v>
      </c>
      <c r="I16261" s="24">
        <v>1.1149819494584838</v>
      </c>
      <c r="J16261" s="10">
        <f t="shared" ref="J16261:J16324" si="1783">SUMPRODUCT($C$2:$F$2,C16261:F16261)*EXP($G$2*H16261)</f>
        <v>1.1183460540000325</v>
      </c>
      <c r="K16261" s="10">
        <f t="shared" ref="K16261:K16324" si="1784">G16261*(I16261-J16261)^2</f>
        <v>0.38394651537887775</v>
      </c>
      <c r="L16261" s="10" t="s">
        <v>22</v>
      </c>
    </row>
    <row r="16262" spans="1:12">
      <c r="A16262" s="10">
        <f t="shared" si="1778"/>
        <v>16259</v>
      </c>
      <c r="B16262" s="10">
        <v>3</v>
      </c>
      <c r="C16262" s="10">
        <f t="shared" si="1779"/>
        <v>0</v>
      </c>
      <c r="D16262" s="10">
        <f t="shared" si="1780"/>
        <v>0</v>
      </c>
      <c r="E16262" s="10">
        <f t="shared" si="1781"/>
        <v>1</v>
      </c>
      <c r="F16262" s="10">
        <f t="shared" si="1782"/>
        <v>0</v>
      </c>
      <c r="G16262" s="22">
        <v>17481.420069694501</v>
      </c>
      <c r="H16262" s="23">
        <v>-2.7448692690388602E-5</v>
      </c>
      <c r="I16262" s="24">
        <v>1.014277061521156</v>
      </c>
      <c r="J16262" s="10">
        <f t="shared" si="1783"/>
        <v>1.048914871193295</v>
      </c>
      <c r="K16262" s="10">
        <f t="shared" si="1784"/>
        <v>20.973820741457978</v>
      </c>
      <c r="L16262" s="10" t="s">
        <v>23</v>
      </c>
    </row>
    <row r="16263" spans="1:12">
      <c r="A16263" s="10">
        <f t="shared" si="1778"/>
        <v>16260</v>
      </c>
      <c r="B16263" s="10">
        <v>3</v>
      </c>
      <c r="C16263" s="10">
        <f t="shared" si="1779"/>
        <v>0</v>
      </c>
      <c r="D16263" s="10">
        <f t="shared" si="1780"/>
        <v>0</v>
      </c>
      <c r="E16263" s="10">
        <f t="shared" si="1781"/>
        <v>1</v>
      </c>
      <c r="F16263" s="10">
        <f t="shared" si="1782"/>
        <v>0</v>
      </c>
      <c r="G16263" s="22">
        <v>17942.785078883149</v>
      </c>
      <c r="H16263" s="23">
        <v>-7.7849290405067996E-3</v>
      </c>
      <c r="I16263" s="24">
        <v>1.0298997725932788</v>
      </c>
      <c r="J16263" s="10">
        <f t="shared" si="1783"/>
        <v>1.0366648961946365</v>
      </c>
      <c r="K16263" s="10">
        <f t="shared" si="1784"/>
        <v>0.8211856027284864</v>
      </c>
      <c r="L16263" s="10" t="s">
        <v>22</v>
      </c>
    </row>
    <row r="16264" spans="1:12">
      <c r="A16264" s="10">
        <f t="shared" si="1778"/>
        <v>16261</v>
      </c>
      <c r="B16264" s="10">
        <v>3</v>
      </c>
      <c r="C16264" s="10">
        <f t="shared" si="1779"/>
        <v>0</v>
      </c>
      <c r="D16264" s="10">
        <f t="shared" si="1780"/>
        <v>0</v>
      </c>
      <c r="E16264" s="10">
        <f t="shared" si="1781"/>
        <v>1</v>
      </c>
      <c r="F16264" s="10">
        <f t="shared" si="1782"/>
        <v>0</v>
      </c>
      <c r="G16264" s="22">
        <v>35663.470145583196</v>
      </c>
      <c r="H16264" s="23">
        <v>3.8512027506612902E-2</v>
      </c>
      <c r="I16264" s="24">
        <v>1.1224698949526006</v>
      </c>
      <c r="J16264" s="10">
        <f t="shared" si="1783"/>
        <v>1.1119530251395007</v>
      </c>
      <c r="K16264" s="10">
        <f t="shared" si="1784"/>
        <v>3.9445420906315931</v>
      </c>
      <c r="L16264" s="10" t="s">
        <v>23</v>
      </c>
    </row>
    <row r="16265" spans="1:12">
      <c r="A16265" s="10">
        <f t="shared" si="1778"/>
        <v>16262</v>
      </c>
      <c r="B16265" s="10">
        <v>3</v>
      </c>
      <c r="C16265" s="10">
        <f t="shared" si="1779"/>
        <v>0</v>
      </c>
      <c r="D16265" s="10">
        <f t="shared" si="1780"/>
        <v>0</v>
      </c>
      <c r="E16265" s="10">
        <f t="shared" si="1781"/>
        <v>1</v>
      </c>
      <c r="F16265" s="10">
        <f t="shared" si="1782"/>
        <v>0</v>
      </c>
      <c r="G16265" s="22">
        <v>10066.690000534099</v>
      </c>
      <c r="H16265" s="23">
        <v>8.1641124106826904E-4</v>
      </c>
      <c r="I16265" s="24">
        <v>1.0223978919631094</v>
      </c>
      <c r="J16265" s="10">
        <f t="shared" si="1783"/>
        <v>1.0502561245840689</v>
      </c>
      <c r="K16265" s="10">
        <f t="shared" si="1784"/>
        <v>7.8125680982599262</v>
      </c>
      <c r="L16265" s="10" t="s">
        <v>22</v>
      </c>
    </row>
    <row r="16266" spans="1:12">
      <c r="A16266" s="10">
        <f t="shared" si="1778"/>
        <v>16263</v>
      </c>
      <c r="B16266" s="10">
        <v>3</v>
      </c>
      <c r="C16266" s="10">
        <f t="shared" si="1779"/>
        <v>0</v>
      </c>
      <c r="D16266" s="10">
        <f t="shared" si="1780"/>
        <v>0</v>
      </c>
      <c r="E16266" s="10">
        <f t="shared" si="1781"/>
        <v>1</v>
      </c>
      <c r="F16266" s="10">
        <f t="shared" si="1782"/>
        <v>0</v>
      </c>
      <c r="G16266" s="22">
        <v>6797.7750005722</v>
      </c>
      <c r="H16266" s="23">
        <v>2.36314978142615E-2</v>
      </c>
      <c r="I16266" s="24">
        <v>1.4302213666987489</v>
      </c>
      <c r="J16266" s="10">
        <f t="shared" si="1783"/>
        <v>1.087176323218962</v>
      </c>
      <c r="K16266" s="10">
        <f t="shared" si="1784"/>
        <v>799.96149490683922</v>
      </c>
      <c r="L16266" s="10" t="s">
        <v>22</v>
      </c>
    </row>
    <row r="16267" spans="1:12">
      <c r="A16267" s="10">
        <f t="shared" si="1778"/>
        <v>16264</v>
      </c>
      <c r="B16267" s="10">
        <v>3</v>
      </c>
      <c r="C16267" s="10">
        <f t="shared" si="1779"/>
        <v>0</v>
      </c>
      <c r="D16267" s="10">
        <f t="shared" si="1780"/>
        <v>0</v>
      </c>
      <c r="E16267" s="10">
        <f t="shared" si="1781"/>
        <v>1</v>
      </c>
      <c r="F16267" s="10">
        <f t="shared" si="1782"/>
        <v>0</v>
      </c>
      <c r="G16267" s="22">
        <v>15707.5000023842</v>
      </c>
      <c r="H16267" s="23">
        <v>1.0917441851733401E-2</v>
      </c>
      <c r="I16267" s="24">
        <v>0.97626841243862517</v>
      </c>
      <c r="J16267" s="10">
        <f t="shared" si="1783"/>
        <v>1.0664447290454795</v>
      </c>
      <c r="K16267" s="10">
        <f t="shared" si="1784"/>
        <v>127.72974708540382</v>
      </c>
      <c r="L16267" s="10" t="s">
        <v>23</v>
      </c>
    </row>
    <row r="16268" spans="1:12">
      <c r="A16268" s="10">
        <f t="shared" si="1778"/>
        <v>16265</v>
      </c>
      <c r="B16268" s="10">
        <v>3</v>
      </c>
      <c r="C16268" s="10">
        <f t="shared" si="1779"/>
        <v>0</v>
      </c>
      <c r="D16268" s="10">
        <f t="shared" si="1780"/>
        <v>0</v>
      </c>
      <c r="E16268" s="10">
        <f t="shared" si="1781"/>
        <v>1</v>
      </c>
      <c r="F16268" s="10">
        <f t="shared" si="1782"/>
        <v>0</v>
      </c>
      <c r="G16268" s="22">
        <v>8901.5550005435998</v>
      </c>
      <c r="H16268" s="23">
        <v>4.2846259882606701E-2</v>
      </c>
      <c r="I16268" s="24">
        <v>1.3074712643678161</v>
      </c>
      <c r="J16268" s="10">
        <f t="shared" si="1783"/>
        <v>1.1192753224628129</v>
      </c>
      <c r="K16268" s="10">
        <f t="shared" si="1784"/>
        <v>315.27271625291849</v>
      </c>
      <c r="L16268" s="10" t="s">
        <v>22</v>
      </c>
    </row>
    <row r="16269" spans="1:12">
      <c r="A16269" s="10">
        <f t="shared" si="1778"/>
        <v>16266</v>
      </c>
      <c r="B16269" s="10">
        <v>3</v>
      </c>
      <c r="C16269" s="10">
        <f t="shared" si="1779"/>
        <v>0</v>
      </c>
      <c r="D16269" s="10">
        <f t="shared" si="1780"/>
        <v>0</v>
      </c>
      <c r="E16269" s="10">
        <f t="shared" si="1781"/>
        <v>1</v>
      </c>
      <c r="F16269" s="10">
        <f t="shared" si="1782"/>
        <v>0</v>
      </c>
      <c r="G16269" s="22">
        <v>8613.8399999141493</v>
      </c>
      <c r="H16269" s="23">
        <v>1.2699451276120899E-2</v>
      </c>
      <c r="I16269" s="24">
        <v>1.2892193308550186</v>
      </c>
      <c r="J16269" s="10">
        <f t="shared" si="1783"/>
        <v>1.0693264848024679</v>
      </c>
      <c r="K16269" s="10">
        <f t="shared" si="1784"/>
        <v>416.5038318378613</v>
      </c>
      <c r="L16269" s="10" t="s">
        <v>22</v>
      </c>
    </row>
    <row r="16270" spans="1:12">
      <c r="A16270" s="10">
        <f t="shared" si="1778"/>
        <v>16267</v>
      </c>
      <c r="B16270" s="10">
        <v>3</v>
      </c>
      <c r="C16270" s="10">
        <f t="shared" si="1779"/>
        <v>0</v>
      </c>
      <c r="D16270" s="10">
        <f t="shared" si="1780"/>
        <v>0</v>
      </c>
      <c r="E16270" s="10">
        <f t="shared" si="1781"/>
        <v>1</v>
      </c>
      <c r="F16270" s="10">
        <f t="shared" si="1782"/>
        <v>0</v>
      </c>
      <c r="G16270" s="22">
        <v>8358.6450006962004</v>
      </c>
      <c r="H16270" s="23">
        <v>4.7225320313559499E-2</v>
      </c>
      <c r="I16270" s="24">
        <v>1.2549923195084485</v>
      </c>
      <c r="J16270" s="10">
        <f t="shared" si="1783"/>
        <v>1.1267223224179286</v>
      </c>
      <c r="K16270" s="10">
        <f t="shared" si="1784"/>
        <v>137.52639234019918</v>
      </c>
      <c r="L16270" s="10" t="s">
        <v>23</v>
      </c>
    </row>
    <row r="16271" spans="1:12">
      <c r="A16271" s="10">
        <f t="shared" si="1778"/>
        <v>16268</v>
      </c>
      <c r="B16271" s="10">
        <v>3</v>
      </c>
      <c r="C16271" s="10">
        <f t="shared" si="1779"/>
        <v>0</v>
      </c>
      <c r="D16271" s="10">
        <f t="shared" si="1780"/>
        <v>0</v>
      </c>
      <c r="E16271" s="10">
        <f t="shared" si="1781"/>
        <v>1</v>
      </c>
      <c r="F16271" s="10">
        <f t="shared" si="1782"/>
        <v>0</v>
      </c>
      <c r="G16271" s="22">
        <v>18535.070000410102</v>
      </c>
      <c r="H16271" s="23">
        <v>2.3589253718239899E-2</v>
      </c>
      <c r="I16271" s="24">
        <v>1.2280580511402903</v>
      </c>
      <c r="J16271" s="10">
        <f t="shared" si="1783"/>
        <v>1.0871067767925666</v>
      </c>
      <c r="K16271" s="10">
        <f t="shared" si="1784"/>
        <v>368.24108707195262</v>
      </c>
      <c r="L16271" s="10" t="s">
        <v>23</v>
      </c>
    </row>
    <row r="16272" spans="1:12">
      <c r="A16272" s="10">
        <f t="shared" si="1778"/>
        <v>16269</v>
      </c>
      <c r="B16272" s="10">
        <v>3</v>
      </c>
      <c r="C16272" s="10">
        <f t="shared" si="1779"/>
        <v>0</v>
      </c>
      <c r="D16272" s="10">
        <f t="shared" si="1780"/>
        <v>0</v>
      </c>
      <c r="E16272" s="10">
        <f t="shared" si="1781"/>
        <v>1</v>
      </c>
      <c r="F16272" s="10">
        <f t="shared" si="1782"/>
        <v>0</v>
      </c>
      <c r="G16272" s="22">
        <v>9400.1800005435998</v>
      </c>
      <c r="H16272" s="23">
        <v>1.7159285510704898E-2</v>
      </c>
      <c r="I16272" s="24">
        <v>1.2789115646258504</v>
      </c>
      <c r="J16272" s="10">
        <f t="shared" si="1783"/>
        <v>1.0765728316087932</v>
      </c>
      <c r="K16272" s="10">
        <f t="shared" si="1784"/>
        <v>384.85242045768439</v>
      </c>
      <c r="L16272" s="10" t="s">
        <v>23</v>
      </c>
    </row>
    <row r="16273" spans="1:12">
      <c r="A16273" s="10">
        <f t="shared" si="1778"/>
        <v>16270</v>
      </c>
      <c r="B16273" s="10">
        <v>3</v>
      </c>
      <c r="C16273" s="10">
        <f t="shared" si="1779"/>
        <v>0</v>
      </c>
      <c r="D16273" s="10">
        <f t="shared" si="1780"/>
        <v>0</v>
      </c>
      <c r="E16273" s="10">
        <f t="shared" si="1781"/>
        <v>1</v>
      </c>
      <c r="F16273" s="10">
        <f t="shared" si="1782"/>
        <v>0</v>
      </c>
      <c r="G16273" s="22">
        <v>10354.484999656701</v>
      </c>
      <c r="H16273" s="23">
        <v>2.8973944463798099E-2</v>
      </c>
      <c r="I16273" s="24">
        <v>1.2764127764127764</v>
      </c>
      <c r="J16273" s="10">
        <f t="shared" si="1783"/>
        <v>1.0960075461231307</v>
      </c>
      <c r="K16273" s="10">
        <f t="shared" si="1784"/>
        <v>336.99755665929371</v>
      </c>
      <c r="L16273" s="10" t="s">
        <v>22</v>
      </c>
    </row>
    <row r="16274" spans="1:12">
      <c r="A16274" s="10">
        <f t="shared" si="1778"/>
        <v>16271</v>
      </c>
      <c r="B16274" s="10">
        <v>3</v>
      </c>
      <c r="C16274" s="10">
        <f t="shared" si="1779"/>
        <v>0</v>
      </c>
      <c r="D16274" s="10">
        <f t="shared" si="1780"/>
        <v>0</v>
      </c>
      <c r="E16274" s="10">
        <f t="shared" si="1781"/>
        <v>1</v>
      </c>
      <c r="F16274" s="10">
        <f t="shared" si="1782"/>
        <v>0</v>
      </c>
      <c r="G16274" s="22">
        <v>18382.6099977493</v>
      </c>
      <c r="H16274" s="23">
        <v>1.3219677546372001E-2</v>
      </c>
      <c r="I16274" s="24">
        <v>0.9986004198740378</v>
      </c>
      <c r="J16274" s="10">
        <f t="shared" si="1783"/>
        <v>1.0701692301925729</v>
      </c>
      <c r="K16274" s="10">
        <f t="shared" si="1784"/>
        <v>94.157467594749122</v>
      </c>
      <c r="L16274" s="10" t="s">
        <v>22</v>
      </c>
    </row>
    <row r="16275" spans="1:12">
      <c r="A16275" s="10">
        <f t="shared" si="1778"/>
        <v>16272</v>
      </c>
      <c r="B16275" s="10">
        <v>3</v>
      </c>
      <c r="C16275" s="10">
        <f t="shared" si="1779"/>
        <v>0</v>
      </c>
      <c r="D16275" s="10">
        <f t="shared" si="1780"/>
        <v>0</v>
      </c>
      <c r="E16275" s="10">
        <f t="shared" si="1781"/>
        <v>1</v>
      </c>
      <c r="F16275" s="10">
        <f t="shared" si="1782"/>
        <v>0</v>
      </c>
      <c r="G16275" s="22">
        <v>13679.8650033474</v>
      </c>
      <c r="H16275" s="23">
        <v>6.1737965061046699E-3</v>
      </c>
      <c r="I16275" s="24">
        <v>1.2048192771084338</v>
      </c>
      <c r="J16275" s="10">
        <f t="shared" si="1783"/>
        <v>1.0588113939446373</v>
      </c>
      <c r="K16275" s="10">
        <f t="shared" si="1784"/>
        <v>291.6314927215069</v>
      </c>
      <c r="L16275" s="10" t="s">
        <v>22</v>
      </c>
    </row>
    <row r="16276" spans="1:12">
      <c r="A16276" s="10">
        <f t="shared" si="1778"/>
        <v>16273</v>
      </c>
      <c r="B16276" s="10">
        <v>3</v>
      </c>
      <c r="C16276" s="10">
        <f t="shared" si="1779"/>
        <v>0</v>
      </c>
      <c r="D16276" s="10">
        <f t="shared" si="1780"/>
        <v>0</v>
      </c>
      <c r="E16276" s="10">
        <f t="shared" si="1781"/>
        <v>1</v>
      </c>
      <c r="F16276" s="10">
        <f t="shared" si="1782"/>
        <v>0</v>
      </c>
      <c r="G16276" s="22">
        <v>12858.8799996376</v>
      </c>
      <c r="H16276" s="23">
        <v>3.63612311652717E-2</v>
      </c>
      <c r="I16276" s="24">
        <v>1.1762948207171315</v>
      </c>
      <c r="J16276" s="10">
        <f t="shared" si="1783"/>
        <v>1.108337250372895</v>
      </c>
      <c r="K16276" s="10">
        <f t="shared" si="1784"/>
        <v>59.385282959996516</v>
      </c>
      <c r="L16276" s="10" t="s">
        <v>22</v>
      </c>
    </row>
    <row r="16277" spans="1:12">
      <c r="A16277" s="10">
        <f t="shared" si="1778"/>
        <v>16274</v>
      </c>
      <c r="B16277" s="10">
        <v>3</v>
      </c>
      <c r="C16277" s="10">
        <f t="shared" si="1779"/>
        <v>0</v>
      </c>
      <c r="D16277" s="10">
        <f t="shared" si="1780"/>
        <v>0</v>
      </c>
      <c r="E16277" s="10">
        <f t="shared" si="1781"/>
        <v>1</v>
      </c>
      <c r="F16277" s="10">
        <f t="shared" si="1782"/>
        <v>0</v>
      </c>
      <c r="G16277" s="22">
        <v>24164.390000343301</v>
      </c>
      <c r="H16277" s="23">
        <v>1.6678251853432701E-2</v>
      </c>
      <c r="I16277" s="24">
        <v>1.2297939778129952</v>
      </c>
      <c r="J16277" s="10">
        <f t="shared" si="1783"/>
        <v>1.0757888905469417</v>
      </c>
      <c r="K16277" s="10">
        <f t="shared" si="1784"/>
        <v>573.12053652325574</v>
      </c>
      <c r="L16277" s="10" t="s">
        <v>22</v>
      </c>
    </row>
    <row r="16278" spans="1:12">
      <c r="A16278" s="10">
        <f t="shared" si="1778"/>
        <v>16275</v>
      </c>
      <c r="B16278" s="10">
        <v>3</v>
      </c>
      <c r="C16278" s="10">
        <f t="shared" si="1779"/>
        <v>0</v>
      </c>
      <c r="D16278" s="10">
        <f t="shared" si="1780"/>
        <v>0</v>
      </c>
      <c r="E16278" s="10">
        <f t="shared" si="1781"/>
        <v>1</v>
      </c>
      <c r="F16278" s="10">
        <f t="shared" si="1782"/>
        <v>0</v>
      </c>
      <c r="G16278" s="22">
        <v>13220.929997205751</v>
      </c>
      <c r="H16278" s="23">
        <v>1.26792904354845E-2</v>
      </c>
      <c r="I16278" s="24">
        <v>1.1409200968523003</v>
      </c>
      <c r="J16278" s="10">
        <f t="shared" si="1783"/>
        <v>1.0692938384222783</v>
      </c>
      <c r="K16278" s="10">
        <f t="shared" si="1784"/>
        <v>67.827613438264962</v>
      </c>
      <c r="L16278" s="10" t="s">
        <v>22</v>
      </c>
    </row>
    <row r="16279" spans="1:12">
      <c r="A16279" s="10">
        <f t="shared" si="1778"/>
        <v>16276</v>
      </c>
      <c r="B16279" s="10">
        <v>3</v>
      </c>
      <c r="C16279" s="10">
        <f t="shared" si="1779"/>
        <v>0</v>
      </c>
      <c r="D16279" s="10">
        <f t="shared" si="1780"/>
        <v>0</v>
      </c>
      <c r="E16279" s="10">
        <f t="shared" si="1781"/>
        <v>1</v>
      </c>
      <c r="F16279" s="10">
        <f t="shared" si="1782"/>
        <v>0</v>
      </c>
      <c r="G16279" s="22">
        <v>14391.58000206945</v>
      </c>
      <c r="H16279" s="23">
        <v>2.1402789253090099E-2</v>
      </c>
      <c r="I16279" s="24">
        <v>1.0736007051564567</v>
      </c>
      <c r="J16279" s="10">
        <f t="shared" si="1783"/>
        <v>1.0835132693890135</v>
      </c>
      <c r="K16279" s="10">
        <f t="shared" si="1784"/>
        <v>1.4141012471852992</v>
      </c>
      <c r="L16279" s="10" t="s">
        <v>22</v>
      </c>
    </row>
    <row r="16280" spans="1:12">
      <c r="A16280" s="10">
        <f t="shared" si="1778"/>
        <v>16277</v>
      </c>
      <c r="B16280" s="10">
        <v>3</v>
      </c>
      <c r="C16280" s="10">
        <f t="shared" si="1779"/>
        <v>0</v>
      </c>
      <c r="D16280" s="10">
        <f t="shared" si="1780"/>
        <v>0</v>
      </c>
      <c r="E16280" s="10">
        <f t="shared" si="1781"/>
        <v>1</v>
      </c>
      <c r="F16280" s="10">
        <f t="shared" si="1782"/>
        <v>0</v>
      </c>
      <c r="G16280" s="22">
        <v>37349.529996633501</v>
      </c>
      <c r="H16280" s="23">
        <v>1.07249430249261E-3</v>
      </c>
      <c r="I16280" s="24">
        <v>1.1440035666518056</v>
      </c>
      <c r="J16280" s="10">
        <f t="shared" si="1783"/>
        <v>1.0506634889071438</v>
      </c>
      <c r="K16280" s="10">
        <f t="shared" si="1784"/>
        <v>325.40292889144121</v>
      </c>
      <c r="L16280" s="10" t="s">
        <v>23</v>
      </c>
    </row>
    <row r="16281" spans="1:12">
      <c r="A16281" s="10">
        <f t="shared" si="1778"/>
        <v>16278</v>
      </c>
      <c r="B16281" s="10">
        <v>3</v>
      </c>
      <c r="C16281" s="10">
        <f t="shared" si="1779"/>
        <v>0</v>
      </c>
      <c r="D16281" s="10">
        <f t="shared" si="1780"/>
        <v>0</v>
      </c>
      <c r="E16281" s="10">
        <f t="shared" si="1781"/>
        <v>1</v>
      </c>
      <c r="F16281" s="10">
        <f t="shared" si="1782"/>
        <v>0</v>
      </c>
      <c r="G16281" s="22">
        <v>37619.180003404603</v>
      </c>
      <c r="H16281" s="23">
        <v>2.41927413166158E-2</v>
      </c>
      <c r="I16281" s="24">
        <v>1.0252771618625278</v>
      </c>
      <c r="J16281" s="10">
        <f t="shared" si="1783"/>
        <v>1.0881007203401389</v>
      </c>
      <c r="K16281" s="10">
        <f t="shared" si="1784"/>
        <v>148.47536081994065</v>
      </c>
      <c r="L16281" s="10" t="s">
        <v>23</v>
      </c>
    </row>
    <row r="16282" spans="1:12">
      <c r="A16282" s="10">
        <f t="shared" si="1778"/>
        <v>16279</v>
      </c>
      <c r="B16282" s="10">
        <v>3</v>
      </c>
      <c r="C16282" s="10">
        <f t="shared" si="1779"/>
        <v>0</v>
      </c>
      <c r="D16282" s="10">
        <f t="shared" si="1780"/>
        <v>0</v>
      </c>
      <c r="E16282" s="10">
        <f t="shared" si="1781"/>
        <v>1</v>
      </c>
      <c r="F16282" s="10">
        <f t="shared" si="1782"/>
        <v>0</v>
      </c>
      <c r="G16282" s="22">
        <v>19376.419997692101</v>
      </c>
      <c r="H16282" s="23">
        <v>4.0920484335837497E-2</v>
      </c>
      <c r="I16282" s="24">
        <v>1.1418284283030682</v>
      </c>
      <c r="J16282" s="10">
        <f t="shared" si="1783"/>
        <v>1.1160159635033322</v>
      </c>
      <c r="K16282" s="10">
        <f t="shared" si="1784"/>
        <v>12.910185814657392</v>
      </c>
      <c r="L16282" s="10" t="s">
        <v>22</v>
      </c>
    </row>
    <row r="16283" spans="1:12">
      <c r="A16283" s="10">
        <f t="shared" si="1778"/>
        <v>16280</v>
      </c>
      <c r="B16283" s="10">
        <v>3</v>
      </c>
      <c r="C16283" s="10">
        <f t="shared" si="1779"/>
        <v>0</v>
      </c>
      <c r="D16283" s="10">
        <f t="shared" si="1780"/>
        <v>0</v>
      </c>
      <c r="E16283" s="10">
        <f t="shared" si="1781"/>
        <v>1</v>
      </c>
      <c r="F16283" s="10">
        <f t="shared" si="1782"/>
        <v>0</v>
      </c>
      <c r="G16283" s="22">
        <v>19988.44499456885</v>
      </c>
      <c r="H16283" s="23">
        <v>2.7186358311592999E-2</v>
      </c>
      <c r="I16283" s="24">
        <v>1.0170597834149235</v>
      </c>
      <c r="J16283" s="10">
        <f t="shared" si="1783"/>
        <v>1.0930446560258262</v>
      </c>
      <c r="K16283" s="10">
        <f t="shared" si="1784"/>
        <v>115.40730216904127</v>
      </c>
      <c r="L16283" s="10" t="s">
        <v>23</v>
      </c>
    </row>
    <row r="16284" spans="1:12">
      <c r="A16284" s="10">
        <f t="shared" si="1778"/>
        <v>16281</v>
      </c>
      <c r="B16284" s="10">
        <v>3</v>
      </c>
      <c r="C16284" s="10">
        <f t="shared" si="1779"/>
        <v>0</v>
      </c>
      <c r="D16284" s="10">
        <f t="shared" si="1780"/>
        <v>0</v>
      </c>
      <c r="E16284" s="10">
        <f t="shared" si="1781"/>
        <v>1</v>
      </c>
      <c r="F16284" s="10">
        <f t="shared" si="1782"/>
        <v>0</v>
      </c>
      <c r="G16284" s="22">
        <v>15454.120111226999</v>
      </c>
      <c r="H16284" s="23">
        <v>2.3315789898867002E-2</v>
      </c>
      <c r="I16284" s="24">
        <v>1.3552085392370035</v>
      </c>
      <c r="J16284" s="10">
        <f t="shared" si="1783"/>
        <v>1.0866566810961968</v>
      </c>
      <c r="K16284" s="10">
        <f t="shared" si="1784"/>
        <v>1114.5526957289021</v>
      </c>
      <c r="L16284" s="10" t="s">
        <v>22</v>
      </c>
    </row>
    <row r="16285" spans="1:12">
      <c r="A16285" s="10">
        <f t="shared" si="1778"/>
        <v>16282</v>
      </c>
      <c r="B16285" s="10">
        <v>3</v>
      </c>
      <c r="C16285" s="10">
        <f t="shared" si="1779"/>
        <v>0</v>
      </c>
      <c r="D16285" s="10">
        <f t="shared" si="1780"/>
        <v>0</v>
      </c>
      <c r="E16285" s="10">
        <f t="shared" si="1781"/>
        <v>1</v>
      </c>
      <c r="F16285" s="10">
        <f t="shared" si="1782"/>
        <v>0</v>
      </c>
      <c r="G16285" s="22">
        <v>10716.09500193595</v>
      </c>
      <c r="H16285" s="23">
        <v>6.8554863829393001E-3</v>
      </c>
      <c r="I16285" s="24">
        <v>1.1263333333333334</v>
      </c>
      <c r="J16285" s="10">
        <f t="shared" si="1783"/>
        <v>1.0599049784204291</v>
      </c>
      <c r="K16285" s="10">
        <f t="shared" si="1784"/>
        <v>47.287194638779887</v>
      </c>
      <c r="L16285" s="10" t="s">
        <v>23</v>
      </c>
    </row>
    <row r="16286" spans="1:12">
      <c r="A16286" s="10">
        <f t="shared" si="1778"/>
        <v>16283</v>
      </c>
      <c r="B16286" s="10">
        <v>3</v>
      </c>
      <c r="C16286" s="10">
        <f t="shared" si="1779"/>
        <v>0</v>
      </c>
      <c r="D16286" s="10">
        <f t="shared" si="1780"/>
        <v>0</v>
      </c>
      <c r="E16286" s="10">
        <f t="shared" si="1781"/>
        <v>1</v>
      </c>
      <c r="F16286" s="10">
        <f t="shared" si="1782"/>
        <v>0</v>
      </c>
      <c r="G16286" s="22">
        <v>11963.459998965251</v>
      </c>
      <c r="H16286" s="23">
        <v>1.4126853760615199E-2</v>
      </c>
      <c r="I16286" s="24">
        <v>1.0766467065868264</v>
      </c>
      <c r="J16286" s="10">
        <f t="shared" si="1783"/>
        <v>1.0716404079921487</v>
      </c>
      <c r="K16286" s="10">
        <f t="shared" si="1784"/>
        <v>0.29984050444681004</v>
      </c>
      <c r="L16286" s="10" t="s">
        <v>22</v>
      </c>
    </row>
    <row r="16287" spans="1:12">
      <c r="A16287" s="10">
        <f t="shared" si="1778"/>
        <v>16284</v>
      </c>
      <c r="B16287" s="10">
        <v>3</v>
      </c>
      <c r="C16287" s="10">
        <f t="shared" si="1779"/>
        <v>0</v>
      </c>
      <c r="D16287" s="10">
        <f t="shared" si="1780"/>
        <v>0</v>
      </c>
      <c r="E16287" s="10">
        <f t="shared" si="1781"/>
        <v>1</v>
      </c>
      <c r="F16287" s="10">
        <f t="shared" si="1782"/>
        <v>0</v>
      </c>
      <c r="G16287" s="22">
        <v>12023.8399976492</v>
      </c>
      <c r="H16287" s="23">
        <v>-2.70059411028467E-3</v>
      </c>
      <c r="I16287" s="24">
        <v>0.96800584368151932</v>
      </c>
      <c r="J16287" s="10">
        <f t="shared" si="1783"/>
        <v>1.0446773995427454</v>
      </c>
      <c r="K16287" s="10">
        <f t="shared" si="1784"/>
        <v>70.682473819433952</v>
      </c>
      <c r="L16287" s="10" t="s">
        <v>23</v>
      </c>
    </row>
    <row r="16288" spans="1:12">
      <c r="A16288" s="10">
        <f t="shared" si="1778"/>
        <v>16285</v>
      </c>
      <c r="B16288" s="10">
        <v>3</v>
      </c>
      <c r="C16288" s="10">
        <f t="shared" si="1779"/>
        <v>0</v>
      </c>
      <c r="D16288" s="10">
        <f t="shared" si="1780"/>
        <v>0</v>
      </c>
      <c r="E16288" s="10">
        <f t="shared" si="1781"/>
        <v>1</v>
      </c>
      <c r="F16288" s="10">
        <f t="shared" si="1782"/>
        <v>0</v>
      </c>
      <c r="G16288" s="22">
        <v>11446.7600003481</v>
      </c>
      <c r="H16288" s="23">
        <v>1.0357506441960099E-2</v>
      </c>
      <c r="I16288" s="24">
        <v>1.0163220892274212</v>
      </c>
      <c r="J16288" s="10">
        <f t="shared" si="1783"/>
        <v>1.0655408405157998</v>
      </c>
      <c r="K16288" s="10">
        <f t="shared" si="1784"/>
        <v>27.729609875427542</v>
      </c>
      <c r="L16288" s="10" t="s">
        <v>22</v>
      </c>
    </row>
    <row r="16289" spans="1:12">
      <c r="A16289" s="10">
        <f t="shared" si="1778"/>
        <v>16286</v>
      </c>
      <c r="B16289" s="10">
        <v>3</v>
      </c>
      <c r="C16289" s="10">
        <f t="shared" si="1779"/>
        <v>0</v>
      </c>
      <c r="D16289" s="10">
        <f t="shared" si="1780"/>
        <v>0</v>
      </c>
      <c r="E16289" s="10">
        <f t="shared" si="1781"/>
        <v>1</v>
      </c>
      <c r="F16289" s="10">
        <f t="shared" si="1782"/>
        <v>0</v>
      </c>
      <c r="G16289" s="22">
        <v>10570.5950026512</v>
      </c>
      <c r="H16289" s="23">
        <v>-3.2146676278497099E-2</v>
      </c>
      <c r="I16289" s="24">
        <v>0.97578417032341946</v>
      </c>
      <c r="J16289" s="10">
        <f t="shared" si="1783"/>
        <v>0.99911720991468145</v>
      </c>
      <c r="K16289" s="10">
        <f t="shared" si="1784"/>
        <v>5.7549568232490627</v>
      </c>
      <c r="L16289" s="10" t="s">
        <v>22</v>
      </c>
    </row>
    <row r="16290" spans="1:12">
      <c r="A16290" s="10">
        <f t="shared" si="1778"/>
        <v>16287</v>
      </c>
      <c r="B16290" s="10">
        <v>3</v>
      </c>
      <c r="C16290" s="10">
        <f t="shared" si="1779"/>
        <v>0</v>
      </c>
      <c r="D16290" s="10">
        <f t="shared" si="1780"/>
        <v>0</v>
      </c>
      <c r="E16290" s="10">
        <f t="shared" si="1781"/>
        <v>1</v>
      </c>
      <c r="F16290" s="10">
        <f t="shared" si="1782"/>
        <v>0</v>
      </c>
      <c r="G16290" s="22">
        <v>11804.019998788801</v>
      </c>
      <c r="H16290" s="23">
        <v>0.199341061409329</v>
      </c>
      <c r="I16290" s="24">
        <v>1.0439356956485144</v>
      </c>
      <c r="J16290" s="10">
        <f t="shared" si="1783"/>
        <v>1.4185956498191521</v>
      </c>
      <c r="K16290" s="10">
        <f t="shared" si="1784"/>
        <v>1656.9312464145487</v>
      </c>
      <c r="L16290" s="10" t="s">
        <v>22</v>
      </c>
    </row>
    <row r="16291" spans="1:12">
      <c r="A16291" s="10">
        <f t="shared" si="1778"/>
        <v>16288</v>
      </c>
      <c r="B16291" s="10">
        <v>3</v>
      </c>
      <c r="C16291" s="10">
        <f t="shared" si="1779"/>
        <v>0</v>
      </c>
      <c r="D16291" s="10">
        <f t="shared" si="1780"/>
        <v>0</v>
      </c>
      <c r="E16291" s="10">
        <f t="shared" si="1781"/>
        <v>1</v>
      </c>
      <c r="F16291" s="10">
        <f t="shared" si="1782"/>
        <v>0</v>
      </c>
      <c r="G16291" s="22">
        <v>19392.3898351192</v>
      </c>
      <c r="H16291" s="23">
        <v>4.4591166771571003E-3</v>
      </c>
      <c r="I16291" s="24">
        <v>1.0346921075455333</v>
      </c>
      <c r="J16291" s="10">
        <f t="shared" si="1783"/>
        <v>1.0560656462663549</v>
      </c>
      <c r="K16291" s="10">
        <f t="shared" si="1784"/>
        <v>8.8589897169385345</v>
      </c>
      <c r="L16291" s="10" t="s">
        <v>23</v>
      </c>
    </row>
    <row r="16292" spans="1:12">
      <c r="A16292" s="10">
        <f t="shared" si="1778"/>
        <v>16289</v>
      </c>
      <c r="B16292" s="10">
        <v>3</v>
      </c>
      <c r="C16292" s="10">
        <f t="shared" si="1779"/>
        <v>0</v>
      </c>
      <c r="D16292" s="10">
        <f t="shared" si="1780"/>
        <v>0</v>
      </c>
      <c r="E16292" s="10">
        <f t="shared" si="1781"/>
        <v>1</v>
      </c>
      <c r="F16292" s="10">
        <f t="shared" si="1782"/>
        <v>0</v>
      </c>
      <c r="G16292" s="22">
        <v>18868.329863071402</v>
      </c>
      <c r="H16292" s="23">
        <v>1.3749131617056499E-2</v>
      </c>
      <c r="I16292" s="24">
        <v>1.1558002936857563</v>
      </c>
      <c r="J16292" s="10">
        <f t="shared" si="1783"/>
        <v>1.0710276061982058</v>
      </c>
      <c r="K16292" s="10">
        <f t="shared" si="1784"/>
        <v>135.59552693638102</v>
      </c>
      <c r="L16292" s="10" t="s">
        <v>23</v>
      </c>
    </row>
    <row r="16293" spans="1:12">
      <c r="A16293" s="10">
        <f t="shared" si="1778"/>
        <v>16290</v>
      </c>
      <c r="B16293" s="10">
        <v>3</v>
      </c>
      <c r="C16293" s="10">
        <f t="shared" si="1779"/>
        <v>0</v>
      </c>
      <c r="D16293" s="10">
        <f t="shared" si="1780"/>
        <v>0</v>
      </c>
      <c r="E16293" s="10">
        <f t="shared" si="1781"/>
        <v>1</v>
      </c>
      <c r="F16293" s="10">
        <f t="shared" si="1782"/>
        <v>0</v>
      </c>
      <c r="G16293" s="22">
        <v>19764.599848985701</v>
      </c>
      <c r="H16293" s="23">
        <v>3.1190712229954998E-3</v>
      </c>
      <c r="I16293" s="24">
        <v>1.0578500707213578</v>
      </c>
      <c r="J16293" s="10">
        <f t="shared" si="1783"/>
        <v>1.0539247650577885</v>
      </c>
      <c r="K16293" s="10">
        <f t="shared" si="1784"/>
        <v>0.30453343974250596</v>
      </c>
      <c r="L16293" s="10" t="s">
        <v>23</v>
      </c>
    </row>
    <row r="16294" spans="1:12">
      <c r="A16294" s="10">
        <f t="shared" si="1778"/>
        <v>16291</v>
      </c>
      <c r="B16294" s="10">
        <v>3</v>
      </c>
      <c r="C16294" s="10">
        <f t="shared" si="1779"/>
        <v>0</v>
      </c>
      <c r="D16294" s="10">
        <f t="shared" si="1780"/>
        <v>0</v>
      </c>
      <c r="E16294" s="10">
        <f t="shared" si="1781"/>
        <v>1</v>
      </c>
      <c r="F16294" s="10">
        <f t="shared" si="1782"/>
        <v>0</v>
      </c>
      <c r="G16294" s="22">
        <v>10805.19992934165</v>
      </c>
      <c r="H16294" s="23">
        <v>2.6960064701454498E-3</v>
      </c>
      <c r="I16294" s="24">
        <v>0.92704305233307549</v>
      </c>
      <c r="J16294" s="10">
        <f t="shared" si="1783"/>
        <v>1.0532497708495709</v>
      </c>
      <c r="K16294" s="10">
        <f t="shared" si="1784"/>
        <v>172.10669180667816</v>
      </c>
      <c r="L16294" s="10" t="s">
        <v>23</v>
      </c>
    </row>
    <row r="16295" spans="1:12">
      <c r="A16295" s="10">
        <f t="shared" si="1778"/>
        <v>16292</v>
      </c>
      <c r="B16295" s="10">
        <v>3</v>
      </c>
      <c r="C16295" s="10">
        <f t="shared" si="1779"/>
        <v>0</v>
      </c>
      <c r="D16295" s="10">
        <f t="shared" si="1780"/>
        <v>0</v>
      </c>
      <c r="E16295" s="10">
        <f t="shared" si="1781"/>
        <v>1</v>
      </c>
      <c r="F16295" s="10">
        <f t="shared" si="1782"/>
        <v>0</v>
      </c>
      <c r="G16295" s="22">
        <v>12282.769999980899</v>
      </c>
      <c r="H16295" s="23">
        <v>2.12738274479486E-3</v>
      </c>
      <c r="I16295" s="24">
        <v>0.93898573692551501</v>
      </c>
      <c r="J16295" s="10">
        <f t="shared" si="1783"/>
        <v>1.0523432201790266</v>
      </c>
      <c r="K16295" s="10">
        <f t="shared" si="1784"/>
        <v>157.83259971293262</v>
      </c>
      <c r="L16295" s="10" t="s">
        <v>23</v>
      </c>
    </row>
    <row r="16296" spans="1:12">
      <c r="A16296" s="10">
        <f t="shared" si="1778"/>
        <v>16293</v>
      </c>
      <c r="B16296" s="10">
        <v>3</v>
      </c>
      <c r="C16296" s="10">
        <f t="shared" si="1779"/>
        <v>0</v>
      </c>
      <c r="D16296" s="10">
        <f t="shared" si="1780"/>
        <v>0</v>
      </c>
      <c r="E16296" s="10">
        <f t="shared" si="1781"/>
        <v>1</v>
      </c>
      <c r="F16296" s="10">
        <f t="shared" si="1782"/>
        <v>0</v>
      </c>
      <c r="G16296" s="22">
        <v>15147.8800039291</v>
      </c>
      <c r="H16296" s="23">
        <v>1.2578245802358E-2</v>
      </c>
      <c r="I16296" s="24">
        <v>0.84210526315789469</v>
      </c>
      <c r="J16296" s="10">
        <f t="shared" si="1783"/>
        <v>1.0691302322091125</v>
      </c>
      <c r="K16296" s="10">
        <f t="shared" si="1784"/>
        <v>780.72683376547525</v>
      </c>
      <c r="L16296" s="10" t="s">
        <v>23</v>
      </c>
    </row>
    <row r="16297" spans="1:12">
      <c r="A16297" s="10">
        <f t="shared" si="1778"/>
        <v>16294</v>
      </c>
      <c r="B16297" s="10">
        <v>3</v>
      </c>
      <c r="C16297" s="10">
        <f t="shared" si="1779"/>
        <v>0</v>
      </c>
      <c r="D16297" s="10">
        <f t="shared" si="1780"/>
        <v>0</v>
      </c>
      <c r="E16297" s="10">
        <f t="shared" si="1781"/>
        <v>1</v>
      </c>
      <c r="F16297" s="10">
        <f t="shared" si="1782"/>
        <v>0</v>
      </c>
      <c r="G16297" s="22">
        <v>16799.990003109</v>
      </c>
      <c r="H16297" s="23">
        <v>7.9000382806231808E-3</v>
      </c>
      <c r="I16297" s="24">
        <v>1.1917572982255296</v>
      </c>
      <c r="J16297" s="10">
        <f t="shared" si="1783"/>
        <v>1.0615828672684349</v>
      </c>
      <c r="K16297" s="10">
        <f t="shared" si="1784"/>
        <v>284.68225617891579</v>
      </c>
      <c r="L16297" s="10" t="s">
        <v>22</v>
      </c>
    </row>
    <row r="16298" spans="1:12">
      <c r="A16298" s="10">
        <f t="shared" si="1778"/>
        <v>16295</v>
      </c>
      <c r="B16298" s="10">
        <v>3</v>
      </c>
      <c r="C16298" s="10">
        <f t="shared" si="1779"/>
        <v>0</v>
      </c>
      <c r="D16298" s="10">
        <f t="shared" si="1780"/>
        <v>0</v>
      </c>
      <c r="E16298" s="10">
        <f t="shared" si="1781"/>
        <v>1</v>
      </c>
      <c r="F16298" s="10">
        <f t="shared" si="1782"/>
        <v>0</v>
      </c>
      <c r="G16298" s="22">
        <v>18840.7399997711</v>
      </c>
      <c r="H16298" s="23">
        <v>2.0677654372147702E-2</v>
      </c>
      <c r="I16298" s="24">
        <v>1.2711430035879037</v>
      </c>
      <c r="J16298" s="10">
        <f t="shared" si="1783"/>
        <v>1.0823241175639979</v>
      </c>
      <c r="K16298" s="10">
        <f t="shared" si="1784"/>
        <v>671.72083408668743</v>
      </c>
      <c r="L16298" s="10" t="s">
        <v>23</v>
      </c>
    </row>
    <row r="16299" spans="1:12">
      <c r="A16299" s="10">
        <f t="shared" si="1778"/>
        <v>16296</v>
      </c>
      <c r="B16299" s="10">
        <v>3</v>
      </c>
      <c r="C16299" s="10">
        <f t="shared" si="1779"/>
        <v>0</v>
      </c>
      <c r="D16299" s="10">
        <f t="shared" si="1780"/>
        <v>0</v>
      </c>
      <c r="E16299" s="10">
        <f t="shared" si="1781"/>
        <v>1</v>
      </c>
      <c r="F16299" s="10">
        <f t="shared" si="1782"/>
        <v>0</v>
      </c>
      <c r="G16299" s="22">
        <v>6421.0150000000003</v>
      </c>
      <c r="H16299" s="23">
        <v>2.5074042174847199E-3</v>
      </c>
      <c r="I16299" s="24">
        <v>1.2206703910614525</v>
      </c>
      <c r="J16299" s="10">
        <f t="shared" si="1783"/>
        <v>1.0529489977891076</v>
      </c>
      <c r="K16299" s="10">
        <f t="shared" si="1784"/>
        <v>180.62614260975812</v>
      </c>
      <c r="L16299" s="10" t="s">
        <v>22</v>
      </c>
    </row>
    <row r="16300" spans="1:12">
      <c r="A16300" s="10">
        <f t="shared" si="1778"/>
        <v>16297</v>
      </c>
      <c r="B16300" s="10">
        <v>3</v>
      </c>
      <c r="C16300" s="10">
        <f t="shared" si="1779"/>
        <v>0</v>
      </c>
      <c r="D16300" s="10">
        <f t="shared" si="1780"/>
        <v>0</v>
      </c>
      <c r="E16300" s="10">
        <f t="shared" si="1781"/>
        <v>1</v>
      </c>
      <c r="F16300" s="10">
        <f t="shared" si="1782"/>
        <v>0</v>
      </c>
      <c r="G16300" s="22">
        <v>15601.12</v>
      </c>
      <c r="H16300" s="23">
        <v>1.4843901556637099E-3</v>
      </c>
      <c r="I16300" s="24">
        <v>1.0398388540734109</v>
      </c>
      <c r="J16300" s="10">
        <f t="shared" si="1783"/>
        <v>1.0513190440308158</v>
      </c>
      <c r="K16300" s="10">
        <f t="shared" si="1784"/>
        <v>2.0561458888791808</v>
      </c>
      <c r="L16300" s="10" t="s">
        <v>23</v>
      </c>
    </row>
    <row r="16301" spans="1:12">
      <c r="A16301" s="10">
        <f t="shared" si="1778"/>
        <v>16298</v>
      </c>
      <c r="B16301" s="10">
        <v>3</v>
      </c>
      <c r="C16301" s="10">
        <f t="shared" si="1779"/>
        <v>0</v>
      </c>
      <c r="D16301" s="10">
        <f t="shared" si="1780"/>
        <v>0</v>
      </c>
      <c r="E16301" s="10">
        <f t="shared" si="1781"/>
        <v>1</v>
      </c>
      <c r="F16301" s="10">
        <f t="shared" si="1782"/>
        <v>0</v>
      </c>
      <c r="G16301" s="22">
        <v>22011.37</v>
      </c>
      <c r="H16301" s="23">
        <v>9.4900925025248106E-2</v>
      </c>
      <c r="I16301" s="24">
        <v>0.91206709956709953</v>
      </c>
      <c r="J16301" s="10">
        <f t="shared" si="1783"/>
        <v>1.2110766757525728</v>
      </c>
      <c r="K16301" s="10">
        <f t="shared" si="1784"/>
        <v>1967.9645407955772</v>
      </c>
      <c r="L16301" s="10" t="s">
        <v>22</v>
      </c>
    </row>
    <row r="16302" spans="1:12">
      <c r="A16302" s="10">
        <f t="shared" si="1778"/>
        <v>16299</v>
      </c>
      <c r="B16302" s="10">
        <v>3</v>
      </c>
      <c r="C16302" s="10">
        <f t="shared" si="1779"/>
        <v>0</v>
      </c>
      <c r="D16302" s="10">
        <f t="shared" si="1780"/>
        <v>0</v>
      </c>
      <c r="E16302" s="10">
        <f t="shared" si="1781"/>
        <v>1</v>
      </c>
      <c r="F16302" s="10">
        <f t="shared" si="1782"/>
        <v>0</v>
      </c>
      <c r="G16302" s="22">
        <v>11202.31</v>
      </c>
      <c r="H16302" s="23">
        <v>5.0937972541705498E-3</v>
      </c>
      <c r="I16302" s="24">
        <v>1.0481283422459893</v>
      </c>
      <c r="J16302" s="10">
        <f t="shared" si="1783"/>
        <v>1.0570811407018363</v>
      </c>
      <c r="K16302" s="10">
        <f t="shared" si="1784"/>
        <v>0.89789427464583849</v>
      </c>
      <c r="L16302" s="10" t="s">
        <v>23</v>
      </c>
    </row>
    <row r="16303" spans="1:12">
      <c r="A16303" s="10">
        <f t="shared" si="1778"/>
        <v>16300</v>
      </c>
      <c r="B16303" s="10">
        <v>3</v>
      </c>
      <c r="C16303" s="10">
        <f t="shared" si="1779"/>
        <v>0</v>
      </c>
      <c r="D16303" s="10">
        <f t="shared" si="1780"/>
        <v>0</v>
      </c>
      <c r="E16303" s="10">
        <f t="shared" si="1781"/>
        <v>1</v>
      </c>
      <c r="F16303" s="10">
        <f t="shared" si="1782"/>
        <v>0</v>
      </c>
      <c r="G16303" s="22">
        <v>10445.42</v>
      </c>
      <c r="H16303" s="23">
        <v>4.9274452517609098E-3</v>
      </c>
      <c r="I16303" s="24">
        <v>1.0484463748747077</v>
      </c>
      <c r="J16303" s="10">
        <f t="shared" si="1783"/>
        <v>1.0568148816630147</v>
      </c>
      <c r="K16303" s="10">
        <f t="shared" si="1784"/>
        <v>0.7315126701702156</v>
      </c>
      <c r="L16303" s="10" t="s">
        <v>22</v>
      </c>
    </row>
    <row r="16304" spans="1:12">
      <c r="A16304" s="10">
        <f t="shared" si="1778"/>
        <v>16301</v>
      </c>
      <c r="B16304" s="10">
        <v>3</v>
      </c>
      <c r="C16304" s="10">
        <f t="shared" si="1779"/>
        <v>0</v>
      </c>
      <c r="D16304" s="10">
        <f t="shared" si="1780"/>
        <v>0</v>
      </c>
      <c r="E16304" s="10">
        <f t="shared" si="1781"/>
        <v>1</v>
      </c>
      <c r="F16304" s="10">
        <f t="shared" si="1782"/>
        <v>0</v>
      </c>
      <c r="G16304" s="22">
        <v>12545.2</v>
      </c>
      <c r="H16304" s="23">
        <v>-1.36877558446229E-3</v>
      </c>
      <c r="I16304" s="24">
        <v>1.0454220314735336</v>
      </c>
      <c r="J16304" s="10">
        <f t="shared" si="1783"/>
        <v>1.0467864548831693</v>
      </c>
      <c r="K16304" s="10">
        <f t="shared" si="1784"/>
        <v>2.3354787145606914E-2</v>
      </c>
      <c r="L16304" s="10" t="s">
        <v>22</v>
      </c>
    </row>
    <row r="16305" spans="1:12">
      <c r="A16305" s="10">
        <f t="shared" si="1778"/>
        <v>16302</v>
      </c>
      <c r="B16305" s="10">
        <v>3</v>
      </c>
      <c r="C16305" s="10">
        <f t="shared" si="1779"/>
        <v>0</v>
      </c>
      <c r="D16305" s="10">
        <f t="shared" si="1780"/>
        <v>0</v>
      </c>
      <c r="E16305" s="10">
        <f t="shared" si="1781"/>
        <v>1</v>
      </c>
      <c r="F16305" s="10">
        <f t="shared" si="1782"/>
        <v>0</v>
      </c>
      <c r="G16305" s="22">
        <v>25926.98</v>
      </c>
      <c r="H16305" s="23">
        <v>1.0564714916420701E-2</v>
      </c>
      <c r="I16305" s="24">
        <v>1.022977022977023</v>
      </c>
      <c r="J16305" s="10">
        <f t="shared" si="1783"/>
        <v>1.0658752421998714</v>
      </c>
      <c r="K16305" s="10">
        <f t="shared" si="1784"/>
        <v>47.712311943124469</v>
      </c>
      <c r="L16305" s="10" t="s">
        <v>23</v>
      </c>
    </row>
    <row r="16306" spans="1:12">
      <c r="A16306" s="10">
        <f t="shared" si="1778"/>
        <v>16303</v>
      </c>
      <c r="B16306" s="10">
        <v>3</v>
      </c>
      <c r="C16306" s="10">
        <f t="shared" si="1779"/>
        <v>0</v>
      </c>
      <c r="D16306" s="10">
        <f t="shared" si="1780"/>
        <v>0</v>
      </c>
      <c r="E16306" s="10">
        <f t="shared" si="1781"/>
        <v>1</v>
      </c>
      <c r="F16306" s="10">
        <f t="shared" si="1782"/>
        <v>0</v>
      </c>
      <c r="G16306" s="22">
        <v>17396.43</v>
      </c>
      <c r="H16306" s="23">
        <v>1.6317359016247699E-3</v>
      </c>
      <c r="I16306" s="24">
        <v>1.9578175149014214</v>
      </c>
      <c r="J16306" s="10">
        <f t="shared" si="1783"/>
        <v>1.0515536522861413</v>
      </c>
      <c r="K16306" s="10">
        <f t="shared" si="1784"/>
        <v>14287.934791419597</v>
      </c>
      <c r="L16306" s="10" t="s">
        <v>23</v>
      </c>
    </row>
    <row r="16307" spans="1:12">
      <c r="A16307" s="10">
        <f t="shared" si="1778"/>
        <v>16304</v>
      </c>
      <c r="B16307" s="10">
        <v>3</v>
      </c>
      <c r="C16307" s="10">
        <f t="shared" si="1779"/>
        <v>0</v>
      </c>
      <c r="D16307" s="10">
        <f t="shared" si="1780"/>
        <v>0</v>
      </c>
      <c r="E16307" s="10">
        <f t="shared" si="1781"/>
        <v>1</v>
      </c>
      <c r="F16307" s="10">
        <f t="shared" si="1782"/>
        <v>0</v>
      </c>
      <c r="G16307" s="22">
        <v>32429.78</v>
      </c>
      <c r="H16307" s="23">
        <v>-2.7601217697632201E-4</v>
      </c>
      <c r="I16307" s="24">
        <v>1.1433915211970074</v>
      </c>
      <c r="J16307" s="10">
        <f t="shared" si="1783"/>
        <v>1.0485201244637354</v>
      </c>
      <c r="K16307" s="10">
        <f t="shared" si="1784"/>
        <v>291.8868914766706</v>
      </c>
      <c r="L16307" s="10" t="s">
        <v>22</v>
      </c>
    </row>
    <row r="16308" spans="1:12">
      <c r="A16308" s="10">
        <f t="shared" si="1778"/>
        <v>16305</v>
      </c>
      <c r="B16308" s="10">
        <v>3</v>
      </c>
      <c r="C16308" s="10">
        <f t="shared" si="1779"/>
        <v>0</v>
      </c>
      <c r="D16308" s="10">
        <f t="shared" si="1780"/>
        <v>0</v>
      </c>
      <c r="E16308" s="10">
        <f t="shared" si="1781"/>
        <v>1</v>
      </c>
      <c r="F16308" s="10">
        <f t="shared" si="1782"/>
        <v>0</v>
      </c>
      <c r="G16308" s="22">
        <v>31635.21</v>
      </c>
      <c r="H16308" s="23">
        <v>3.7972423241963399E-2</v>
      </c>
      <c r="I16308" s="24">
        <v>1.3456924754634678</v>
      </c>
      <c r="J16308" s="10">
        <f t="shared" si="1783"/>
        <v>1.1110447716205329</v>
      </c>
      <c r="K16308" s="10">
        <f t="shared" si="1784"/>
        <v>1741.8202660094585</v>
      </c>
      <c r="L16308" s="10" t="s">
        <v>22</v>
      </c>
    </row>
    <row r="16309" spans="1:12">
      <c r="A16309" s="10">
        <f t="shared" si="1778"/>
        <v>16306</v>
      </c>
      <c r="B16309" s="10">
        <v>3</v>
      </c>
      <c r="C16309" s="10">
        <f t="shared" si="1779"/>
        <v>0</v>
      </c>
      <c r="D16309" s="10">
        <f t="shared" si="1780"/>
        <v>0</v>
      </c>
      <c r="E16309" s="10">
        <f t="shared" si="1781"/>
        <v>1</v>
      </c>
      <c r="F16309" s="10">
        <f t="shared" si="1782"/>
        <v>0</v>
      </c>
      <c r="G16309" s="22">
        <v>47791.24</v>
      </c>
      <c r="H16309" s="23">
        <v>2.0673254235753499E-2</v>
      </c>
      <c r="I16309" s="24">
        <v>1.1403746945424926</v>
      </c>
      <c r="J16309" s="10">
        <f t="shared" si="1783"/>
        <v>1.0823169057464446</v>
      </c>
      <c r="K16309" s="10">
        <f t="shared" si="1784"/>
        <v>161.09025955465842</v>
      </c>
      <c r="L16309" s="10" t="s">
        <v>23</v>
      </c>
    </row>
    <row r="16310" spans="1:12">
      <c r="A16310" s="10">
        <f t="shared" si="1778"/>
        <v>16307</v>
      </c>
      <c r="B16310" s="10">
        <v>3</v>
      </c>
      <c r="C16310" s="10">
        <f t="shared" si="1779"/>
        <v>0</v>
      </c>
      <c r="D16310" s="10">
        <f t="shared" si="1780"/>
        <v>0</v>
      </c>
      <c r="E16310" s="10">
        <f t="shared" si="1781"/>
        <v>1</v>
      </c>
      <c r="F16310" s="10">
        <f t="shared" si="1782"/>
        <v>0</v>
      </c>
      <c r="G16310" s="22">
        <v>18657.904999999999</v>
      </c>
      <c r="H16310" s="23">
        <v>1.5481853326605699E-2</v>
      </c>
      <c r="I16310" s="24">
        <v>0.98691134799622182</v>
      </c>
      <c r="J16310" s="10">
        <f t="shared" si="1783"/>
        <v>1.0738415932066032</v>
      </c>
      <c r="K16310" s="10">
        <f t="shared" si="1784"/>
        <v>140.99531651592886</v>
      </c>
      <c r="L16310" s="10" t="s">
        <v>22</v>
      </c>
    </row>
    <row r="16311" spans="1:12">
      <c r="A16311" s="10">
        <f t="shared" si="1778"/>
        <v>16308</v>
      </c>
      <c r="B16311" s="10">
        <v>3</v>
      </c>
      <c r="C16311" s="10">
        <f t="shared" si="1779"/>
        <v>0</v>
      </c>
      <c r="D16311" s="10">
        <f t="shared" si="1780"/>
        <v>0</v>
      </c>
      <c r="E16311" s="10">
        <f t="shared" si="1781"/>
        <v>1</v>
      </c>
      <c r="F16311" s="10">
        <f t="shared" si="1782"/>
        <v>0</v>
      </c>
      <c r="G16311" s="22">
        <v>23695.485000000001</v>
      </c>
      <c r="H16311" s="23">
        <v>1.04450543777584E-2</v>
      </c>
      <c r="I16311" s="24">
        <v>0.92157686811801298</v>
      </c>
      <c r="J16311" s="10">
        <f t="shared" si="1783"/>
        <v>1.0656821162273726</v>
      </c>
      <c r="K16311" s="10">
        <f t="shared" si="1784"/>
        <v>492.06808407780949</v>
      </c>
      <c r="L16311" s="10" t="s">
        <v>23</v>
      </c>
    </row>
    <row r="16312" spans="1:12">
      <c r="A16312" s="10">
        <f t="shared" si="1778"/>
        <v>16309</v>
      </c>
      <c r="B16312" s="10">
        <v>3</v>
      </c>
      <c r="C16312" s="10">
        <f t="shared" si="1779"/>
        <v>0</v>
      </c>
      <c r="D16312" s="10">
        <f t="shared" si="1780"/>
        <v>0</v>
      </c>
      <c r="E16312" s="10">
        <f t="shared" si="1781"/>
        <v>1</v>
      </c>
      <c r="F16312" s="10">
        <f t="shared" si="1782"/>
        <v>0</v>
      </c>
      <c r="G16312" s="22">
        <v>52969.26</v>
      </c>
      <c r="H16312" s="23">
        <v>2.3624627384847399E-2</v>
      </c>
      <c r="I16312" s="24">
        <v>1.0631562811374262</v>
      </c>
      <c r="J16312" s="10">
        <f t="shared" si="1783"/>
        <v>1.087165012132767</v>
      </c>
      <c r="K16312" s="10">
        <f t="shared" si="1784"/>
        <v>30.532496567250082</v>
      </c>
      <c r="L16312" s="10" t="s">
        <v>23</v>
      </c>
    </row>
    <row r="16313" spans="1:12">
      <c r="A16313" s="10">
        <f t="shared" si="1778"/>
        <v>16310</v>
      </c>
      <c r="B16313" s="10">
        <v>3</v>
      </c>
      <c r="C16313" s="10">
        <f t="shared" si="1779"/>
        <v>0</v>
      </c>
      <c r="D16313" s="10">
        <f t="shared" si="1780"/>
        <v>0</v>
      </c>
      <c r="E16313" s="10">
        <f t="shared" si="1781"/>
        <v>1</v>
      </c>
      <c r="F16313" s="10">
        <f t="shared" si="1782"/>
        <v>0</v>
      </c>
      <c r="G16313" s="22">
        <v>7893.13</v>
      </c>
      <c r="H16313" s="23">
        <v>-2.7894040469221902E-3</v>
      </c>
      <c r="I16313" s="24">
        <v>1.0809514795886175</v>
      </c>
      <c r="J16313" s="10">
        <f t="shared" si="1783"/>
        <v>1.0445369121801407</v>
      </c>
      <c r="K16313" s="10">
        <f t="shared" si="1784"/>
        <v>10.466453922074082</v>
      </c>
      <c r="L16313" s="10" t="s">
        <v>22</v>
      </c>
    </row>
    <row r="16314" spans="1:12">
      <c r="A16314" s="10">
        <f t="shared" si="1778"/>
        <v>16311</v>
      </c>
      <c r="B16314" s="10">
        <v>3</v>
      </c>
      <c r="C16314" s="10">
        <f t="shared" si="1779"/>
        <v>0</v>
      </c>
      <c r="D16314" s="10">
        <f t="shared" si="1780"/>
        <v>0</v>
      </c>
      <c r="E16314" s="10">
        <f t="shared" si="1781"/>
        <v>1</v>
      </c>
      <c r="F16314" s="10">
        <f t="shared" si="1782"/>
        <v>0</v>
      </c>
      <c r="G16314" s="22">
        <v>16987.72</v>
      </c>
      <c r="H16314" s="23">
        <v>2.0339552536088302E-3</v>
      </c>
      <c r="I16314" s="24">
        <v>1.0112894690421592</v>
      </c>
      <c r="J16314" s="10">
        <f t="shared" si="1783"/>
        <v>1.0521943443901163</v>
      </c>
      <c r="K16314" s="10">
        <f t="shared" si="1784"/>
        <v>28.424003058543981</v>
      </c>
      <c r="L16314" s="10" t="s">
        <v>23</v>
      </c>
    </row>
    <row r="16315" spans="1:12">
      <c r="A16315" s="10">
        <f t="shared" si="1778"/>
        <v>16312</v>
      </c>
      <c r="B16315" s="10">
        <v>3</v>
      </c>
      <c r="C16315" s="10">
        <f t="shared" si="1779"/>
        <v>0</v>
      </c>
      <c r="D16315" s="10">
        <f t="shared" si="1780"/>
        <v>0</v>
      </c>
      <c r="E16315" s="10">
        <f t="shared" si="1781"/>
        <v>1</v>
      </c>
      <c r="F16315" s="10">
        <f t="shared" si="1782"/>
        <v>0</v>
      </c>
      <c r="G16315" s="22">
        <v>10311.67</v>
      </c>
      <c r="H16315" s="23">
        <v>0.12762879866013499</v>
      </c>
      <c r="I16315" s="24">
        <v>1.4829721362229102</v>
      </c>
      <c r="J16315" s="10">
        <f t="shared" si="1783"/>
        <v>1.2726111685884782</v>
      </c>
      <c r="K16315" s="10">
        <f t="shared" si="1784"/>
        <v>456.30930581951071</v>
      </c>
      <c r="L16315" s="10" t="s">
        <v>23</v>
      </c>
    </row>
    <row r="16316" spans="1:12">
      <c r="A16316" s="10">
        <f t="shared" si="1778"/>
        <v>16313</v>
      </c>
      <c r="B16316" s="10">
        <v>3</v>
      </c>
      <c r="C16316" s="10">
        <f t="shared" si="1779"/>
        <v>0</v>
      </c>
      <c r="D16316" s="10">
        <f t="shared" si="1780"/>
        <v>0</v>
      </c>
      <c r="E16316" s="10">
        <f t="shared" si="1781"/>
        <v>1</v>
      </c>
      <c r="F16316" s="10">
        <f t="shared" si="1782"/>
        <v>0</v>
      </c>
      <c r="G16316" s="22">
        <v>13234.47</v>
      </c>
      <c r="H16316" s="23">
        <v>1.51880979096861E-2</v>
      </c>
      <c r="I16316" s="24">
        <v>1.015343306482547</v>
      </c>
      <c r="J16316" s="10">
        <f t="shared" si="1783"/>
        <v>1.0733640065158563</v>
      </c>
      <c r="K16316" s="10">
        <f t="shared" si="1784"/>
        <v>44.552541411356657</v>
      </c>
      <c r="L16316" s="10" t="s">
        <v>23</v>
      </c>
    </row>
    <row r="16317" spans="1:12">
      <c r="A16317" s="10">
        <f t="shared" si="1778"/>
        <v>16314</v>
      </c>
      <c r="B16317" s="10">
        <v>3</v>
      </c>
      <c r="C16317" s="10">
        <f t="shared" si="1779"/>
        <v>0</v>
      </c>
      <c r="D16317" s="10">
        <f t="shared" si="1780"/>
        <v>0</v>
      </c>
      <c r="E16317" s="10">
        <f t="shared" si="1781"/>
        <v>1</v>
      </c>
      <c r="F16317" s="10">
        <f t="shared" si="1782"/>
        <v>0</v>
      </c>
      <c r="G16317" s="22">
        <v>10458.065000000001</v>
      </c>
      <c r="H16317" s="23">
        <v>3.9748582238203899E-2</v>
      </c>
      <c r="I16317" s="24">
        <v>1.0133462751759281</v>
      </c>
      <c r="J16317" s="10">
        <f t="shared" si="1783"/>
        <v>1.114037176099012</v>
      </c>
      <c r="K16317" s="10">
        <f t="shared" si="1784"/>
        <v>106.03073944790791</v>
      </c>
      <c r="L16317" s="10" t="s">
        <v>23</v>
      </c>
    </row>
    <row r="16318" spans="1:12">
      <c r="A16318" s="10">
        <f t="shared" si="1778"/>
        <v>16315</v>
      </c>
      <c r="B16318" s="10">
        <v>3</v>
      </c>
      <c r="C16318" s="10">
        <f t="shared" si="1779"/>
        <v>0</v>
      </c>
      <c r="D16318" s="10">
        <f t="shared" si="1780"/>
        <v>0</v>
      </c>
      <c r="E16318" s="10">
        <f t="shared" si="1781"/>
        <v>1</v>
      </c>
      <c r="F16318" s="10">
        <f t="shared" si="1782"/>
        <v>0</v>
      </c>
      <c r="G16318" s="22">
        <v>7799.9949999999999</v>
      </c>
      <c r="H16318" s="23">
        <v>3.7982450498570399E-3</v>
      </c>
      <c r="I16318" s="24">
        <v>1.1441953830712612</v>
      </c>
      <c r="J16318" s="10">
        <f t="shared" si="1783"/>
        <v>1.0550092826696011</v>
      </c>
      <c r="K16318" s="10">
        <f t="shared" si="1784"/>
        <v>62.042412167066416</v>
      </c>
      <c r="L16318" s="10" t="s">
        <v>22</v>
      </c>
    </row>
    <row r="16319" spans="1:12">
      <c r="A16319" s="10">
        <f t="shared" si="1778"/>
        <v>16316</v>
      </c>
      <c r="B16319" s="10">
        <v>3</v>
      </c>
      <c r="C16319" s="10">
        <f t="shared" si="1779"/>
        <v>0</v>
      </c>
      <c r="D16319" s="10">
        <f t="shared" si="1780"/>
        <v>0</v>
      </c>
      <c r="E16319" s="10">
        <f t="shared" si="1781"/>
        <v>1</v>
      </c>
      <c r="F16319" s="10">
        <f t="shared" si="1782"/>
        <v>0</v>
      </c>
      <c r="G16319" s="22">
        <v>10802.55</v>
      </c>
      <c r="H16319" s="23">
        <v>7.1468838665409403E-3</v>
      </c>
      <c r="I16319" s="24">
        <v>0.86590964000966419</v>
      </c>
      <c r="J16319" s="10">
        <f t="shared" si="1783"/>
        <v>1.0603727903123126</v>
      </c>
      <c r="K16319" s="10">
        <f t="shared" si="1784"/>
        <v>408.5083323047138</v>
      </c>
      <c r="L16319" s="10" t="s">
        <v>23</v>
      </c>
    </row>
    <row r="16320" spans="1:12">
      <c r="A16320" s="10">
        <f t="shared" si="1778"/>
        <v>16317</v>
      </c>
      <c r="B16320" s="10">
        <v>3</v>
      </c>
      <c r="C16320" s="10">
        <f t="shared" si="1779"/>
        <v>0</v>
      </c>
      <c r="D16320" s="10">
        <f t="shared" si="1780"/>
        <v>0</v>
      </c>
      <c r="E16320" s="10">
        <f t="shared" si="1781"/>
        <v>1</v>
      </c>
      <c r="F16320" s="10">
        <f t="shared" si="1782"/>
        <v>0</v>
      </c>
      <c r="G16320" s="22">
        <v>8905.8250000000007</v>
      </c>
      <c r="H16320" s="23">
        <v>3.32742963517709E-3</v>
      </c>
      <c r="I16320" s="24">
        <v>1.0663548669979539</v>
      </c>
      <c r="J16320" s="10">
        <f t="shared" si="1783"/>
        <v>1.054257357111924</v>
      </c>
      <c r="K16320" s="10">
        <f t="shared" si="1784"/>
        <v>1.3033652217062572</v>
      </c>
      <c r="L16320" s="10" t="s">
        <v>23</v>
      </c>
    </row>
    <row r="16321" spans="1:12">
      <c r="A16321" s="10">
        <f t="shared" si="1778"/>
        <v>16318</v>
      </c>
      <c r="B16321" s="10">
        <v>3</v>
      </c>
      <c r="C16321" s="10">
        <f t="shared" si="1779"/>
        <v>0</v>
      </c>
      <c r="D16321" s="10">
        <f t="shared" si="1780"/>
        <v>0</v>
      </c>
      <c r="E16321" s="10">
        <f t="shared" si="1781"/>
        <v>1</v>
      </c>
      <c r="F16321" s="10">
        <f t="shared" si="1782"/>
        <v>0</v>
      </c>
      <c r="G16321" s="22">
        <v>193.4</v>
      </c>
      <c r="H16321" s="23">
        <v>0.26220945403937401</v>
      </c>
      <c r="I16321" s="24">
        <v>1.3209876543209877</v>
      </c>
      <c r="J16321" s="10">
        <f t="shared" si="1783"/>
        <v>1.5602894884216685</v>
      </c>
      <c r="K16321" s="10">
        <f t="shared" si="1784"/>
        <v>11.075122133283877</v>
      </c>
      <c r="L16321" s="10" t="s">
        <v>23</v>
      </c>
    </row>
    <row r="16322" spans="1:12">
      <c r="A16322" s="10">
        <f t="shared" si="1778"/>
        <v>16319</v>
      </c>
      <c r="B16322" s="10">
        <v>3</v>
      </c>
      <c r="C16322" s="10">
        <f t="shared" si="1779"/>
        <v>0</v>
      </c>
      <c r="D16322" s="10">
        <f t="shared" si="1780"/>
        <v>0</v>
      </c>
      <c r="E16322" s="10">
        <f t="shared" si="1781"/>
        <v>1</v>
      </c>
      <c r="F16322" s="10">
        <f t="shared" si="1782"/>
        <v>0</v>
      </c>
      <c r="G16322" s="22">
        <v>54003.849339008302</v>
      </c>
      <c r="H16322" s="23">
        <v>-1.3835685964450299E-2</v>
      </c>
      <c r="I16322" s="24">
        <v>0.9754304160688666</v>
      </c>
      <c r="J16322" s="10">
        <f t="shared" si="1783"/>
        <v>1.0272094369794031</v>
      </c>
      <c r="K16322" s="10">
        <f t="shared" si="1784"/>
        <v>144.78793868431598</v>
      </c>
      <c r="L16322" s="10" t="s">
        <v>23</v>
      </c>
    </row>
    <row r="16323" spans="1:12">
      <c r="A16323" s="10">
        <f t="shared" si="1778"/>
        <v>16320</v>
      </c>
      <c r="B16323" s="10">
        <v>3</v>
      </c>
      <c r="C16323" s="10">
        <f t="shared" si="1779"/>
        <v>0</v>
      </c>
      <c r="D16323" s="10">
        <f t="shared" si="1780"/>
        <v>0</v>
      </c>
      <c r="E16323" s="10">
        <f t="shared" si="1781"/>
        <v>1</v>
      </c>
      <c r="F16323" s="10">
        <f t="shared" si="1782"/>
        <v>0</v>
      </c>
      <c r="G16323" s="22">
        <v>48703.9097779281</v>
      </c>
      <c r="H16323" s="23">
        <v>-1.6872700126365999E-3</v>
      </c>
      <c r="I16323" s="24">
        <v>1.2035714285714285</v>
      </c>
      <c r="J16323" s="10">
        <f t="shared" si="1783"/>
        <v>1.0462817030450577</v>
      </c>
      <c r="K16323" s="10">
        <f t="shared" si="1784"/>
        <v>1204.9375408567983</v>
      </c>
      <c r="L16323" s="10" t="s">
        <v>22</v>
      </c>
    </row>
    <row r="16324" spans="1:12">
      <c r="A16324" s="10">
        <f t="shared" si="1778"/>
        <v>16321</v>
      </c>
      <c r="B16324" s="10">
        <v>3</v>
      </c>
      <c r="C16324" s="10">
        <f t="shared" si="1779"/>
        <v>0</v>
      </c>
      <c r="D16324" s="10">
        <f t="shared" si="1780"/>
        <v>0</v>
      </c>
      <c r="E16324" s="10">
        <f t="shared" si="1781"/>
        <v>1</v>
      </c>
      <c r="F16324" s="10">
        <f t="shared" si="1782"/>
        <v>0</v>
      </c>
      <c r="G16324" s="22">
        <v>49232.289732813799</v>
      </c>
      <c r="H16324" s="23">
        <v>6.2099165097797403E-3</v>
      </c>
      <c r="I16324" s="24">
        <v>1.2090753596941342</v>
      </c>
      <c r="J16324" s="10">
        <f t="shared" si="1783"/>
        <v>1.0588693102664866</v>
      </c>
      <c r="K16324" s="10">
        <f t="shared" si="1784"/>
        <v>1110.7718947488215</v>
      </c>
      <c r="L16324" s="10" t="s">
        <v>22</v>
      </c>
    </row>
    <row r="16325" spans="1:12">
      <c r="A16325" s="10">
        <f t="shared" ref="A16325:A16388" si="1785">A16324+1</f>
        <v>16322</v>
      </c>
      <c r="B16325" s="10">
        <v>3</v>
      </c>
      <c r="C16325" s="10">
        <f t="shared" ref="C16325:C16388" si="1786">IF(B16325=1, 1, 0)</f>
        <v>0</v>
      </c>
      <c r="D16325" s="10">
        <f t="shared" ref="D16325:D16388" si="1787">IF(B16325=2,1,0)</f>
        <v>0</v>
      </c>
      <c r="E16325" s="10">
        <f t="shared" ref="E16325:E16388" si="1788">IF(B16325=3,1,0)</f>
        <v>1</v>
      </c>
      <c r="F16325" s="10">
        <f t="shared" ref="F16325:F16388" si="1789">IF(B16325=4,1,0)</f>
        <v>0</v>
      </c>
      <c r="G16325" s="22">
        <v>24333.01</v>
      </c>
      <c r="H16325" s="23">
        <v>8.7685083301345496E-4</v>
      </c>
      <c r="I16325" s="24">
        <v>0.98693904889484263</v>
      </c>
      <c r="J16325" s="10">
        <f t="shared" ref="J16325:J16388" si="1790">SUMPRODUCT($C$2:$F$2,C16325:F16325)*EXP($G$2*H16325)</f>
        <v>1.0503522546686674</v>
      </c>
      <c r="K16325" s="10">
        <f t="shared" ref="K16325:K16388" si="1791">G16325*(I16325-J16325)^2</f>
        <v>97.848743352618385</v>
      </c>
      <c r="L16325" s="10" t="s">
        <v>22</v>
      </c>
    </row>
    <row r="16326" spans="1:12">
      <c r="A16326" s="10">
        <f t="shared" si="1785"/>
        <v>16323</v>
      </c>
      <c r="B16326" s="10">
        <v>3</v>
      </c>
      <c r="C16326" s="10">
        <f t="shared" si="1786"/>
        <v>0</v>
      </c>
      <c r="D16326" s="10">
        <f t="shared" si="1787"/>
        <v>0</v>
      </c>
      <c r="E16326" s="10">
        <f t="shared" si="1788"/>
        <v>1</v>
      </c>
      <c r="F16326" s="10">
        <f t="shared" si="1789"/>
        <v>0</v>
      </c>
      <c r="G16326" s="22">
        <v>14012.64</v>
      </c>
      <c r="H16326" s="23">
        <v>6.6918153895340702E-3</v>
      </c>
      <c r="I16326" s="24">
        <v>1</v>
      </c>
      <c r="J16326" s="10">
        <f t="shared" si="1790"/>
        <v>1.0596423101984591</v>
      </c>
      <c r="K16326" s="10">
        <f t="shared" si="1791"/>
        <v>49.845835394624906</v>
      </c>
      <c r="L16326" s="10" t="s">
        <v>22</v>
      </c>
    </row>
    <row r="16327" spans="1:12">
      <c r="A16327" s="10">
        <f t="shared" si="1785"/>
        <v>16324</v>
      </c>
      <c r="B16327" s="10">
        <v>3</v>
      </c>
      <c r="C16327" s="10">
        <f t="shared" si="1786"/>
        <v>0</v>
      </c>
      <c r="D16327" s="10">
        <f t="shared" si="1787"/>
        <v>0</v>
      </c>
      <c r="E16327" s="10">
        <f t="shared" si="1788"/>
        <v>1</v>
      </c>
      <c r="F16327" s="10">
        <f t="shared" si="1789"/>
        <v>0</v>
      </c>
      <c r="G16327" s="22">
        <v>30896.58</v>
      </c>
      <c r="H16327" s="23">
        <v>0.158995319238078</v>
      </c>
      <c r="I16327" s="24">
        <v>1.0909300449464101</v>
      </c>
      <c r="J16327" s="10">
        <f t="shared" si="1790"/>
        <v>1.3345182018343786</v>
      </c>
      <c r="K16327" s="10">
        <f t="shared" si="1791"/>
        <v>1833.2544500903948</v>
      </c>
      <c r="L16327" s="10" t="s">
        <v>22</v>
      </c>
    </row>
    <row r="16328" spans="1:12">
      <c r="A16328" s="10">
        <f t="shared" si="1785"/>
        <v>16325</v>
      </c>
      <c r="B16328" s="10">
        <v>3</v>
      </c>
      <c r="C16328" s="10">
        <f t="shared" si="1786"/>
        <v>0</v>
      </c>
      <c r="D16328" s="10">
        <f t="shared" si="1787"/>
        <v>0</v>
      </c>
      <c r="E16328" s="10">
        <f t="shared" si="1788"/>
        <v>1</v>
      </c>
      <c r="F16328" s="10">
        <f t="shared" si="1789"/>
        <v>0</v>
      </c>
      <c r="G16328" s="22">
        <v>21300.87</v>
      </c>
      <c r="H16328" s="23">
        <v>3.0160862527418399E-3</v>
      </c>
      <c r="I16328" s="24">
        <v>1.2594736842105263</v>
      </c>
      <c r="J16328" s="10">
        <f t="shared" si="1790"/>
        <v>1.0537604140784236</v>
      </c>
      <c r="K16328" s="10">
        <f t="shared" si="1791"/>
        <v>901.40914114591817</v>
      </c>
      <c r="L16328" s="10" t="s">
        <v>22</v>
      </c>
    </row>
    <row r="16329" spans="1:12">
      <c r="A16329" s="10">
        <f t="shared" si="1785"/>
        <v>16326</v>
      </c>
      <c r="B16329" s="10">
        <v>3</v>
      </c>
      <c r="C16329" s="10">
        <f t="shared" si="1786"/>
        <v>0</v>
      </c>
      <c r="D16329" s="10">
        <f t="shared" si="1787"/>
        <v>0</v>
      </c>
      <c r="E16329" s="10">
        <f t="shared" si="1788"/>
        <v>1</v>
      </c>
      <c r="F16329" s="10">
        <f t="shared" si="1789"/>
        <v>0</v>
      </c>
      <c r="G16329" s="22">
        <v>21225.285</v>
      </c>
      <c r="H16329" s="23">
        <v>4.4952574706221698E-4</v>
      </c>
      <c r="I16329" s="24">
        <v>1.1817822824799262</v>
      </c>
      <c r="J16329" s="10">
        <f t="shared" si="1790"/>
        <v>1.0496727764297271</v>
      </c>
      <c r="K16329" s="10">
        <f t="shared" si="1791"/>
        <v>370.4432348055185</v>
      </c>
      <c r="L16329" s="10" t="s">
        <v>23</v>
      </c>
    </row>
    <row r="16330" spans="1:12">
      <c r="A16330" s="10">
        <f t="shared" si="1785"/>
        <v>16327</v>
      </c>
      <c r="B16330" s="10">
        <v>3</v>
      </c>
      <c r="C16330" s="10">
        <f t="shared" si="1786"/>
        <v>0</v>
      </c>
      <c r="D16330" s="10">
        <f t="shared" si="1787"/>
        <v>0</v>
      </c>
      <c r="E16330" s="10">
        <f t="shared" si="1788"/>
        <v>1</v>
      </c>
      <c r="F16330" s="10">
        <f t="shared" si="1789"/>
        <v>0</v>
      </c>
      <c r="G16330" s="22">
        <v>1789.19</v>
      </c>
      <c r="H16330" s="23">
        <v>0.13102180976511399</v>
      </c>
      <c r="I16330" s="24">
        <v>0.84291725105189341</v>
      </c>
      <c r="J16330" s="10">
        <f t="shared" si="1790"/>
        <v>1.2791668815611601</v>
      </c>
      <c r="K16330" s="10">
        <f t="shared" si="1791"/>
        <v>340.50744068435756</v>
      </c>
      <c r="L16330" s="10" t="s">
        <v>22</v>
      </c>
    </row>
    <row r="16331" spans="1:12">
      <c r="A16331" s="10">
        <f t="shared" si="1785"/>
        <v>16328</v>
      </c>
      <c r="B16331" s="10">
        <v>3</v>
      </c>
      <c r="C16331" s="10">
        <f t="shared" si="1786"/>
        <v>0</v>
      </c>
      <c r="D16331" s="10">
        <f t="shared" si="1787"/>
        <v>0</v>
      </c>
      <c r="E16331" s="10">
        <f t="shared" si="1788"/>
        <v>1</v>
      </c>
      <c r="F16331" s="10">
        <f t="shared" si="1789"/>
        <v>0</v>
      </c>
      <c r="G16331" s="22">
        <v>4013.32</v>
      </c>
      <c r="H16331" s="23">
        <v>0.10415761705573399</v>
      </c>
      <c r="I16331" s="24">
        <v>1.4496</v>
      </c>
      <c r="J16331" s="10">
        <f t="shared" si="1790"/>
        <v>1.2281727986609516</v>
      </c>
      <c r="K16331" s="10">
        <f t="shared" si="1791"/>
        <v>196.77310164453854</v>
      </c>
      <c r="L16331" s="10" t="s">
        <v>23</v>
      </c>
    </row>
    <row r="16332" spans="1:12">
      <c r="A16332" s="10">
        <f t="shared" si="1785"/>
        <v>16329</v>
      </c>
      <c r="B16332" s="10">
        <v>3</v>
      </c>
      <c r="C16332" s="10">
        <f t="shared" si="1786"/>
        <v>0</v>
      </c>
      <c r="D16332" s="10">
        <f t="shared" si="1787"/>
        <v>0</v>
      </c>
      <c r="E16332" s="10">
        <f t="shared" si="1788"/>
        <v>1</v>
      </c>
      <c r="F16332" s="10">
        <f t="shared" si="1789"/>
        <v>0</v>
      </c>
      <c r="G16332" s="22">
        <v>2709.23</v>
      </c>
      <c r="H16332" s="23">
        <v>0.17435950436101799</v>
      </c>
      <c r="I16332" s="24">
        <v>1</v>
      </c>
      <c r="J16332" s="10">
        <f t="shared" si="1790"/>
        <v>1.3659318808648917</v>
      </c>
      <c r="K16332" s="10">
        <f t="shared" si="1791"/>
        <v>362.78253555538623</v>
      </c>
      <c r="L16332" s="10" t="s">
        <v>23</v>
      </c>
    </row>
    <row r="16333" spans="1:12">
      <c r="A16333" s="10">
        <f t="shared" si="1785"/>
        <v>16330</v>
      </c>
      <c r="B16333" s="10">
        <v>3</v>
      </c>
      <c r="C16333" s="10">
        <f t="shared" si="1786"/>
        <v>0</v>
      </c>
      <c r="D16333" s="10">
        <f t="shared" si="1787"/>
        <v>0</v>
      </c>
      <c r="E16333" s="10">
        <f t="shared" si="1788"/>
        <v>1</v>
      </c>
      <c r="F16333" s="10">
        <f t="shared" si="1789"/>
        <v>0</v>
      </c>
      <c r="G16333" s="22">
        <v>33179.71</v>
      </c>
      <c r="H16333" s="23">
        <v>4.4536181593702803E-3</v>
      </c>
      <c r="I16333" s="24">
        <v>1.0641188420518028</v>
      </c>
      <c r="J16333" s="10">
        <f t="shared" si="1790"/>
        <v>1.0560568528538874</v>
      </c>
      <c r="K16333" s="10">
        <f t="shared" si="1791"/>
        <v>2.1565374761257452</v>
      </c>
      <c r="L16333" s="10" t="s">
        <v>23</v>
      </c>
    </row>
    <row r="16334" spans="1:12">
      <c r="A16334" s="10">
        <f t="shared" si="1785"/>
        <v>16331</v>
      </c>
      <c r="B16334" s="10">
        <v>3</v>
      </c>
      <c r="C16334" s="10">
        <f t="shared" si="1786"/>
        <v>0</v>
      </c>
      <c r="D16334" s="10">
        <f t="shared" si="1787"/>
        <v>0</v>
      </c>
      <c r="E16334" s="10">
        <f t="shared" si="1788"/>
        <v>1</v>
      </c>
      <c r="F16334" s="10">
        <f t="shared" si="1789"/>
        <v>0</v>
      </c>
      <c r="G16334" s="22">
        <v>18886.3</v>
      </c>
      <c r="H16334" s="23">
        <v>1.02875835907542E-2</v>
      </c>
      <c r="I16334" s="24">
        <v>1.1193967322999581</v>
      </c>
      <c r="J16334" s="10">
        <f t="shared" si="1790"/>
        <v>1.0654280197769015</v>
      </c>
      <c r="K16334" s="10">
        <f t="shared" si="1791"/>
        <v>55.008651582930376</v>
      </c>
      <c r="L16334" s="10" t="s">
        <v>22</v>
      </c>
    </row>
    <row r="16335" spans="1:12">
      <c r="A16335" s="10">
        <f t="shared" si="1785"/>
        <v>16332</v>
      </c>
      <c r="B16335" s="10">
        <v>3</v>
      </c>
      <c r="C16335" s="10">
        <f t="shared" si="1786"/>
        <v>0</v>
      </c>
      <c r="D16335" s="10">
        <f t="shared" si="1787"/>
        <v>0</v>
      </c>
      <c r="E16335" s="10">
        <f t="shared" si="1788"/>
        <v>1</v>
      </c>
      <c r="F16335" s="10">
        <f t="shared" si="1789"/>
        <v>0</v>
      </c>
      <c r="G16335" s="22">
        <v>59511.300004005403</v>
      </c>
      <c r="H16335" s="23">
        <v>-4.3134800716755899E-4</v>
      </c>
      <c r="I16335" s="24">
        <v>1.0505284348263715</v>
      </c>
      <c r="J16335" s="10">
        <f t="shared" si="1790"/>
        <v>1.0482735091517124</v>
      </c>
      <c r="K16335" s="10">
        <f t="shared" si="1791"/>
        <v>0.30259650001018246</v>
      </c>
      <c r="L16335" s="10" t="s">
        <v>23</v>
      </c>
    </row>
    <row r="16336" spans="1:12">
      <c r="A16336" s="10">
        <f t="shared" si="1785"/>
        <v>16333</v>
      </c>
      <c r="B16336" s="10">
        <v>3</v>
      </c>
      <c r="C16336" s="10">
        <f t="shared" si="1786"/>
        <v>0</v>
      </c>
      <c r="D16336" s="10">
        <f t="shared" si="1787"/>
        <v>0</v>
      </c>
      <c r="E16336" s="10">
        <f t="shared" si="1788"/>
        <v>1</v>
      </c>
      <c r="F16336" s="10">
        <f t="shared" si="1789"/>
        <v>0</v>
      </c>
      <c r="G16336" s="22">
        <v>70272.150002121896</v>
      </c>
      <c r="H16336" s="23">
        <v>5.7870079567599202E-4</v>
      </c>
      <c r="I16336" s="24">
        <v>1.1933356078698965</v>
      </c>
      <c r="J16336" s="10">
        <f t="shared" si="1790"/>
        <v>1.0498781278678688</v>
      </c>
      <c r="K16336" s="10">
        <f t="shared" si="1791"/>
        <v>1446.2042600588456</v>
      </c>
      <c r="L16336" s="10" t="s">
        <v>22</v>
      </c>
    </row>
    <row r="16337" spans="1:12">
      <c r="A16337" s="10">
        <f t="shared" si="1785"/>
        <v>16334</v>
      </c>
      <c r="B16337" s="10">
        <v>3</v>
      </c>
      <c r="C16337" s="10">
        <f t="shared" si="1786"/>
        <v>0</v>
      </c>
      <c r="D16337" s="10">
        <f t="shared" si="1787"/>
        <v>0</v>
      </c>
      <c r="E16337" s="10">
        <f t="shared" si="1788"/>
        <v>1</v>
      </c>
      <c r="F16337" s="10">
        <f t="shared" si="1789"/>
        <v>0</v>
      </c>
      <c r="G16337" s="22">
        <v>91356.850000739098</v>
      </c>
      <c r="H16337" s="23">
        <v>-3.42729051431632E-5</v>
      </c>
      <c r="I16337" s="24">
        <v>1.0611896902258269</v>
      </c>
      <c r="J16337" s="10">
        <f t="shared" si="1790"/>
        <v>1.048904031593676</v>
      </c>
      <c r="K16337" s="10">
        <f t="shared" si="1791"/>
        <v>13.789166144508284</v>
      </c>
      <c r="L16337" s="10" t="s">
        <v>22</v>
      </c>
    </row>
    <row r="16338" spans="1:12">
      <c r="A16338" s="10">
        <f t="shared" si="1785"/>
        <v>16335</v>
      </c>
      <c r="B16338" s="10">
        <v>3</v>
      </c>
      <c r="C16338" s="10">
        <f t="shared" si="1786"/>
        <v>0</v>
      </c>
      <c r="D16338" s="10">
        <f t="shared" si="1787"/>
        <v>0</v>
      </c>
      <c r="E16338" s="10">
        <f t="shared" si="1788"/>
        <v>1</v>
      </c>
      <c r="F16338" s="10">
        <f t="shared" si="1789"/>
        <v>0</v>
      </c>
      <c r="G16338" s="22">
        <v>84582.230018153801</v>
      </c>
      <c r="H16338" s="23">
        <v>-5.9283287332188997E-3</v>
      </c>
      <c r="I16338" s="24">
        <v>1.0658307210031348</v>
      </c>
      <c r="J16338" s="10">
        <f t="shared" si="1790"/>
        <v>1.0395836009839263</v>
      </c>
      <c r="K16338" s="10">
        <f t="shared" si="1791"/>
        <v>58.269654825551399</v>
      </c>
      <c r="L16338" s="10" t="s">
        <v>22</v>
      </c>
    </row>
    <row r="16339" spans="1:12">
      <c r="A16339" s="10">
        <f t="shared" si="1785"/>
        <v>16336</v>
      </c>
      <c r="B16339" s="10">
        <v>3</v>
      </c>
      <c r="C16339" s="10">
        <f t="shared" si="1786"/>
        <v>0</v>
      </c>
      <c r="D16339" s="10">
        <f t="shared" si="1787"/>
        <v>0</v>
      </c>
      <c r="E16339" s="10">
        <f t="shared" si="1788"/>
        <v>1</v>
      </c>
      <c r="F16339" s="10">
        <f t="shared" si="1789"/>
        <v>0</v>
      </c>
      <c r="G16339" s="22">
        <v>67624.930295750499</v>
      </c>
      <c r="H16339" s="23">
        <v>3.8158618652122701E-2</v>
      </c>
      <c r="I16339" s="24">
        <v>1.1906190680301267</v>
      </c>
      <c r="J16339" s="10">
        <f t="shared" si="1790"/>
        <v>1.11135808898402</v>
      </c>
      <c r="K16339" s="10">
        <f t="shared" si="1791"/>
        <v>424.84028890266421</v>
      </c>
      <c r="L16339" s="10" t="s">
        <v>22</v>
      </c>
    </row>
    <row r="16340" spans="1:12">
      <c r="A16340" s="10">
        <f t="shared" si="1785"/>
        <v>16337</v>
      </c>
      <c r="B16340" s="10">
        <v>3</v>
      </c>
      <c r="C16340" s="10">
        <f t="shared" si="1786"/>
        <v>0</v>
      </c>
      <c r="D16340" s="10">
        <f t="shared" si="1787"/>
        <v>0</v>
      </c>
      <c r="E16340" s="10">
        <f t="shared" si="1788"/>
        <v>1</v>
      </c>
      <c r="F16340" s="10">
        <f t="shared" si="1789"/>
        <v>0</v>
      </c>
      <c r="G16340" s="22">
        <v>35446.210141956799</v>
      </c>
      <c r="H16340" s="23">
        <v>2.44481895727033E-2</v>
      </c>
      <c r="I16340" s="24">
        <v>1.9794584500466854</v>
      </c>
      <c r="J16340" s="10">
        <f t="shared" si="1790"/>
        <v>1.0885217170930372</v>
      </c>
      <c r="K16340" s="10">
        <f t="shared" si="1791"/>
        <v>28136.076623338304</v>
      </c>
      <c r="L16340" s="10" t="s">
        <v>23</v>
      </c>
    </row>
    <row r="16341" spans="1:12">
      <c r="A16341" s="10">
        <f t="shared" si="1785"/>
        <v>16338</v>
      </c>
      <c r="B16341" s="10">
        <v>3</v>
      </c>
      <c r="C16341" s="10">
        <f t="shared" si="1786"/>
        <v>0</v>
      </c>
      <c r="D16341" s="10">
        <f t="shared" si="1787"/>
        <v>0</v>
      </c>
      <c r="E16341" s="10">
        <f t="shared" si="1788"/>
        <v>1</v>
      </c>
      <c r="F16341" s="10">
        <f t="shared" si="1789"/>
        <v>0</v>
      </c>
      <c r="G16341" s="22">
        <v>64386.780246615403</v>
      </c>
      <c r="H16341" s="23">
        <v>-8.3759738140437795E-4</v>
      </c>
      <c r="I16341" s="24">
        <v>1.5195378756360611</v>
      </c>
      <c r="J16341" s="10">
        <f t="shared" si="1790"/>
        <v>1.0476288109816976</v>
      </c>
      <c r="K16341" s="10">
        <f t="shared" si="1791"/>
        <v>14338.817830685877</v>
      </c>
      <c r="L16341" s="10" t="s">
        <v>22</v>
      </c>
    </row>
    <row r="16342" spans="1:12">
      <c r="A16342" s="10">
        <f t="shared" si="1785"/>
        <v>16339</v>
      </c>
      <c r="B16342" s="10">
        <v>3</v>
      </c>
      <c r="C16342" s="10">
        <f t="shared" si="1786"/>
        <v>0</v>
      </c>
      <c r="D16342" s="10">
        <f t="shared" si="1787"/>
        <v>0</v>
      </c>
      <c r="E16342" s="10">
        <f t="shared" si="1788"/>
        <v>1</v>
      </c>
      <c r="F16342" s="10">
        <f t="shared" si="1789"/>
        <v>0</v>
      </c>
      <c r="G16342" s="22">
        <v>19094.994999999999</v>
      </c>
      <c r="H16342" s="23">
        <v>-5.1445183853443403E-4</v>
      </c>
      <c r="I16342" s="24">
        <v>0.96344647519582249</v>
      </c>
      <c r="J16342" s="10">
        <f t="shared" si="1790"/>
        <v>1.0481415951078767</v>
      </c>
      <c r="K16342" s="10">
        <f t="shared" si="1791"/>
        <v>136.97342755211818</v>
      </c>
      <c r="L16342" s="10" t="s">
        <v>23</v>
      </c>
    </row>
    <row r="16343" spans="1:12">
      <c r="A16343" s="10">
        <f t="shared" si="1785"/>
        <v>16340</v>
      </c>
      <c r="B16343" s="10">
        <v>3</v>
      </c>
      <c r="C16343" s="10">
        <f t="shared" si="1786"/>
        <v>0</v>
      </c>
      <c r="D16343" s="10">
        <f t="shared" si="1787"/>
        <v>0</v>
      </c>
      <c r="E16343" s="10">
        <f t="shared" si="1788"/>
        <v>1</v>
      </c>
      <c r="F16343" s="10">
        <f t="shared" si="1789"/>
        <v>0</v>
      </c>
      <c r="G16343" s="22">
        <v>20923.16</v>
      </c>
      <c r="H16343" s="23">
        <v>3.9645123868218097E-3</v>
      </c>
      <c r="I16343" s="24">
        <v>1.0292300380228137</v>
      </c>
      <c r="J16343" s="10">
        <f t="shared" si="1790"/>
        <v>1.0552749514981126</v>
      </c>
      <c r="K16343" s="10">
        <f t="shared" si="1791"/>
        <v>14.192964421773759</v>
      </c>
      <c r="L16343" s="10" t="s">
        <v>22</v>
      </c>
    </row>
    <row r="16344" spans="1:12">
      <c r="A16344" s="10">
        <f t="shared" si="1785"/>
        <v>16341</v>
      </c>
      <c r="B16344" s="10">
        <v>3</v>
      </c>
      <c r="C16344" s="10">
        <f t="shared" si="1786"/>
        <v>0</v>
      </c>
      <c r="D16344" s="10">
        <f t="shared" si="1787"/>
        <v>0</v>
      </c>
      <c r="E16344" s="10">
        <f t="shared" si="1788"/>
        <v>1</v>
      </c>
      <c r="F16344" s="10">
        <f t="shared" si="1789"/>
        <v>0</v>
      </c>
      <c r="G16344" s="22">
        <v>21841.93</v>
      </c>
      <c r="H16344" s="23">
        <v>4.3216283655614198E-3</v>
      </c>
      <c r="I16344" s="24">
        <v>1.0539588776553448</v>
      </c>
      <c r="J16344" s="10">
        <f t="shared" si="1790"/>
        <v>1.0558457923596223</v>
      </c>
      <c r="K16344" s="10">
        <f t="shared" si="1791"/>
        <v>7.7767036353519489E-2</v>
      </c>
      <c r="L16344" s="10" t="s">
        <v>22</v>
      </c>
    </row>
    <row r="16345" spans="1:12">
      <c r="A16345" s="10">
        <f t="shared" si="1785"/>
        <v>16342</v>
      </c>
      <c r="B16345" s="10">
        <v>3</v>
      </c>
      <c r="C16345" s="10">
        <f t="shared" si="1786"/>
        <v>0</v>
      </c>
      <c r="D16345" s="10">
        <f t="shared" si="1787"/>
        <v>0</v>
      </c>
      <c r="E16345" s="10">
        <f t="shared" si="1788"/>
        <v>1</v>
      </c>
      <c r="F16345" s="10">
        <f t="shared" si="1789"/>
        <v>0</v>
      </c>
      <c r="G16345" s="22">
        <v>31019.65</v>
      </c>
      <c r="H16345" s="23">
        <v>-4.3728413139840103E-4</v>
      </c>
      <c r="I16345" s="24">
        <v>1.2740716926539142</v>
      </c>
      <c r="J16345" s="10">
        <f t="shared" si="1790"/>
        <v>1.0482640859531278</v>
      </c>
      <c r="K16345" s="10">
        <f t="shared" si="1791"/>
        <v>1581.663267890591</v>
      </c>
      <c r="L16345" s="10" t="s">
        <v>22</v>
      </c>
    </row>
    <row r="16346" spans="1:12">
      <c r="A16346" s="10">
        <f t="shared" si="1785"/>
        <v>16343</v>
      </c>
      <c r="B16346" s="10">
        <v>3</v>
      </c>
      <c r="C16346" s="10">
        <f t="shared" si="1786"/>
        <v>0</v>
      </c>
      <c r="D16346" s="10">
        <f t="shared" si="1787"/>
        <v>0</v>
      </c>
      <c r="E16346" s="10">
        <f t="shared" si="1788"/>
        <v>1</v>
      </c>
      <c r="F16346" s="10">
        <f t="shared" si="1789"/>
        <v>0</v>
      </c>
      <c r="G16346" s="22">
        <v>25764.244999999999</v>
      </c>
      <c r="H16346" s="23">
        <v>1.42783789878362E-2</v>
      </c>
      <c r="I16346" s="24">
        <v>1.0890940853506363</v>
      </c>
      <c r="J16346" s="10">
        <f t="shared" si="1790"/>
        <v>1.0718863351869543</v>
      </c>
      <c r="K16346" s="10">
        <f t="shared" si="1791"/>
        <v>7.6289646811170853</v>
      </c>
      <c r="L16346" s="10" t="s">
        <v>23</v>
      </c>
    </row>
    <row r="16347" spans="1:12">
      <c r="A16347" s="10">
        <f t="shared" si="1785"/>
        <v>16344</v>
      </c>
      <c r="B16347" s="10">
        <v>3</v>
      </c>
      <c r="C16347" s="10">
        <f t="shared" si="1786"/>
        <v>0</v>
      </c>
      <c r="D16347" s="10">
        <f t="shared" si="1787"/>
        <v>0</v>
      </c>
      <c r="E16347" s="10">
        <f t="shared" si="1788"/>
        <v>1</v>
      </c>
      <c r="F16347" s="10">
        <f t="shared" si="1789"/>
        <v>0</v>
      </c>
      <c r="G16347" s="22">
        <v>27000.33</v>
      </c>
      <c r="H16347" s="23">
        <v>-1.1169140280857699E-2</v>
      </c>
      <c r="I16347" s="24">
        <v>1.0499408284023668</v>
      </c>
      <c r="J16347" s="10">
        <f t="shared" si="1790"/>
        <v>1.031365746471244</v>
      </c>
      <c r="K16347" s="10">
        <f t="shared" si="1791"/>
        <v>9.3160229173046396</v>
      </c>
      <c r="L16347" s="10" t="s">
        <v>23</v>
      </c>
    </row>
    <row r="16348" spans="1:12">
      <c r="A16348" s="10">
        <f t="shared" si="1785"/>
        <v>16345</v>
      </c>
      <c r="B16348" s="10">
        <v>3</v>
      </c>
      <c r="C16348" s="10">
        <f t="shared" si="1786"/>
        <v>0</v>
      </c>
      <c r="D16348" s="10">
        <f t="shared" si="1787"/>
        <v>0</v>
      </c>
      <c r="E16348" s="10">
        <f t="shared" si="1788"/>
        <v>1</v>
      </c>
      <c r="F16348" s="10">
        <f t="shared" si="1789"/>
        <v>0</v>
      </c>
      <c r="G16348" s="22">
        <v>29352.87</v>
      </c>
      <c r="H16348" s="23">
        <v>-5.9602489805230903E-3</v>
      </c>
      <c r="I16348" s="24">
        <v>1.207092819614711</v>
      </c>
      <c r="J16348" s="10">
        <f t="shared" si="1790"/>
        <v>1.0395333507746924</v>
      </c>
      <c r="K16348" s="10">
        <f t="shared" si="1791"/>
        <v>824.11633242377411</v>
      </c>
      <c r="L16348" s="10" t="s">
        <v>23</v>
      </c>
    </row>
    <row r="16349" spans="1:12">
      <c r="A16349" s="10">
        <f t="shared" si="1785"/>
        <v>16346</v>
      </c>
      <c r="B16349" s="10">
        <v>3</v>
      </c>
      <c r="C16349" s="10">
        <f t="shared" si="1786"/>
        <v>0</v>
      </c>
      <c r="D16349" s="10">
        <f t="shared" si="1787"/>
        <v>0</v>
      </c>
      <c r="E16349" s="10">
        <f t="shared" si="1788"/>
        <v>1</v>
      </c>
      <c r="F16349" s="10">
        <f t="shared" si="1789"/>
        <v>0</v>
      </c>
      <c r="G16349" s="22">
        <v>6963.01</v>
      </c>
      <c r="H16349" s="23">
        <v>1.2899800603634699E-3</v>
      </c>
      <c r="I16349" s="24">
        <v>1.1060323828628744</v>
      </c>
      <c r="J16349" s="10">
        <f t="shared" si="1790"/>
        <v>1.0510095786155507</v>
      </c>
      <c r="K16349" s="10">
        <f t="shared" si="1791"/>
        <v>21.08057535323718</v>
      </c>
      <c r="L16349" s="10" t="s">
        <v>22</v>
      </c>
    </row>
    <row r="16350" spans="1:12">
      <c r="A16350" s="10">
        <f t="shared" si="1785"/>
        <v>16347</v>
      </c>
      <c r="B16350" s="10">
        <v>3</v>
      </c>
      <c r="C16350" s="10">
        <f t="shared" si="1786"/>
        <v>0</v>
      </c>
      <c r="D16350" s="10">
        <f t="shared" si="1787"/>
        <v>0</v>
      </c>
      <c r="E16350" s="10">
        <f t="shared" si="1788"/>
        <v>1</v>
      </c>
      <c r="F16350" s="10">
        <f t="shared" si="1789"/>
        <v>0</v>
      </c>
      <c r="G16350" s="22">
        <v>11048.85</v>
      </c>
      <c r="H16350" s="23">
        <v>7.5491797591385997E-3</v>
      </c>
      <c r="I16350" s="24">
        <v>1.0290184203885946</v>
      </c>
      <c r="J16350" s="10">
        <f t="shared" si="1790"/>
        <v>1.0610189787341688</v>
      </c>
      <c r="K16350" s="10">
        <f t="shared" si="1791"/>
        <v>11.314417224340351</v>
      </c>
      <c r="L16350" s="10" t="s">
        <v>22</v>
      </c>
    </row>
    <row r="16351" spans="1:12">
      <c r="A16351" s="10">
        <f t="shared" si="1785"/>
        <v>16348</v>
      </c>
      <c r="B16351" s="10">
        <v>3</v>
      </c>
      <c r="C16351" s="10">
        <f t="shared" si="1786"/>
        <v>0</v>
      </c>
      <c r="D16351" s="10">
        <f t="shared" si="1787"/>
        <v>0</v>
      </c>
      <c r="E16351" s="10">
        <f t="shared" si="1788"/>
        <v>1</v>
      </c>
      <c r="F16351" s="10">
        <f t="shared" si="1789"/>
        <v>0</v>
      </c>
      <c r="G16351" s="22">
        <v>10555.094999999999</v>
      </c>
      <c r="H16351" s="23">
        <v>2.9172521937377198E-3</v>
      </c>
      <c r="I16351" s="24">
        <v>1.0312910859847488</v>
      </c>
      <c r="J16351" s="10">
        <f t="shared" si="1790"/>
        <v>1.0536027115286482</v>
      </c>
      <c r="K16351" s="10">
        <f t="shared" si="1791"/>
        <v>5.2544174280302789</v>
      </c>
      <c r="L16351" s="10" t="s">
        <v>22</v>
      </c>
    </row>
    <row r="16352" spans="1:12">
      <c r="A16352" s="10">
        <f t="shared" si="1785"/>
        <v>16349</v>
      </c>
      <c r="B16352" s="10">
        <v>3</v>
      </c>
      <c r="C16352" s="10">
        <f t="shared" si="1786"/>
        <v>0</v>
      </c>
      <c r="D16352" s="10">
        <f t="shared" si="1787"/>
        <v>0</v>
      </c>
      <c r="E16352" s="10">
        <f t="shared" si="1788"/>
        <v>1</v>
      </c>
      <c r="F16352" s="10">
        <f t="shared" si="1789"/>
        <v>0</v>
      </c>
      <c r="G16352" s="22">
        <v>18721.79</v>
      </c>
      <c r="H16352" s="23">
        <v>5.1689601708141699E-4</v>
      </c>
      <c r="I16352" s="24">
        <v>1.1322115384615385</v>
      </c>
      <c r="J16352" s="10">
        <f t="shared" si="1790"/>
        <v>1.0497798709078938</v>
      </c>
      <c r="K16352" s="10">
        <f t="shared" si="1791"/>
        <v>127.21418516329867</v>
      </c>
      <c r="L16352" s="10" t="s">
        <v>22</v>
      </c>
    </row>
    <row r="16353" spans="1:12">
      <c r="A16353" s="10">
        <f t="shared" si="1785"/>
        <v>16350</v>
      </c>
      <c r="B16353" s="10">
        <v>3</v>
      </c>
      <c r="C16353" s="10">
        <f t="shared" si="1786"/>
        <v>0</v>
      </c>
      <c r="D16353" s="10">
        <f t="shared" si="1787"/>
        <v>0</v>
      </c>
      <c r="E16353" s="10">
        <f t="shared" si="1788"/>
        <v>1</v>
      </c>
      <c r="F16353" s="10">
        <f t="shared" si="1789"/>
        <v>0</v>
      </c>
      <c r="G16353" s="22">
        <v>13639.55</v>
      </c>
      <c r="H16353" s="23">
        <v>9.1403921419093807E-3</v>
      </c>
      <c r="I16353" s="24">
        <v>1.0574981711777616</v>
      </c>
      <c r="J16353" s="10">
        <f t="shared" si="1790"/>
        <v>1.0635787275788624</v>
      </c>
      <c r="K16353" s="10">
        <f t="shared" si="1791"/>
        <v>0.50429734831988182</v>
      </c>
      <c r="L16353" s="10" t="s">
        <v>22</v>
      </c>
    </row>
    <row r="16354" spans="1:12">
      <c r="A16354" s="10">
        <f t="shared" si="1785"/>
        <v>16351</v>
      </c>
      <c r="B16354" s="10">
        <v>3</v>
      </c>
      <c r="C16354" s="10">
        <f t="shared" si="1786"/>
        <v>0</v>
      </c>
      <c r="D16354" s="10">
        <f t="shared" si="1787"/>
        <v>0</v>
      </c>
      <c r="E16354" s="10">
        <f t="shared" si="1788"/>
        <v>1</v>
      </c>
      <c r="F16354" s="10">
        <f t="shared" si="1789"/>
        <v>0</v>
      </c>
      <c r="G16354" s="22">
        <v>4095.1</v>
      </c>
      <c r="H16354" s="23">
        <v>4.4493053235365898E-2</v>
      </c>
      <c r="I16354" s="24">
        <v>1.0879919779393332</v>
      </c>
      <c r="J16354" s="10">
        <f t="shared" si="1790"/>
        <v>1.1220700557769185</v>
      </c>
      <c r="K16354" s="10">
        <f t="shared" si="1791"/>
        <v>4.7557026499219353</v>
      </c>
      <c r="L16354" s="10" t="s">
        <v>23</v>
      </c>
    </row>
    <row r="16355" spans="1:12">
      <c r="A16355" s="10">
        <f t="shared" si="1785"/>
        <v>16352</v>
      </c>
      <c r="B16355" s="10">
        <v>3</v>
      </c>
      <c r="C16355" s="10">
        <f t="shared" si="1786"/>
        <v>0</v>
      </c>
      <c r="D16355" s="10">
        <f t="shared" si="1787"/>
        <v>0</v>
      </c>
      <c r="E16355" s="10">
        <f t="shared" si="1788"/>
        <v>1</v>
      </c>
      <c r="F16355" s="10">
        <f t="shared" si="1789"/>
        <v>0</v>
      </c>
      <c r="G16355" s="22">
        <v>4188.5649999999996</v>
      </c>
      <c r="H16355" s="23">
        <v>3.9920540416298701E-2</v>
      </c>
      <c r="I16355" s="24">
        <v>1.1069676153091266</v>
      </c>
      <c r="J16355" s="10">
        <f t="shared" si="1790"/>
        <v>1.1143273121991528</v>
      </c>
      <c r="K16355" s="10">
        <f t="shared" si="1791"/>
        <v>0.22687420255825053</v>
      </c>
      <c r="L16355" s="10" t="s">
        <v>22</v>
      </c>
    </row>
    <row r="16356" spans="1:12">
      <c r="A16356" s="10">
        <f t="shared" si="1785"/>
        <v>16353</v>
      </c>
      <c r="B16356" s="10">
        <v>3</v>
      </c>
      <c r="C16356" s="10">
        <f t="shared" si="1786"/>
        <v>0</v>
      </c>
      <c r="D16356" s="10">
        <f t="shared" si="1787"/>
        <v>0</v>
      </c>
      <c r="E16356" s="10">
        <f t="shared" si="1788"/>
        <v>1</v>
      </c>
      <c r="F16356" s="10">
        <f t="shared" si="1789"/>
        <v>0</v>
      </c>
      <c r="G16356" s="22">
        <v>18400.05</v>
      </c>
      <c r="H16356" s="23">
        <v>-5.9616825152935897E-4</v>
      </c>
      <c r="I16356" s="24">
        <v>0.95122760451227606</v>
      </c>
      <c r="J16356" s="10">
        <f t="shared" si="1790"/>
        <v>1.0480118995554513</v>
      </c>
      <c r="K16356" s="10">
        <f t="shared" si="1791"/>
        <v>172.35694407286908</v>
      </c>
      <c r="L16356" s="10" t="s">
        <v>22</v>
      </c>
    </row>
    <row r="16357" spans="1:12">
      <c r="A16357" s="10">
        <f t="shared" si="1785"/>
        <v>16354</v>
      </c>
      <c r="B16357" s="10">
        <v>3</v>
      </c>
      <c r="C16357" s="10">
        <f t="shared" si="1786"/>
        <v>0</v>
      </c>
      <c r="D16357" s="10">
        <f t="shared" si="1787"/>
        <v>0</v>
      </c>
      <c r="E16357" s="10">
        <f t="shared" si="1788"/>
        <v>1</v>
      </c>
      <c r="F16357" s="10">
        <f t="shared" si="1789"/>
        <v>0</v>
      </c>
      <c r="G16357" s="22">
        <v>18921.78</v>
      </c>
      <c r="H16357" s="23">
        <v>-3.4972650820264202E-3</v>
      </c>
      <c r="I16357" s="24">
        <v>1.2433356117566643</v>
      </c>
      <c r="J16357" s="10">
        <f t="shared" si="1790"/>
        <v>1.0434178305832846</v>
      </c>
      <c r="K16357" s="10">
        <f t="shared" si="1791"/>
        <v>756.24903729034406</v>
      </c>
      <c r="L16357" s="10" t="s">
        <v>23</v>
      </c>
    </row>
    <row r="16358" spans="1:12">
      <c r="A16358" s="10">
        <f t="shared" si="1785"/>
        <v>16355</v>
      </c>
      <c r="B16358" s="10">
        <v>3</v>
      </c>
      <c r="C16358" s="10">
        <f t="shared" si="1786"/>
        <v>0</v>
      </c>
      <c r="D16358" s="10">
        <f t="shared" si="1787"/>
        <v>0</v>
      </c>
      <c r="E16358" s="10">
        <f t="shared" si="1788"/>
        <v>1</v>
      </c>
      <c r="F16358" s="10">
        <f t="shared" si="1789"/>
        <v>0</v>
      </c>
      <c r="G16358" s="22">
        <v>8242.9599999999991</v>
      </c>
      <c r="H16358" s="23">
        <v>4.5103151896152001E-2</v>
      </c>
      <c r="I16358" s="24">
        <v>1.03205791106515</v>
      </c>
      <c r="J16358" s="10">
        <f t="shared" si="1790"/>
        <v>1.1231072101061985</v>
      </c>
      <c r="K16358" s="10">
        <f t="shared" si="1791"/>
        <v>68.333931137911492</v>
      </c>
      <c r="L16358" s="10" t="s">
        <v>22</v>
      </c>
    </row>
    <row r="16359" spans="1:12">
      <c r="A16359" s="10">
        <f t="shared" si="1785"/>
        <v>16356</v>
      </c>
      <c r="B16359" s="10">
        <v>3</v>
      </c>
      <c r="C16359" s="10">
        <f t="shared" si="1786"/>
        <v>0</v>
      </c>
      <c r="D16359" s="10">
        <f t="shared" si="1787"/>
        <v>0</v>
      </c>
      <c r="E16359" s="10">
        <f t="shared" si="1788"/>
        <v>1</v>
      </c>
      <c r="F16359" s="10">
        <f t="shared" si="1789"/>
        <v>0</v>
      </c>
      <c r="G16359" s="22">
        <v>8479.61</v>
      </c>
      <c r="H16359" s="23">
        <v>2.71566714970711E-2</v>
      </c>
      <c r="I16359" s="24">
        <v>1.1782178217821782</v>
      </c>
      <c r="J16359" s="10">
        <f t="shared" si="1790"/>
        <v>1.092995518368679</v>
      </c>
      <c r="K16359" s="10">
        <f t="shared" si="1791"/>
        <v>61.586059164399593</v>
      </c>
      <c r="L16359" s="10" t="s">
        <v>23</v>
      </c>
    </row>
    <row r="16360" spans="1:12">
      <c r="A16360" s="10">
        <f t="shared" si="1785"/>
        <v>16357</v>
      </c>
      <c r="B16360" s="10">
        <v>3</v>
      </c>
      <c r="C16360" s="10">
        <f t="shared" si="1786"/>
        <v>0</v>
      </c>
      <c r="D16360" s="10">
        <f t="shared" si="1787"/>
        <v>0</v>
      </c>
      <c r="E16360" s="10">
        <f t="shared" si="1788"/>
        <v>1</v>
      </c>
      <c r="F16360" s="10">
        <f t="shared" si="1789"/>
        <v>0</v>
      </c>
      <c r="G16360" s="22">
        <v>14277.395</v>
      </c>
      <c r="H16360" s="23">
        <v>-2.3079136320322499E-3</v>
      </c>
      <c r="I16360" s="24">
        <v>0.92121043090224519</v>
      </c>
      <c r="J16360" s="10">
        <f t="shared" si="1790"/>
        <v>1.045298802544939</v>
      </c>
      <c r="K16360" s="10">
        <f t="shared" si="1791"/>
        <v>219.84224279867615</v>
      </c>
      <c r="L16360" s="10" t="s">
        <v>23</v>
      </c>
    </row>
    <row r="16361" spans="1:12">
      <c r="A16361" s="10">
        <f t="shared" si="1785"/>
        <v>16358</v>
      </c>
      <c r="B16361" s="10">
        <v>3</v>
      </c>
      <c r="C16361" s="10">
        <f t="shared" si="1786"/>
        <v>0</v>
      </c>
      <c r="D16361" s="10">
        <f t="shared" si="1787"/>
        <v>0</v>
      </c>
      <c r="E16361" s="10">
        <f t="shared" si="1788"/>
        <v>1</v>
      </c>
      <c r="F16361" s="10">
        <f t="shared" si="1789"/>
        <v>0</v>
      </c>
      <c r="G16361" s="22">
        <v>28768.93</v>
      </c>
      <c r="H16361" s="23">
        <v>2.2158090021551901E-3</v>
      </c>
      <c r="I16361" s="24">
        <v>1.3376587520706791</v>
      </c>
      <c r="J16361" s="10">
        <f t="shared" si="1790"/>
        <v>1.052484145954276</v>
      </c>
      <c r="K16361" s="10">
        <f t="shared" si="1791"/>
        <v>2339.6204580868939</v>
      </c>
      <c r="L16361" s="10" t="s">
        <v>23</v>
      </c>
    </row>
    <row r="16362" spans="1:12">
      <c r="A16362" s="10">
        <f t="shared" si="1785"/>
        <v>16359</v>
      </c>
      <c r="B16362" s="10">
        <v>3</v>
      </c>
      <c r="C16362" s="10">
        <f t="shared" si="1786"/>
        <v>0</v>
      </c>
      <c r="D16362" s="10">
        <f t="shared" si="1787"/>
        <v>0</v>
      </c>
      <c r="E16362" s="10">
        <f t="shared" si="1788"/>
        <v>1</v>
      </c>
      <c r="F16362" s="10">
        <f t="shared" si="1789"/>
        <v>0</v>
      </c>
      <c r="G16362" s="22">
        <v>6725.11</v>
      </c>
      <c r="H16362" s="23">
        <v>9.6644290211241698E-2</v>
      </c>
      <c r="I16362" s="24">
        <v>1.1456410256410257</v>
      </c>
      <c r="J16362" s="10">
        <f t="shared" si="1790"/>
        <v>1.2142781949980224</v>
      </c>
      <c r="K16362" s="10">
        <f t="shared" si="1791"/>
        <v>31.682403558330453</v>
      </c>
      <c r="L16362" s="10" t="s">
        <v>22</v>
      </c>
    </row>
    <row r="16363" spans="1:12">
      <c r="A16363" s="10">
        <f t="shared" si="1785"/>
        <v>16360</v>
      </c>
      <c r="B16363" s="10">
        <v>3</v>
      </c>
      <c r="C16363" s="10">
        <f t="shared" si="1786"/>
        <v>0</v>
      </c>
      <c r="D16363" s="10">
        <f t="shared" si="1787"/>
        <v>0</v>
      </c>
      <c r="E16363" s="10">
        <f t="shared" si="1788"/>
        <v>1</v>
      </c>
      <c r="F16363" s="10">
        <f t="shared" si="1789"/>
        <v>0</v>
      </c>
      <c r="G16363" s="22">
        <v>5607.4199109077499</v>
      </c>
      <c r="H16363" s="23">
        <v>1.25972235353227E-4</v>
      </c>
      <c r="I16363" s="24">
        <v>1.2934814381759718</v>
      </c>
      <c r="J16363" s="10">
        <f t="shared" si="1790"/>
        <v>1.0491585950280053</v>
      </c>
      <c r="K16363" s="10">
        <f t="shared" si="1791"/>
        <v>334.7273710071255</v>
      </c>
      <c r="L16363" s="10" t="s">
        <v>23</v>
      </c>
    </row>
    <row r="16364" spans="1:12">
      <c r="A16364" s="10">
        <f t="shared" si="1785"/>
        <v>16361</v>
      </c>
      <c r="B16364" s="10">
        <v>3</v>
      </c>
      <c r="C16364" s="10">
        <f t="shared" si="1786"/>
        <v>0</v>
      </c>
      <c r="D16364" s="10">
        <f t="shared" si="1787"/>
        <v>0</v>
      </c>
      <c r="E16364" s="10">
        <f t="shared" si="1788"/>
        <v>1</v>
      </c>
      <c r="F16364" s="10">
        <f t="shared" si="1789"/>
        <v>0</v>
      </c>
      <c r="G16364" s="22">
        <v>9420.7998418211901</v>
      </c>
      <c r="H16364" s="23">
        <v>5.7810063127083098E-4</v>
      </c>
      <c r="I16364" s="24">
        <v>0.95699111962388994</v>
      </c>
      <c r="J16364" s="10">
        <f t="shared" si="1790"/>
        <v>1.0498771736849701</v>
      </c>
      <c r="K16364" s="10">
        <f t="shared" si="1791"/>
        <v>81.280956238230218</v>
      </c>
      <c r="L16364" s="10" t="s">
        <v>22</v>
      </c>
    </row>
    <row r="16365" spans="1:12">
      <c r="A16365" s="10">
        <f t="shared" si="1785"/>
        <v>16362</v>
      </c>
      <c r="B16365" s="10">
        <v>3</v>
      </c>
      <c r="C16365" s="10">
        <f t="shared" si="1786"/>
        <v>0</v>
      </c>
      <c r="D16365" s="10">
        <f t="shared" si="1787"/>
        <v>0</v>
      </c>
      <c r="E16365" s="10">
        <f t="shared" si="1788"/>
        <v>1</v>
      </c>
      <c r="F16365" s="10">
        <f t="shared" si="1789"/>
        <v>0</v>
      </c>
      <c r="G16365" s="22">
        <v>9010.1598564386404</v>
      </c>
      <c r="H16365" s="23">
        <v>1.42420413510982E-2</v>
      </c>
      <c r="I16365" s="24">
        <v>1.03901029438324</v>
      </c>
      <c r="J16365" s="10">
        <f t="shared" si="1790"/>
        <v>1.0718273536387959</v>
      </c>
      <c r="K16365" s="10">
        <f t="shared" si="1791"/>
        <v>9.7035761563165828</v>
      </c>
      <c r="L16365" s="10" t="s">
        <v>23</v>
      </c>
    </row>
    <row r="16366" spans="1:12">
      <c r="A16366" s="10">
        <f t="shared" si="1785"/>
        <v>16363</v>
      </c>
      <c r="B16366" s="10">
        <v>3</v>
      </c>
      <c r="C16366" s="10">
        <f t="shared" si="1786"/>
        <v>0</v>
      </c>
      <c r="D16366" s="10">
        <f t="shared" si="1787"/>
        <v>0</v>
      </c>
      <c r="E16366" s="10">
        <f t="shared" si="1788"/>
        <v>1</v>
      </c>
      <c r="F16366" s="10">
        <f t="shared" si="1789"/>
        <v>0</v>
      </c>
      <c r="G16366" s="22">
        <v>5144.3849156648002</v>
      </c>
      <c r="H16366" s="23">
        <v>-1.14138848138923E-4</v>
      </c>
      <c r="I16366" s="24">
        <v>0.91151707704527407</v>
      </c>
      <c r="J16366" s="10">
        <f t="shared" si="1790"/>
        <v>1.0487771806157924</v>
      </c>
      <c r="K16366" s="10">
        <f t="shared" si="1791"/>
        <v>96.921940490051256</v>
      </c>
      <c r="L16366" s="10" t="s">
        <v>22</v>
      </c>
    </row>
    <row r="16367" spans="1:12">
      <c r="A16367" s="10">
        <f t="shared" si="1785"/>
        <v>16364</v>
      </c>
      <c r="B16367" s="10">
        <v>3</v>
      </c>
      <c r="C16367" s="10">
        <f t="shared" si="1786"/>
        <v>0</v>
      </c>
      <c r="D16367" s="10">
        <f t="shared" si="1787"/>
        <v>0</v>
      </c>
      <c r="E16367" s="10">
        <f t="shared" si="1788"/>
        <v>1</v>
      </c>
      <c r="F16367" s="10">
        <f t="shared" si="1789"/>
        <v>0</v>
      </c>
      <c r="G16367" s="22">
        <v>6078.27</v>
      </c>
      <c r="H16367" s="23">
        <v>2.06855995596886E-2</v>
      </c>
      <c r="I16367" s="24">
        <v>2.6638388123011665</v>
      </c>
      <c r="J16367" s="10">
        <f t="shared" si="1790"/>
        <v>1.0823371398372745</v>
      </c>
      <c r="K16367" s="10">
        <f t="shared" si="1791"/>
        <v>15202.650057992802</v>
      </c>
      <c r="L16367" s="10" t="s">
        <v>22</v>
      </c>
    </row>
    <row r="16368" spans="1:12">
      <c r="A16368" s="10">
        <f t="shared" si="1785"/>
        <v>16365</v>
      </c>
      <c r="B16368" s="10">
        <v>3</v>
      </c>
      <c r="C16368" s="10">
        <f t="shared" si="1786"/>
        <v>0</v>
      </c>
      <c r="D16368" s="10">
        <f t="shared" si="1787"/>
        <v>0</v>
      </c>
      <c r="E16368" s="10">
        <f t="shared" si="1788"/>
        <v>1</v>
      </c>
      <c r="F16368" s="10">
        <f t="shared" si="1789"/>
        <v>0</v>
      </c>
      <c r="G16368" s="22">
        <v>5703.4300002828204</v>
      </c>
      <c r="H16368" s="23">
        <v>0.124610820600374</v>
      </c>
      <c r="I16368" s="24">
        <v>1.1103184270053941</v>
      </c>
      <c r="J16368" s="10">
        <f t="shared" si="1790"/>
        <v>1.2668083034776911</v>
      </c>
      <c r="K16368" s="10">
        <f t="shared" si="1791"/>
        <v>139.67176175465374</v>
      </c>
      <c r="L16368" s="10" t="s">
        <v>22</v>
      </c>
    </row>
    <row r="16369" spans="1:12">
      <c r="A16369" s="10">
        <f t="shared" si="1785"/>
        <v>16366</v>
      </c>
      <c r="B16369" s="10">
        <v>3</v>
      </c>
      <c r="C16369" s="10">
        <f t="shared" si="1786"/>
        <v>0</v>
      </c>
      <c r="D16369" s="10">
        <f t="shared" si="1787"/>
        <v>0</v>
      </c>
      <c r="E16369" s="10">
        <f t="shared" si="1788"/>
        <v>1</v>
      </c>
      <c r="F16369" s="10">
        <f t="shared" si="1789"/>
        <v>0</v>
      </c>
      <c r="G16369" s="22">
        <v>15720.400000572199</v>
      </c>
      <c r="H16369" s="23">
        <v>1.36112596677991E-2</v>
      </c>
      <c r="I16369" s="24">
        <v>1.236842105263158</v>
      </c>
      <c r="J16369" s="10">
        <f t="shared" si="1790"/>
        <v>1.0708040153888485</v>
      </c>
      <c r="K16369" s="10">
        <f t="shared" si="1791"/>
        <v>433.39016285948804</v>
      </c>
      <c r="L16369" s="10" t="s">
        <v>23</v>
      </c>
    </row>
    <row r="16370" spans="1:12">
      <c r="A16370" s="10">
        <f t="shared" si="1785"/>
        <v>16367</v>
      </c>
      <c r="B16370" s="10">
        <v>3</v>
      </c>
      <c r="C16370" s="10">
        <f t="shared" si="1786"/>
        <v>0</v>
      </c>
      <c r="D16370" s="10">
        <f t="shared" si="1787"/>
        <v>0</v>
      </c>
      <c r="E16370" s="10">
        <f t="shared" si="1788"/>
        <v>1</v>
      </c>
      <c r="F16370" s="10">
        <f t="shared" si="1789"/>
        <v>0</v>
      </c>
      <c r="G16370" s="22">
        <v>10170.43000781535</v>
      </c>
      <c r="H16370" s="23">
        <v>2.0812965052818998E-2</v>
      </c>
      <c r="I16370" s="24">
        <v>1.220251146103249</v>
      </c>
      <c r="J16370" s="10">
        <f t="shared" si="1790"/>
        <v>1.0825459150471348</v>
      </c>
      <c r="K16370" s="10">
        <f t="shared" si="1791"/>
        <v>192.8591249367993</v>
      </c>
      <c r="L16370" s="10" t="s">
        <v>23</v>
      </c>
    </row>
    <row r="16371" spans="1:12">
      <c r="A16371" s="10">
        <f t="shared" si="1785"/>
        <v>16368</v>
      </c>
      <c r="B16371" s="10">
        <v>3</v>
      </c>
      <c r="C16371" s="10">
        <f t="shared" si="1786"/>
        <v>0</v>
      </c>
      <c r="D16371" s="10">
        <f t="shared" si="1787"/>
        <v>0</v>
      </c>
      <c r="E16371" s="10">
        <f t="shared" si="1788"/>
        <v>1</v>
      </c>
      <c r="F16371" s="10">
        <f t="shared" si="1789"/>
        <v>0</v>
      </c>
      <c r="G16371" s="22">
        <v>6529.1198955178297</v>
      </c>
      <c r="H16371" s="23">
        <v>-3.1903131496922498E-5</v>
      </c>
      <c r="I16371" s="24">
        <v>1.3824561403508773</v>
      </c>
      <c r="J16371" s="10">
        <f t="shared" si="1790"/>
        <v>1.0489077957365793</v>
      </c>
      <c r="K16371" s="10">
        <f t="shared" si="1791"/>
        <v>726.39395763042523</v>
      </c>
      <c r="L16371" s="10" t="s">
        <v>22</v>
      </c>
    </row>
    <row r="16372" spans="1:12">
      <c r="A16372" s="10">
        <f t="shared" si="1785"/>
        <v>16369</v>
      </c>
      <c r="B16372" s="10">
        <v>3</v>
      </c>
      <c r="C16372" s="10">
        <f t="shared" si="1786"/>
        <v>0</v>
      </c>
      <c r="D16372" s="10">
        <f t="shared" si="1787"/>
        <v>0</v>
      </c>
      <c r="E16372" s="10">
        <f t="shared" si="1788"/>
        <v>1</v>
      </c>
      <c r="F16372" s="10">
        <f t="shared" si="1789"/>
        <v>0</v>
      </c>
      <c r="G16372" s="22">
        <v>14235.0797568858</v>
      </c>
      <c r="H16372" s="23">
        <v>2.6113422846576E-3</v>
      </c>
      <c r="I16372" s="24">
        <v>0.93190212373037862</v>
      </c>
      <c r="J16372" s="10">
        <f t="shared" si="1790"/>
        <v>1.0531147421854399</v>
      </c>
      <c r="K16372" s="10">
        <f t="shared" si="1791"/>
        <v>209.1488932812984</v>
      </c>
      <c r="L16372" s="10" t="s">
        <v>23</v>
      </c>
    </row>
    <row r="16373" spans="1:12">
      <c r="A16373" s="10">
        <f t="shared" si="1785"/>
        <v>16370</v>
      </c>
      <c r="B16373" s="10">
        <v>3</v>
      </c>
      <c r="C16373" s="10">
        <f t="shared" si="1786"/>
        <v>0</v>
      </c>
      <c r="D16373" s="10">
        <f t="shared" si="1787"/>
        <v>0</v>
      </c>
      <c r="E16373" s="10">
        <f t="shared" si="1788"/>
        <v>1</v>
      </c>
      <c r="F16373" s="10">
        <f t="shared" si="1789"/>
        <v>0</v>
      </c>
      <c r="G16373" s="22">
        <v>9154.9898602366393</v>
      </c>
      <c r="H16373" s="23">
        <v>1.5211717685996501E-2</v>
      </c>
      <c r="I16373" s="24">
        <v>0.9717064544650752</v>
      </c>
      <c r="J16373" s="10">
        <f t="shared" si="1790"/>
        <v>1.0734023996245652</v>
      </c>
      <c r="K16373" s="10">
        <f t="shared" si="1791"/>
        <v>94.681502606435245</v>
      </c>
      <c r="L16373" s="10" t="s">
        <v>22</v>
      </c>
    </row>
    <row r="16374" spans="1:12">
      <c r="A16374" s="10">
        <f t="shared" si="1785"/>
        <v>16371</v>
      </c>
      <c r="B16374" s="10">
        <v>3</v>
      </c>
      <c r="C16374" s="10">
        <f t="shared" si="1786"/>
        <v>0</v>
      </c>
      <c r="D16374" s="10">
        <f t="shared" si="1787"/>
        <v>0</v>
      </c>
      <c r="E16374" s="10">
        <f t="shared" si="1788"/>
        <v>1</v>
      </c>
      <c r="F16374" s="10">
        <f t="shared" si="1789"/>
        <v>0</v>
      </c>
      <c r="G16374" s="22">
        <v>11149.6498202682</v>
      </c>
      <c r="H16374" s="23">
        <v>-1.9715010273901501E-3</v>
      </c>
      <c r="I16374" s="24">
        <v>1.083041447752481</v>
      </c>
      <c r="J16374" s="10">
        <f t="shared" si="1790"/>
        <v>1.0458314575895333</v>
      </c>
      <c r="K16374" s="10">
        <f t="shared" si="1791"/>
        <v>15.43761969934986</v>
      </c>
      <c r="L16374" s="10" t="s">
        <v>23</v>
      </c>
    </row>
    <row r="16375" spans="1:12">
      <c r="A16375" s="10">
        <f t="shared" si="1785"/>
        <v>16372</v>
      </c>
      <c r="B16375" s="10">
        <v>3</v>
      </c>
      <c r="C16375" s="10">
        <f t="shared" si="1786"/>
        <v>0</v>
      </c>
      <c r="D16375" s="10">
        <f t="shared" si="1787"/>
        <v>0</v>
      </c>
      <c r="E16375" s="10">
        <f t="shared" si="1788"/>
        <v>1</v>
      </c>
      <c r="F16375" s="10">
        <f t="shared" si="1789"/>
        <v>0</v>
      </c>
      <c r="G16375" s="22">
        <v>5138.8999178409604</v>
      </c>
      <c r="H16375" s="23">
        <v>1.9447426474319099E-3</v>
      </c>
      <c r="I16375" s="24">
        <v>1.358966177409062</v>
      </c>
      <c r="J16375" s="10">
        <f t="shared" si="1790"/>
        <v>1.0520522046368284</v>
      </c>
      <c r="K16375" s="10">
        <f t="shared" si="1791"/>
        <v>484.06477600535447</v>
      </c>
      <c r="L16375" s="10" t="s">
        <v>22</v>
      </c>
    </row>
    <row r="16376" spans="1:12">
      <c r="A16376" s="10">
        <f t="shared" si="1785"/>
        <v>16373</v>
      </c>
      <c r="B16376" s="10">
        <v>3</v>
      </c>
      <c r="C16376" s="10">
        <f t="shared" si="1786"/>
        <v>0</v>
      </c>
      <c r="D16376" s="10">
        <f t="shared" si="1787"/>
        <v>0</v>
      </c>
      <c r="E16376" s="10">
        <f t="shared" si="1788"/>
        <v>1</v>
      </c>
      <c r="F16376" s="10">
        <f t="shared" si="1789"/>
        <v>0</v>
      </c>
      <c r="G16376" s="22">
        <v>12756.0197899044</v>
      </c>
      <c r="H16376" s="23">
        <v>-3.6918865355505597E-5</v>
      </c>
      <c r="I16376" s="24">
        <v>0.9081658938691396</v>
      </c>
      <c r="J16376" s="10">
        <f t="shared" si="1790"/>
        <v>1.0488998287726399</v>
      </c>
      <c r="K16376" s="10">
        <f t="shared" si="1791"/>
        <v>252.64624372838611</v>
      </c>
      <c r="L16376" s="10" t="s">
        <v>22</v>
      </c>
    </row>
    <row r="16377" spans="1:12">
      <c r="A16377" s="10">
        <f t="shared" si="1785"/>
        <v>16374</v>
      </c>
      <c r="B16377" s="10">
        <v>3</v>
      </c>
      <c r="C16377" s="10">
        <f t="shared" si="1786"/>
        <v>0</v>
      </c>
      <c r="D16377" s="10">
        <f t="shared" si="1787"/>
        <v>0</v>
      </c>
      <c r="E16377" s="10">
        <f t="shared" si="1788"/>
        <v>1</v>
      </c>
      <c r="F16377" s="10">
        <f t="shared" si="1789"/>
        <v>0</v>
      </c>
      <c r="G16377" s="22">
        <v>10103.679841101201</v>
      </c>
      <c r="H16377" s="23">
        <v>5.73917479039381E-3</v>
      </c>
      <c r="I16377" s="24">
        <v>1.1016731016731016</v>
      </c>
      <c r="J16377" s="10">
        <f t="shared" si="1790"/>
        <v>1.0581147516774769</v>
      </c>
      <c r="K16377" s="10">
        <f t="shared" si="1791"/>
        <v>19.170013401228047</v>
      </c>
      <c r="L16377" s="10" t="s">
        <v>22</v>
      </c>
    </row>
    <row r="16378" spans="1:12">
      <c r="A16378" s="10">
        <f t="shared" si="1785"/>
        <v>16375</v>
      </c>
      <c r="B16378" s="10">
        <v>3</v>
      </c>
      <c r="C16378" s="10">
        <f t="shared" si="1786"/>
        <v>0</v>
      </c>
      <c r="D16378" s="10">
        <f t="shared" si="1787"/>
        <v>0</v>
      </c>
      <c r="E16378" s="10">
        <f t="shared" si="1788"/>
        <v>1</v>
      </c>
      <c r="F16378" s="10">
        <f t="shared" si="1789"/>
        <v>0</v>
      </c>
      <c r="G16378" s="22">
        <v>6393.4848929047503</v>
      </c>
      <c r="H16378" s="23">
        <v>5.2280806187390296E-4</v>
      </c>
      <c r="I16378" s="24">
        <v>1.0072936660268714</v>
      </c>
      <c r="J16378" s="10">
        <f t="shared" si="1790"/>
        <v>1.049789269452444</v>
      </c>
      <c r="K16378" s="10">
        <f t="shared" si="1791"/>
        <v>11.545842909658919</v>
      </c>
      <c r="L16378" s="10" t="s">
        <v>23</v>
      </c>
    </row>
    <row r="16379" spans="1:12">
      <c r="A16379" s="10">
        <f t="shared" si="1785"/>
        <v>16376</v>
      </c>
      <c r="B16379" s="10">
        <v>3</v>
      </c>
      <c r="C16379" s="10">
        <f t="shared" si="1786"/>
        <v>0</v>
      </c>
      <c r="D16379" s="10">
        <f t="shared" si="1787"/>
        <v>0</v>
      </c>
      <c r="E16379" s="10">
        <f t="shared" si="1788"/>
        <v>1</v>
      </c>
      <c r="F16379" s="10">
        <f t="shared" si="1789"/>
        <v>0</v>
      </c>
      <c r="G16379" s="22">
        <v>6596.5398907363397</v>
      </c>
      <c r="H16379" s="23">
        <v>2.04446046812972E-3</v>
      </c>
      <c r="I16379" s="24">
        <v>1.3780094316207496</v>
      </c>
      <c r="J16379" s="10">
        <f t="shared" si="1790"/>
        <v>1.0522110832951816</v>
      </c>
      <c r="K16379" s="10">
        <f t="shared" si="1791"/>
        <v>700.18684910461604</v>
      </c>
      <c r="L16379" s="10" t="s">
        <v>22</v>
      </c>
    </row>
    <row r="16380" spans="1:12">
      <c r="A16380" s="10">
        <f t="shared" si="1785"/>
        <v>16377</v>
      </c>
      <c r="B16380" s="10">
        <v>3</v>
      </c>
      <c r="C16380" s="10">
        <f t="shared" si="1786"/>
        <v>0</v>
      </c>
      <c r="D16380" s="10">
        <f t="shared" si="1787"/>
        <v>0</v>
      </c>
      <c r="E16380" s="10">
        <f t="shared" si="1788"/>
        <v>1</v>
      </c>
      <c r="F16380" s="10">
        <f t="shared" si="1789"/>
        <v>0</v>
      </c>
      <c r="G16380" s="22">
        <v>11882.5398006141</v>
      </c>
      <c r="H16380" s="23">
        <v>1.7079204679691E-3</v>
      </c>
      <c r="I16380" s="24">
        <v>0.94551237726455539</v>
      </c>
      <c r="J16380" s="10">
        <f t="shared" si="1790"/>
        <v>1.0516749761384372</v>
      </c>
      <c r="K16380" s="10">
        <f t="shared" si="1791"/>
        <v>133.92213392413879</v>
      </c>
      <c r="L16380" s="10" t="s">
        <v>23</v>
      </c>
    </row>
    <row r="16381" spans="1:12">
      <c r="A16381" s="10">
        <f t="shared" si="1785"/>
        <v>16378</v>
      </c>
      <c r="B16381" s="10">
        <v>3</v>
      </c>
      <c r="C16381" s="10">
        <f t="shared" si="1786"/>
        <v>0</v>
      </c>
      <c r="D16381" s="10">
        <f t="shared" si="1787"/>
        <v>0</v>
      </c>
      <c r="E16381" s="10">
        <f t="shared" si="1788"/>
        <v>1</v>
      </c>
      <c r="F16381" s="10">
        <f t="shared" si="1789"/>
        <v>0</v>
      </c>
      <c r="G16381" s="22">
        <v>10708.789827406399</v>
      </c>
      <c r="H16381" s="23">
        <v>1.1984917152818599E-2</v>
      </c>
      <c r="I16381" s="24">
        <v>1.1107234946155013</v>
      </c>
      <c r="J16381" s="10">
        <f t="shared" si="1790"/>
        <v>1.0681700502518721</v>
      </c>
      <c r="K16381" s="10">
        <f t="shared" si="1791"/>
        <v>19.391429792162302</v>
      </c>
      <c r="L16381" s="10" t="s">
        <v>22</v>
      </c>
    </row>
    <row r="16382" spans="1:12">
      <c r="A16382" s="10">
        <f t="shared" si="1785"/>
        <v>16379</v>
      </c>
      <c r="B16382" s="10">
        <v>3</v>
      </c>
      <c r="C16382" s="10">
        <f t="shared" si="1786"/>
        <v>0</v>
      </c>
      <c r="D16382" s="10">
        <f t="shared" si="1787"/>
        <v>0</v>
      </c>
      <c r="E16382" s="10">
        <f t="shared" si="1788"/>
        <v>1</v>
      </c>
      <c r="F16382" s="10">
        <f t="shared" si="1789"/>
        <v>0</v>
      </c>
      <c r="G16382" s="22">
        <v>6000.3399031795498</v>
      </c>
      <c r="H16382" s="23">
        <v>5.4272493031015201E-4</v>
      </c>
      <c r="I16382" s="24">
        <v>0.97189409368635438</v>
      </c>
      <c r="J16382" s="10">
        <f t="shared" si="1790"/>
        <v>1.0498209324798322</v>
      </c>
      <c r="K16382" s="10">
        <f t="shared" si="1791"/>
        <v>36.437617319466462</v>
      </c>
      <c r="L16382" s="10" t="s">
        <v>22</v>
      </c>
    </row>
    <row r="16383" spans="1:12">
      <c r="A16383" s="10">
        <f t="shared" si="1785"/>
        <v>16380</v>
      </c>
      <c r="B16383" s="10">
        <v>3</v>
      </c>
      <c r="C16383" s="10">
        <f t="shared" si="1786"/>
        <v>0</v>
      </c>
      <c r="D16383" s="10">
        <f t="shared" si="1787"/>
        <v>0</v>
      </c>
      <c r="E16383" s="10">
        <f t="shared" si="1788"/>
        <v>1</v>
      </c>
      <c r="F16383" s="10">
        <f t="shared" si="1789"/>
        <v>0</v>
      </c>
      <c r="G16383" s="22">
        <v>40488.2900010347</v>
      </c>
      <c r="H16383" s="23">
        <v>7.2972964750400899E-4</v>
      </c>
      <c r="I16383" s="24">
        <v>1.0552373914649917</v>
      </c>
      <c r="J16383" s="10">
        <f t="shared" si="1790"/>
        <v>1.0501182715562405</v>
      </c>
      <c r="K16383" s="10">
        <f t="shared" si="1791"/>
        <v>1.0610113748531598</v>
      </c>
      <c r="L16383" s="10" t="s">
        <v>22</v>
      </c>
    </row>
    <row r="16384" spans="1:12">
      <c r="A16384" s="10">
        <f t="shared" si="1785"/>
        <v>16381</v>
      </c>
      <c r="B16384" s="10">
        <v>3</v>
      </c>
      <c r="C16384" s="10">
        <f t="shared" si="1786"/>
        <v>0</v>
      </c>
      <c r="D16384" s="10">
        <f t="shared" si="1787"/>
        <v>0</v>
      </c>
      <c r="E16384" s="10">
        <f t="shared" si="1788"/>
        <v>1</v>
      </c>
      <c r="F16384" s="10">
        <f t="shared" si="1789"/>
        <v>0</v>
      </c>
      <c r="G16384" s="22">
        <v>45790.35</v>
      </c>
      <c r="H16384" s="23">
        <v>1.0786359298690399E-3</v>
      </c>
      <c r="I16384" s="24">
        <v>1.0648648648648649</v>
      </c>
      <c r="J16384" s="10">
        <f t="shared" si="1790"/>
        <v>1.0506732606454328</v>
      </c>
      <c r="K16384" s="10">
        <f t="shared" si="1791"/>
        <v>9.2222511429693501</v>
      </c>
      <c r="L16384" s="10" t="s">
        <v>22</v>
      </c>
    </row>
    <row r="16385" spans="1:12">
      <c r="A16385" s="10">
        <f t="shared" si="1785"/>
        <v>16382</v>
      </c>
      <c r="B16385" s="10">
        <v>3</v>
      </c>
      <c r="C16385" s="10">
        <f t="shared" si="1786"/>
        <v>0</v>
      </c>
      <c r="D16385" s="10">
        <f t="shared" si="1787"/>
        <v>0</v>
      </c>
      <c r="E16385" s="10">
        <f t="shared" si="1788"/>
        <v>1</v>
      </c>
      <c r="F16385" s="10">
        <f t="shared" si="1789"/>
        <v>0</v>
      </c>
      <c r="G16385" s="22">
        <v>27707.86</v>
      </c>
      <c r="H16385" s="23">
        <v>-1.38830536611293E-2</v>
      </c>
      <c r="I16385" s="24">
        <v>0.81436275901220556</v>
      </c>
      <c r="J16385" s="10">
        <f t="shared" si="1790"/>
        <v>1.027135757186749</v>
      </c>
      <c r="K16385" s="10">
        <f t="shared" si="1791"/>
        <v>1254.3999010966963</v>
      </c>
      <c r="L16385" s="10" t="s">
        <v>23</v>
      </c>
    </row>
    <row r="16386" spans="1:12">
      <c r="A16386" s="10">
        <f t="shared" si="1785"/>
        <v>16383</v>
      </c>
      <c r="B16386" s="10">
        <v>3</v>
      </c>
      <c r="C16386" s="10">
        <f t="shared" si="1786"/>
        <v>0</v>
      </c>
      <c r="D16386" s="10">
        <f t="shared" si="1787"/>
        <v>0</v>
      </c>
      <c r="E16386" s="10">
        <f t="shared" si="1788"/>
        <v>1</v>
      </c>
      <c r="F16386" s="10">
        <f t="shared" si="1789"/>
        <v>0</v>
      </c>
      <c r="G16386" s="22">
        <v>33540.370000000003</v>
      </c>
      <c r="H16386" s="23">
        <v>0.13777713555135501</v>
      </c>
      <c r="I16386" s="24">
        <v>1.6884040787289543</v>
      </c>
      <c r="J16386" s="10">
        <f t="shared" si="1790"/>
        <v>1.2923197199698948</v>
      </c>
      <c r="K16386" s="10">
        <f t="shared" si="1791"/>
        <v>5261.9078044080397</v>
      </c>
      <c r="L16386" s="10" t="s">
        <v>22</v>
      </c>
    </row>
    <row r="16387" spans="1:12">
      <c r="A16387" s="10">
        <f t="shared" si="1785"/>
        <v>16384</v>
      </c>
      <c r="B16387" s="10">
        <v>3</v>
      </c>
      <c r="C16387" s="10">
        <f t="shared" si="1786"/>
        <v>0</v>
      </c>
      <c r="D16387" s="10">
        <f t="shared" si="1787"/>
        <v>0</v>
      </c>
      <c r="E16387" s="10">
        <f t="shared" si="1788"/>
        <v>1</v>
      </c>
      <c r="F16387" s="10">
        <f t="shared" si="1789"/>
        <v>0</v>
      </c>
      <c r="G16387" s="22">
        <v>15045.86</v>
      </c>
      <c r="H16387" s="23">
        <v>2.9417505983407099E-2</v>
      </c>
      <c r="I16387" s="24">
        <v>1.8129884128267313</v>
      </c>
      <c r="J16387" s="10">
        <f t="shared" si="1790"/>
        <v>1.0967439837616952</v>
      </c>
      <c r="K16387" s="10">
        <f t="shared" si="1791"/>
        <v>7718.6176914286561</v>
      </c>
      <c r="L16387" s="10" t="s">
        <v>23</v>
      </c>
    </row>
    <row r="16388" spans="1:12">
      <c r="A16388" s="10">
        <f t="shared" si="1785"/>
        <v>16385</v>
      </c>
      <c r="B16388" s="10">
        <v>3</v>
      </c>
      <c r="C16388" s="10">
        <f t="shared" si="1786"/>
        <v>0</v>
      </c>
      <c r="D16388" s="10">
        <f t="shared" si="1787"/>
        <v>0</v>
      </c>
      <c r="E16388" s="10">
        <f t="shared" si="1788"/>
        <v>1</v>
      </c>
      <c r="F16388" s="10">
        <f t="shared" si="1789"/>
        <v>0</v>
      </c>
      <c r="G16388" s="22">
        <v>34037.18</v>
      </c>
      <c r="H16388" s="23">
        <v>3.1947607570408598E-2</v>
      </c>
      <c r="I16388" s="24">
        <v>1.2146572104018913</v>
      </c>
      <c r="J16388" s="10">
        <f t="shared" si="1790"/>
        <v>1.1009541396128439</v>
      </c>
      <c r="K16388" s="10">
        <f t="shared" si="1791"/>
        <v>440.04587991045923</v>
      </c>
      <c r="L16388" s="10" t="s">
        <v>22</v>
      </c>
    </row>
    <row r="16389" spans="1:12">
      <c r="A16389" s="10">
        <f t="shared" ref="A16389:A16439" si="1792">A16388+1</f>
        <v>16386</v>
      </c>
      <c r="B16389" s="10">
        <v>3</v>
      </c>
      <c r="C16389" s="10">
        <f t="shared" ref="C16389:C16439" si="1793">IF(B16389=1, 1, 0)</f>
        <v>0</v>
      </c>
      <c r="D16389" s="10">
        <f t="shared" ref="D16389:D16439" si="1794">IF(B16389=2,1,0)</f>
        <v>0</v>
      </c>
      <c r="E16389" s="10">
        <f t="shared" ref="E16389:E16439" si="1795">IF(B16389=3,1,0)</f>
        <v>1</v>
      </c>
      <c r="F16389" s="10">
        <f t="shared" ref="F16389:F16439" si="1796">IF(B16389=4,1,0)</f>
        <v>0</v>
      </c>
      <c r="G16389" s="22">
        <v>13415.985000000001</v>
      </c>
      <c r="H16389" s="23">
        <v>1.35232608342089E-2</v>
      </c>
      <c r="I16389" s="24">
        <v>1.1536404160475482</v>
      </c>
      <c r="J16389" s="10">
        <f t="shared" ref="J16389:J16439" si="1797">SUMPRODUCT($C$2:$F$2,C16389:F16389)*EXP($G$2*H16389)</f>
        <v>1.0706613296155016</v>
      </c>
      <c r="K16389" s="10">
        <f t="shared" ref="K16389:K16439" si="1798">G16389*(I16389-J16389)^2</f>
        <v>92.376150897930259</v>
      </c>
      <c r="L16389" s="10" t="s">
        <v>23</v>
      </c>
    </row>
    <row r="16390" spans="1:12">
      <c r="A16390" s="10">
        <f t="shared" si="1792"/>
        <v>16387</v>
      </c>
      <c r="B16390" s="10">
        <v>3</v>
      </c>
      <c r="C16390" s="10">
        <f t="shared" si="1793"/>
        <v>0</v>
      </c>
      <c r="D16390" s="10">
        <f t="shared" si="1794"/>
        <v>0</v>
      </c>
      <c r="E16390" s="10">
        <f t="shared" si="1795"/>
        <v>1</v>
      </c>
      <c r="F16390" s="10">
        <f t="shared" si="1796"/>
        <v>0</v>
      </c>
      <c r="G16390" s="22">
        <v>19177.11</v>
      </c>
      <c r="H16390" s="23">
        <v>-3.0557440085098199E-4</v>
      </c>
      <c r="I16390" s="24">
        <v>1.1034912718204488</v>
      </c>
      <c r="J16390" s="10">
        <f t="shared" si="1797"/>
        <v>1.0484731862179981</v>
      </c>
      <c r="K16390" s="10">
        <f t="shared" si="1798"/>
        <v>58.048915277259496</v>
      </c>
      <c r="L16390" s="10" t="s">
        <v>22</v>
      </c>
    </row>
    <row r="16391" spans="1:12">
      <c r="A16391" s="10">
        <f t="shared" si="1792"/>
        <v>16388</v>
      </c>
      <c r="B16391" s="10">
        <v>3</v>
      </c>
      <c r="C16391" s="10">
        <f t="shared" si="1793"/>
        <v>0</v>
      </c>
      <c r="D16391" s="10">
        <f t="shared" si="1794"/>
        <v>0</v>
      </c>
      <c r="E16391" s="10">
        <f t="shared" si="1795"/>
        <v>1</v>
      </c>
      <c r="F16391" s="10">
        <f t="shared" si="1796"/>
        <v>0</v>
      </c>
      <c r="G16391" s="22">
        <v>9984.1</v>
      </c>
      <c r="H16391" s="23">
        <v>1.11402813066639E-3</v>
      </c>
      <c r="I16391" s="24">
        <v>0.93386454183266931</v>
      </c>
      <c r="J16391" s="10">
        <f t="shared" si="1797"/>
        <v>1.0507295737655242</v>
      </c>
      <c r="K16391" s="10">
        <f t="shared" si="1798"/>
        <v>136.35720365922219</v>
      </c>
      <c r="L16391" s="10" t="s">
        <v>22</v>
      </c>
    </row>
    <row r="16392" spans="1:12">
      <c r="A16392" s="10">
        <f t="shared" si="1792"/>
        <v>16389</v>
      </c>
      <c r="B16392" s="10">
        <v>3</v>
      </c>
      <c r="C16392" s="10">
        <f t="shared" si="1793"/>
        <v>0</v>
      </c>
      <c r="D16392" s="10">
        <f t="shared" si="1794"/>
        <v>0</v>
      </c>
      <c r="E16392" s="10">
        <f t="shared" si="1795"/>
        <v>1</v>
      </c>
      <c r="F16392" s="10">
        <f t="shared" si="1796"/>
        <v>0</v>
      </c>
      <c r="G16392" s="22">
        <v>17681.45</v>
      </c>
      <c r="H16392" s="23">
        <v>7.6913802546659197E-3</v>
      </c>
      <c r="I16392" s="24">
        <v>1.1846361185983827</v>
      </c>
      <c r="J16392" s="10">
        <f t="shared" si="1797"/>
        <v>1.0612474826919929</v>
      </c>
      <c r="K16392" s="10">
        <f t="shared" si="1798"/>
        <v>269.1957526198774</v>
      </c>
      <c r="L16392" s="10" t="s">
        <v>22</v>
      </c>
    </row>
    <row r="16393" spans="1:12">
      <c r="A16393" s="10">
        <f t="shared" si="1792"/>
        <v>16390</v>
      </c>
      <c r="B16393" s="10">
        <v>3</v>
      </c>
      <c r="C16393" s="10">
        <f t="shared" si="1793"/>
        <v>0</v>
      </c>
      <c r="D16393" s="10">
        <f t="shared" si="1794"/>
        <v>0</v>
      </c>
      <c r="E16393" s="10">
        <f t="shared" si="1795"/>
        <v>1</v>
      </c>
      <c r="F16393" s="10">
        <f t="shared" si="1796"/>
        <v>0</v>
      </c>
      <c r="G16393" s="22">
        <v>9516.5</v>
      </c>
      <c r="H16393" s="23">
        <v>0.18070352301430201</v>
      </c>
      <c r="I16393" s="24">
        <v>1.1265494378783512</v>
      </c>
      <c r="J16393" s="10">
        <f t="shared" si="1797"/>
        <v>1.3791176053465977</v>
      </c>
      <c r="K16393" s="10">
        <f t="shared" si="1798"/>
        <v>607.0639987806494</v>
      </c>
      <c r="L16393" s="10" t="s">
        <v>23</v>
      </c>
    </row>
    <row r="16394" spans="1:12">
      <c r="A16394" s="10">
        <f t="shared" si="1792"/>
        <v>16391</v>
      </c>
      <c r="B16394" s="10">
        <v>3</v>
      </c>
      <c r="C16394" s="10">
        <f t="shared" si="1793"/>
        <v>0</v>
      </c>
      <c r="D16394" s="10">
        <f t="shared" si="1794"/>
        <v>0</v>
      </c>
      <c r="E16394" s="10">
        <f t="shared" si="1795"/>
        <v>1</v>
      </c>
      <c r="F16394" s="10">
        <f t="shared" si="1796"/>
        <v>0</v>
      </c>
      <c r="G16394" s="22">
        <v>9338.3700000000008</v>
      </c>
      <c r="H16394" s="23">
        <v>0.27409658012389598</v>
      </c>
      <c r="I16394" s="24">
        <v>1.0049736688121709</v>
      </c>
      <c r="J16394" s="10">
        <f t="shared" si="1797"/>
        <v>1.588630771826546</v>
      </c>
      <c r="K16394" s="10">
        <f t="shared" si="1798"/>
        <v>3181.1681651672461</v>
      </c>
      <c r="L16394" s="10" t="s">
        <v>23</v>
      </c>
    </row>
    <row r="16395" spans="1:12">
      <c r="A16395" s="10">
        <f t="shared" si="1792"/>
        <v>16392</v>
      </c>
      <c r="B16395" s="10">
        <v>3</v>
      </c>
      <c r="C16395" s="10">
        <f t="shared" si="1793"/>
        <v>0</v>
      </c>
      <c r="D16395" s="10">
        <f t="shared" si="1794"/>
        <v>0</v>
      </c>
      <c r="E16395" s="10">
        <f t="shared" si="1795"/>
        <v>1</v>
      </c>
      <c r="F16395" s="10">
        <f t="shared" si="1796"/>
        <v>0</v>
      </c>
      <c r="G16395" s="22">
        <v>8508.11</v>
      </c>
      <c r="H16395" s="23">
        <v>9.6253267310673393E-2</v>
      </c>
      <c r="I16395" s="24">
        <v>1.2998712998712998</v>
      </c>
      <c r="J16395" s="10">
        <f t="shared" si="1797"/>
        <v>1.2135593843243764</v>
      </c>
      <c r="K16395" s="10">
        <f t="shared" si="1798"/>
        <v>63.38326495199076</v>
      </c>
      <c r="L16395" s="10" t="s">
        <v>22</v>
      </c>
    </row>
    <row r="16396" spans="1:12">
      <c r="A16396" s="10">
        <f t="shared" si="1792"/>
        <v>16393</v>
      </c>
      <c r="B16396" s="10">
        <v>3</v>
      </c>
      <c r="C16396" s="10">
        <f t="shared" si="1793"/>
        <v>0</v>
      </c>
      <c r="D16396" s="10">
        <f t="shared" si="1794"/>
        <v>0</v>
      </c>
      <c r="E16396" s="10">
        <f t="shared" si="1795"/>
        <v>1</v>
      </c>
      <c r="F16396" s="10">
        <f t="shared" si="1796"/>
        <v>0</v>
      </c>
      <c r="G16396" s="22">
        <v>10692.2</v>
      </c>
      <c r="H16396" s="23">
        <v>-2.03713885477244E-4</v>
      </c>
      <c r="I16396" s="24">
        <v>1.1377379619260919</v>
      </c>
      <c r="J16396" s="10">
        <f t="shared" si="1797"/>
        <v>1.0486349269470887</v>
      </c>
      <c r="K16396" s="10">
        <f t="shared" si="1798"/>
        <v>84.889127077852024</v>
      </c>
      <c r="L16396" s="10" t="s">
        <v>23</v>
      </c>
    </row>
    <row r="16397" spans="1:12">
      <c r="A16397" s="10">
        <f t="shared" si="1792"/>
        <v>16394</v>
      </c>
      <c r="B16397" s="10">
        <v>3</v>
      </c>
      <c r="C16397" s="10">
        <f t="shared" si="1793"/>
        <v>0</v>
      </c>
      <c r="D16397" s="10">
        <f t="shared" si="1794"/>
        <v>0</v>
      </c>
      <c r="E16397" s="10">
        <f t="shared" si="1795"/>
        <v>1</v>
      </c>
      <c r="F16397" s="10">
        <f t="shared" si="1796"/>
        <v>0</v>
      </c>
      <c r="G16397" s="22">
        <v>24671.459769040299</v>
      </c>
      <c r="H16397" s="23">
        <v>3.35842632496577E-2</v>
      </c>
      <c r="I16397" s="24">
        <v>1.194718554551772</v>
      </c>
      <c r="J16397" s="10">
        <f t="shared" si="1797"/>
        <v>1.1036861827579445</v>
      </c>
      <c r="K16397" s="10">
        <f t="shared" si="1798"/>
        <v>204.44974021391062</v>
      </c>
      <c r="L16397" s="10" t="s">
        <v>22</v>
      </c>
    </row>
    <row r="16398" spans="1:12">
      <c r="A16398" s="10">
        <f t="shared" si="1792"/>
        <v>16395</v>
      </c>
      <c r="B16398" s="10">
        <v>3</v>
      </c>
      <c r="C16398" s="10">
        <f t="shared" si="1793"/>
        <v>0</v>
      </c>
      <c r="D16398" s="10">
        <f t="shared" si="1794"/>
        <v>0</v>
      </c>
      <c r="E16398" s="10">
        <f t="shared" si="1795"/>
        <v>1</v>
      </c>
      <c r="F16398" s="10">
        <f t="shared" si="1796"/>
        <v>0</v>
      </c>
      <c r="G16398" s="22">
        <v>18696.999809861201</v>
      </c>
      <c r="H16398" s="23">
        <v>1.89672902985757E-2</v>
      </c>
      <c r="I16398" s="24">
        <v>1.0467546754675467</v>
      </c>
      <c r="J16398" s="10">
        <f t="shared" si="1797"/>
        <v>1.079524451068044</v>
      </c>
      <c r="K16398" s="10">
        <f t="shared" si="1798"/>
        <v>20.077926428598992</v>
      </c>
      <c r="L16398" s="10" t="s">
        <v>23</v>
      </c>
    </row>
    <row r="16399" spans="1:12">
      <c r="A16399" s="10">
        <f t="shared" si="1792"/>
        <v>16396</v>
      </c>
      <c r="B16399" s="10">
        <v>3</v>
      </c>
      <c r="C16399" s="10">
        <f t="shared" si="1793"/>
        <v>0</v>
      </c>
      <c r="D16399" s="10">
        <f t="shared" si="1794"/>
        <v>0</v>
      </c>
      <c r="E16399" s="10">
        <f t="shared" si="1795"/>
        <v>1</v>
      </c>
      <c r="F16399" s="10">
        <f t="shared" si="1796"/>
        <v>0</v>
      </c>
      <c r="G16399" s="22">
        <v>18550.459815099799</v>
      </c>
      <c r="H16399" s="23">
        <v>3.1680410475248299E-3</v>
      </c>
      <c r="I16399" s="24">
        <v>0.9924451814999079</v>
      </c>
      <c r="J16399" s="10">
        <f t="shared" si="1797"/>
        <v>1.0540029236924069</v>
      </c>
      <c r="K16399" s="10">
        <f t="shared" si="1798"/>
        <v>70.294289225132403</v>
      </c>
      <c r="L16399" s="10" t="s">
        <v>23</v>
      </c>
    </row>
    <row r="16400" spans="1:12">
      <c r="A16400" s="10">
        <f t="shared" si="1792"/>
        <v>16397</v>
      </c>
      <c r="B16400" s="10">
        <v>3</v>
      </c>
      <c r="C16400" s="10">
        <f t="shared" si="1793"/>
        <v>0</v>
      </c>
      <c r="D16400" s="10">
        <f t="shared" si="1794"/>
        <v>0</v>
      </c>
      <c r="E16400" s="10">
        <f t="shared" si="1795"/>
        <v>1</v>
      </c>
      <c r="F16400" s="10">
        <f t="shared" si="1796"/>
        <v>0</v>
      </c>
      <c r="G16400" s="22">
        <v>18056.149799108502</v>
      </c>
      <c r="H16400" s="23">
        <v>6.6625180163683998E-3</v>
      </c>
      <c r="I16400" s="24">
        <v>1.0276724791508718</v>
      </c>
      <c r="J16400" s="10">
        <f t="shared" si="1797"/>
        <v>1.0595952990302866</v>
      </c>
      <c r="K16400" s="10">
        <f t="shared" si="1798"/>
        <v>18.400416098233681</v>
      </c>
      <c r="L16400" s="10" t="s">
        <v>23</v>
      </c>
    </row>
    <row r="16401" spans="1:12">
      <c r="A16401" s="10">
        <f t="shared" si="1792"/>
        <v>16398</v>
      </c>
      <c r="B16401" s="10">
        <v>3</v>
      </c>
      <c r="C16401" s="10">
        <f t="shared" si="1793"/>
        <v>0</v>
      </c>
      <c r="D16401" s="10">
        <f t="shared" si="1794"/>
        <v>0</v>
      </c>
      <c r="E16401" s="10">
        <f t="shared" si="1795"/>
        <v>1</v>
      </c>
      <c r="F16401" s="10">
        <f t="shared" si="1796"/>
        <v>0</v>
      </c>
      <c r="G16401" s="22">
        <v>9467.7249092757502</v>
      </c>
      <c r="H16401" s="23">
        <v>-1.96515847422005E-5</v>
      </c>
      <c r="I16401" s="24">
        <v>1.0307912638739707</v>
      </c>
      <c r="J16401" s="10">
        <f t="shared" si="1797"/>
        <v>1.0489272562801617</v>
      </c>
      <c r="K16401" s="10">
        <f t="shared" si="1798"/>
        <v>3.1140693589864861</v>
      </c>
      <c r="L16401" s="10" t="s">
        <v>23</v>
      </c>
    </row>
    <row r="16402" spans="1:12">
      <c r="A16402" s="10">
        <f t="shared" si="1792"/>
        <v>16399</v>
      </c>
      <c r="B16402" s="10">
        <v>3</v>
      </c>
      <c r="C16402" s="10">
        <f t="shared" si="1793"/>
        <v>0</v>
      </c>
      <c r="D16402" s="10">
        <f t="shared" si="1794"/>
        <v>0</v>
      </c>
      <c r="E16402" s="10">
        <f t="shared" si="1795"/>
        <v>1</v>
      </c>
      <c r="F16402" s="10">
        <f t="shared" si="1796"/>
        <v>0</v>
      </c>
      <c r="G16402" s="22">
        <v>60795.280008315996</v>
      </c>
      <c r="H16402" s="23">
        <v>2.67794184289816E-2</v>
      </c>
      <c r="I16402" s="24">
        <v>1.2664450488566537</v>
      </c>
      <c r="J16402" s="10">
        <f t="shared" si="1797"/>
        <v>1.09237128092242</v>
      </c>
      <c r="K16402" s="10">
        <f t="shared" si="1798"/>
        <v>1842.1989186535893</v>
      </c>
      <c r="L16402" s="10" t="s">
        <v>23</v>
      </c>
    </row>
    <row r="16403" spans="1:12">
      <c r="A16403" s="10">
        <f t="shared" si="1792"/>
        <v>16400</v>
      </c>
      <c r="B16403" s="10">
        <v>3</v>
      </c>
      <c r="C16403" s="10">
        <f t="shared" si="1793"/>
        <v>0</v>
      </c>
      <c r="D16403" s="10">
        <f t="shared" si="1794"/>
        <v>0</v>
      </c>
      <c r="E16403" s="10">
        <f t="shared" si="1795"/>
        <v>1</v>
      </c>
      <c r="F16403" s="10">
        <f t="shared" si="1796"/>
        <v>0</v>
      </c>
      <c r="G16403" s="22">
        <v>58369.439999759197</v>
      </c>
      <c r="H16403" s="23">
        <v>2.1249242225655899E-3</v>
      </c>
      <c r="I16403" s="24">
        <v>1.1105749055812002</v>
      </c>
      <c r="J16403" s="10">
        <f t="shared" si="1797"/>
        <v>1.0523393022781709</v>
      </c>
      <c r="K16403" s="10">
        <f t="shared" si="1798"/>
        <v>197.95327199530544</v>
      </c>
      <c r="L16403" s="10" t="s">
        <v>22</v>
      </c>
    </row>
    <row r="16404" spans="1:12">
      <c r="A16404" s="10">
        <f t="shared" si="1792"/>
        <v>16401</v>
      </c>
      <c r="B16404" s="10">
        <v>3</v>
      </c>
      <c r="C16404" s="10">
        <f t="shared" si="1793"/>
        <v>0</v>
      </c>
      <c r="D16404" s="10">
        <f t="shared" si="1794"/>
        <v>0</v>
      </c>
      <c r="E16404" s="10">
        <f t="shared" si="1795"/>
        <v>1</v>
      </c>
      <c r="F16404" s="10">
        <f t="shared" si="1796"/>
        <v>0</v>
      </c>
      <c r="G16404" s="22">
        <v>66591.890005111694</v>
      </c>
      <c r="H16404" s="23">
        <v>2.7496878589648899E-3</v>
      </c>
      <c r="I16404" s="24">
        <v>1.0576180849108621</v>
      </c>
      <c r="J16404" s="10">
        <f t="shared" si="1797"/>
        <v>1.0533353948416524</v>
      </c>
      <c r="K16404" s="10">
        <f t="shared" si="1798"/>
        <v>1.221390770707375</v>
      </c>
      <c r="L16404" s="10" t="s">
        <v>23</v>
      </c>
    </row>
    <row r="16405" spans="1:12">
      <c r="A16405" s="10">
        <f t="shared" si="1792"/>
        <v>16402</v>
      </c>
      <c r="B16405" s="10">
        <v>3</v>
      </c>
      <c r="C16405" s="10">
        <f t="shared" si="1793"/>
        <v>0</v>
      </c>
      <c r="D16405" s="10">
        <f t="shared" si="1794"/>
        <v>0</v>
      </c>
      <c r="E16405" s="10">
        <f t="shared" si="1795"/>
        <v>1</v>
      </c>
      <c r="F16405" s="10">
        <f t="shared" si="1796"/>
        <v>0</v>
      </c>
      <c r="G16405" s="22">
        <v>33606.075000524499</v>
      </c>
      <c r="H16405" s="23">
        <v>1.7693540235330399E-4</v>
      </c>
      <c r="I16405" s="24">
        <v>0.93081875056668784</v>
      </c>
      <c r="J16405" s="10">
        <f t="shared" si="1797"/>
        <v>1.0492395674282724</v>
      </c>
      <c r="K16405" s="10">
        <f t="shared" si="1798"/>
        <v>471.27445221143461</v>
      </c>
      <c r="L16405" s="10" t="s">
        <v>22</v>
      </c>
    </row>
    <row r="16406" spans="1:12">
      <c r="A16406" s="10">
        <f t="shared" si="1792"/>
        <v>16403</v>
      </c>
      <c r="B16406" s="10">
        <v>3</v>
      </c>
      <c r="C16406" s="10">
        <f t="shared" si="1793"/>
        <v>0</v>
      </c>
      <c r="D16406" s="10">
        <f t="shared" si="1794"/>
        <v>0</v>
      </c>
      <c r="E16406" s="10">
        <f t="shared" si="1795"/>
        <v>1</v>
      </c>
      <c r="F16406" s="10">
        <f t="shared" si="1796"/>
        <v>0</v>
      </c>
      <c r="G16406" s="22">
        <v>17795.810000000001</v>
      </c>
      <c r="H16406" s="23">
        <v>1.16420815334885E-2</v>
      </c>
      <c r="I16406" s="24">
        <v>0.98994067578024247</v>
      </c>
      <c r="J16406" s="10">
        <f t="shared" si="1797"/>
        <v>1.0676156335484115</v>
      </c>
      <c r="K16406" s="10">
        <f t="shared" si="1798"/>
        <v>107.36922340222641</v>
      </c>
      <c r="L16406" s="10" t="s">
        <v>23</v>
      </c>
    </row>
    <row r="16407" spans="1:12">
      <c r="A16407" s="10">
        <f t="shared" si="1792"/>
        <v>16404</v>
      </c>
      <c r="B16407" s="10">
        <v>3</v>
      </c>
      <c r="C16407" s="10">
        <f t="shared" si="1793"/>
        <v>0</v>
      </c>
      <c r="D16407" s="10">
        <f t="shared" si="1794"/>
        <v>0</v>
      </c>
      <c r="E16407" s="10">
        <f t="shared" si="1795"/>
        <v>1</v>
      </c>
      <c r="F16407" s="10">
        <f t="shared" si="1796"/>
        <v>0</v>
      </c>
      <c r="G16407" s="22">
        <v>5690.9950149208498</v>
      </c>
      <c r="H16407" s="23">
        <v>-3.5965755701897E-3</v>
      </c>
      <c r="I16407" s="24">
        <v>1.0401222774168897</v>
      </c>
      <c r="J16407" s="10">
        <f t="shared" si="1797"/>
        <v>1.0432609231863017</v>
      </c>
      <c r="K16407" s="10">
        <f t="shared" si="1798"/>
        <v>5.6062545431441554E-2</v>
      </c>
      <c r="L16407" s="10" t="s">
        <v>22</v>
      </c>
    </row>
    <row r="16408" spans="1:12">
      <c r="A16408" s="10">
        <f t="shared" si="1792"/>
        <v>16405</v>
      </c>
      <c r="B16408" s="10">
        <v>3</v>
      </c>
      <c r="C16408" s="10">
        <f t="shared" si="1793"/>
        <v>0</v>
      </c>
      <c r="D16408" s="10">
        <f t="shared" si="1794"/>
        <v>0</v>
      </c>
      <c r="E16408" s="10">
        <f t="shared" si="1795"/>
        <v>1</v>
      </c>
      <c r="F16408" s="10">
        <f t="shared" si="1796"/>
        <v>0</v>
      </c>
      <c r="G16408" s="22">
        <v>15421.290037393601</v>
      </c>
      <c r="H16408" s="23">
        <v>8.8986055415844392E-3</v>
      </c>
      <c r="I16408" s="24">
        <v>0.91949509116409534</v>
      </c>
      <c r="J16408" s="10">
        <f t="shared" si="1797"/>
        <v>1.0631893731945259</v>
      </c>
      <c r="K16408" s="10">
        <f t="shared" si="1798"/>
        <v>318.41951668500758</v>
      </c>
      <c r="L16408" s="10" t="s">
        <v>23</v>
      </c>
    </row>
    <row r="16409" spans="1:12">
      <c r="A16409" s="10">
        <f t="shared" si="1792"/>
        <v>16406</v>
      </c>
      <c r="B16409" s="10">
        <v>3</v>
      </c>
      <c r="C16409" s="10">
        <f t="shared" si="1793"/>
        <v>0</v>
      </c>
      <c r="D16409" s="10">
        <f t="shared" si="1794"/>
        <v>0</v>
      </c>
      <c r="E16409" s="10">
        <f t="shared" si="1795"/>
        <v>1</v>
      </c>
      <c r="F16409" s="10">
        <f t="shared" si="1796"/>
        <v>0</v>
      </c>
      <c r="G16409" s="22">
        <v>5091.3400341868501</v>
      </c>
      <c r="H16409" s="23">
        <v>-2.98383662279471E-3</v>
      </c>
      <c r="I16409" s="24">
        <v>0.97274633123689724</v>
      </c>
      <c r="J16409" s="10">
        <f t="shared" si="1797"/>
        <v>1.0442294075987828</v>
      </c>
      <c r="K16409" s="10">
        <f t="shared" si="1798"/>
        <v>26.015883096515385</v>
      </c>
      <c r="L16409" s="10" t="s">
        <v>23</v>
      </c>
    </row>
    <row r="16410" spans="1:12">
      <c r="A16410" s="10">
        <f t="shared" si="1792"/>
        <v>16407</v>
      </c>
      <c r="B16410" s="10">
        <v>3</v>
      </c>
      <c r="C16410" s="10">
        <f t="shared" si="1793"/>
        <v>0</v>
      </c>
      <c r="D16410" s="10">
        <f t="shared" si="1794"/>
        <v>0</v>
      </c>
      <c r="E16410" s="10">
        <f t="shared" si="1795"/>
        <v>1</v>
      </c>
      <c r="F16410" s="10">
        <f t="shared" si="1796"/>
        <v>0</v>
      </c>
      <c r="G16410" s="22">
        <v>12944.1400847435</v>
      </c>
      <c r="H16410" s="23">
        <v>-2.5500901832105701E-3</v>
      </c>
      <c r="I16410" s="24">
        <v>0.95254976820289061</v>
      </c>
      <c r="J16410" s="10">
        <f t="shared" si="1797"/>
        <v>1.0449155230258771</v>
      </c>
      <c r="K16410" s="10">
        <f t="shared" si="1798"/>
        <v>110.43205952663195</v>
      </c>
      <c r="L16410" s="10" t="s">
        <v>22</v>
      </c>
    </row>
    <row r="16411" spans="1:12">
      <c r="A16411" s="10">
        <f t="shared" si="1792"/>
        <v>16408</v>
      </c>
      <c r="B16411" s="10">
        <v>3</v>
      </c>
      <c r="C16411" s="10">
        <f t="shared" si="1793"/>
        <v>0</v>
      </c>
      <c r="D16411" s="10">
        <f t="shared" si="1794"/>
        <v>0</v>
      </c>
      <c r="E16411" s="10">
        <f t="shared" si="1795"/>
        <v>1</v>
      </c>
      <c r="F16411" s="10">
        <f t="shared" si="1796"/>
        <v>0</v>
      </c>
      <c r="G16411" s="22">
        <v>5038.1350150108501</v>
      </c>
      <c r="H16411" s="23">
        <v>-2.7825807921240801E-3</v>
      </c>
      <c r="I16411" s="24">
        <v>1.0086430423509076</v>
      </c>
      <c r="J16411" s="10">
        <f t="shared" si="1797"/>
        <v>1.0445477051341931</v>
      </c>
      <c r="K16411" s="10">
        <f t="shared" si="1798"/>
        <v>6.4948856045717909</v>
      </c>
      <c r="L16411" s="10" t="s">
        <v>22</v>
      </c>
    </row>
    <row r="16412" spans="1:12">
      <c r="A16412" s="10">
        <f t="shared" si="1792"/>
        <v>16409</v>
      </c>
      <c r="B16412" s="10">
        <v>3</v>
      </c>
      <c r="C16412" s="10">
        <f t="shared" si="1793"/>
        <v>0</v>
      </c>
      <c r="D16412" s="10">
        <f t="shared" si="1794"/>
        <v>0</v>
      </c>
      <c r="E16412" s="10">
        <f t="shared" si="1795"/>
        <v>1</v>
      </c>
      <c r="F16412" s="10">
        <f t="shared" si="1796"/>
        <v>0</v>
      </c>
      <c r="G16412" s="22">
        <v>13144.370033740999</v>
      </c>
      <c r="H16412" s="23">
        <v>2.48442148651034E-4</v>
      </c>
      <c r="I16412" s="24">
        <v>0.86876640419947504</v>
      </c>
      <c r="J16412" s="10">
        <f t="shared" si="1797"/>
        <v>1.049353190858014</v>
      </c>
      <c r="K16412" s="10">
        <f t="shared" si="1798"/>
        <v>428.65877369351978</v>
      </c>
      <c r="L16412" s="10" t="s">
        <v>22</v>
      </c>
    </row>
    <row r="16413" spans="1:12">
      <c r="A16413" s="10">
        <f t="shared" si="1792"/>
        <v>16410</v>
      </c>
      <c r="B16413" s="10">
        <v>3</v>
      </c>
      <c r="C16413" s="10">
        <f t="shared" si="1793"/>
        <v>0</v>
      </c>
      <c r="D16413" s="10">
        <f t="shared" si="1794"/>
        <v>0</v>
      </c>
      <c r="E16413" s="10">
        <f t="shared" si="1795"/>
        <v>1</v>
      </c>
      <c r="F16413" s="10">
        <f t="shared" si="1796"/>
        <v>0</v>
      </c>
      <c r="G16413" s="22">
        <v>6483.4050189256504</v>
      </c>
      <c r="H16413" s="23">
        <v>-3.4416750347621202E-3</v>
      </c>
      <c r="I16413" s="24">
        <v>1.006720430107527</v>
      </c>
      <c r="J16413" s="10">
        <f t="shared" si="1797"/>
        <v>1.0435056713829294</v>
      </c>
      <c r="K16413" s="10">
        <f t="shared" si="1798"/>
        <v>8.7730452773649414</v>
      </c>
      <c r="L16413" s="10" t="s">
        <v>23</v>
      </c>
    </row>
    <row r="16414" spans="1:12">
      <c r="A16414" s="10">
        <f t="shared" si="1792"/>
        <v>16411</v>
      </c>
      <c r="B16414" s="10">
        <v>3</v>
      </c>
      <c r="C16414" s="10">
        <f t="shared" si="1793"/>
        <v>0</v>
      </c>
      <c r="D16414" s="10">
        <f t="shared" si="1794"/>
        <v>0</v>
      </c>
      <c r="E16414" s="10">
        <f t="shared" si="1795"/>
        <v>1</v>
      </c>
      <c r="F16414" s="10">
        <f t="shared" si="1796"/>
        <v>0</v>
      </c>
      <c r="G16414" s="22">
        <v>16212.5800433159</v>
      </c>
      <c r="H16414" s="23">
        <v>2.64687691872258E-3</v>
      </c>
      <c r="I16414" s="24">
        <v>0.86294416243654826</v>
      </c>
      <c r="J16414" s="10">
        <f t="shared" si="1797"/>
        <v>1.0531714133227263</v>
      </c>
      <c r="K16414" s="10">
        <f t="shared" si="1798"/>
        <v>586.67501963860116</v>
      </c>
      <c r="L16414" s="10" t="s">
        <v>22</v>
      </c>
    </row>
    <row r="16415" spans="1:12">
      <c r="A16415" s="10">
        <f t="shared" si="1792"/>
        <v>16412</v>
      </c>
      <c r="B16415" s="10">
        <v>3</v>
      </c>
      <c r="C16415" s="10">
        <f t="shared" si="1793"/>
        <v>0</v>
      </c>
      <c r="D16415" s="10">
        <f t="shared" si="1794"/>
        <v>0</v>
      </c>
      <c r="E16415" s="10">
        <f t="shared" si="1795"/>
        <v>1</v>
      </c>
      <c r="F16415" s="10">
        <f t="shared" si="1796"/>
        <v>0</v>
      </c>
      <c r="G16415" s="22">
        <v>9362.0400000000009</v>
      </c>
      <c r="H16415" s="23">
        <v>2.3513362151729101E-2</v>
      </c>
      <c r="I16415" s="24">
        <v>1.0593358737071312</v>
      </c>
      <c r="J16415" s="10">
        <f t="shared" si="1797"/>
        <v>1.0869818477336985</v>
      </c>
      <c r="K16415" s="10">
        <f t="shared" si="1798"/>
        <v>7.1554060474096142</v>
      </c>
      <c r="L16415" s="10" t="s">
        <v>23</v>
      </c>
    </row>
    <row r="16416" spans="1:12">
      <c r="A16416" s="10">
        <f t="shared" si="1792"/>
        <v>16413</v>
      </c>
      <c r="B16416" s="10">
        <v>3</v>
      </c>
      <c r="C16416" s="10">
        <f t="shared" si="1793"/>
        <v>0</v>
      </c>
      <c r="D16416" s="10">
        <f t="shared" si="1794"/>
        <v>0</v>
      </c>
      <c r="E16416" s="10">
        <f t="shared" si="1795"/>
        <v>1</v>
      </c>
      <c r="F16416" s="10">
        <f t="shared" si="1796"/>
        <v>0</v>
      </c>
      <c r="G16416" s="22">
        <v>12359.69</v>
      </c>
      <c r="H16416" s="23">
        <v>0.211950264577038</v>
      </c>
      <c r="I16416" s="24">
        <v>1.4334289225727161</v>
      </c>
      <c r="J16416" s="10">
        <f t="shared" si="1797"/>
        <v>1.4459434189437361</v>
      </c>
      <c r="K16416" s="10">
        <f t="shared" si="1798"/>
        <v>1.9356834261225444</v>
      </c>
      <c r="L16416" s="10" t="s">
        <v>22</v>
      </c>
    </row>
    <row r="16417" spans="1:12">
      <c r="A16417" s="10">
        <f t="shared" si="1792"/>
        <v>16414</v>
      </c>
      <c r="B16417" s="10">
        <v>3</v>
      </c>
      <c r="C16417" s="10">
        <f t="shared" si="1793"/>
        <v>0</v>
      </c>
      <c r="D16417" s="10">
        <f t="shared" si="1794"/>
        <v>0</v>
      </c>
      <c r="E16417" s="10">
        <f t="shared" si="1795"/>
        <v>1</v>
      </c>
      <c r="F16417" s="10">
        <f t="shared" si="1796"/>
        <v>0</v>
      </c>
      <c r="G16417" s="22">
        <v>5866.19</v>
      </c>
      <c r="H16417" s="23">
        <v>2.75249521734354E-2</v>
      </c>
      <c r="I16417" s="24">
        <v>1.0757839721254356</v>
      </c>
      <c r="J16417" s="10">
        <f t="shared" si="1797"/>
        <v>1.0936052533693608</v>
      </c>
      <c r="K16417" s="10">
        <f t="shared" si="1798"/>
        <v>1.8630905939493876</v>
      </c>
      <c r="L16417" s="10" t="s">
        <v>22</v>
      </c>
    </row>
    <row r="16418" spans="1:12">
      <c r="A16418" s="10">
        <f t="shared" si="1792"/>
        <v>16415</v>
      </c>
      <c r="B16418" s="10">
        <v>3</v>
      </c>
      <c r="C16418" s="10">
        <f t="shared" si="1793"/>
        <v>0</v>
      </c>
      <c r="D16418" s="10">
        <f t="shared" si="1794"/>
        <v>0</v>
      </c>
      <c r="E16418" s="10">
        <f t="shared" si="1795"/>
        <v>1</v>
      </c>
      <c r="F16418" s="10">
        <f t="shared" si="1796"/>
        <v>0</v>
      </c>
      <c r="G16418" s="22">
        <v>5511.54</v>
      </c>
      <c r="H16418" s="23">
        <v>0.208901521835202</v>
      </c>
      <c r="I16418" s="24">
        <v>1.5114155251141552</v>
      </c>
      <c r="J16418" s="10">
        <f t="shared" si="1797"/>
        <v>1.4392831366577974</v>
      </c>
      <c r="K16418" s="10">
        <f t="shared" si="1798"/>
        <v>28.676991614403367</v>
      </c>
      <c r="L16418" s="10" t="s">
        <v>23</v>
      </c>
    </row>
    <row r="16419" spans="1:12">
      <c r="A16419" s="10">
        <f t="shared" si="1792"/>
        <v>16416</v>
      </c>
      <c r="B16419" s="10">
        <v>3</v>
      </c>
      <c r="C16419" s="10">
        <f t="shared" si="1793"/>
        <v>0</v>
      </c>
      <c r="D16419" s="10">
        <f t="shared" si="1794"/>
        <v>0</v>
      </c>
      <c r="E16419" s="10">
        <f t="shared" si="1795"/>
        <v>1</v>
      </c>
      <c r="F16419" s="10">
        <f t="shared" si="1796"/>
        <v>0</v>
      </c>
      <c r="G16419" s="22">
        <v>7392.14</v>
      </c>
      <c r="H16419" s="23">
        <v>3.0868438770813598E-2</v>
      </c>
      <c r="I16419" s="24">
        <v>1.0381414701803051</v>
      </c>
      <c r="J16419" s="10">
        <f t="shared" si="1797"/>
        <v>1.0991564012193495</v>
      </c>
      <c r="K16419" s="10">
        <f t="shared" si="1798"/>
        <v>27.519620012350934</v>
      </c>
      <c r="L16419" s="10" t="s">
        <v>23</v>
      </c>
    </row>
    <row r="16420" spans="1:12">
      <c r="A16420" s="10">
        <f t="shared" si="1792"/>
        <v>16417</v>
      </c>
      <c r="B16420" s="10">
        <v>3</v>
      </c>
      <c r="C16420" s="10">
        <f t="shared" si="1793"/>
        <v>0</v>
      </c>
      <c r="D16420" s="10">
        <f t="shared" si="1794"/>
        <v>0</v>
      </c>
      <c r="E16420" s="10">
        <f t="shared" si="1795"/>
        <v>1</v>
      </c>
      <c r="F16420" s="10">
        <f t="shared" si="1796"/>
        <v>0</v>
      </c>
      <c r="G16420" s="22">
        <v>7883.16</v>
      </c>
      <c r="H16420" s="23">
        <v>2.5422590642629399E-2</v>
      </c>
      <c r="I16420" s="24">
        <v>1.0187823834196892</v>
      </c>
      <c r="J16420" s="10">
        <f t="shared" si="1797"/>
        <v>1.0901290950543294</v>
      </c>
      <c r="K16420" s="10">
        <f t="shared" si="1798"/>
        <v>40.128069213587885</v>
      </c>
      <c r="L16420" s="10" t="s">
        <v>22</v>
      </c>
    </row>
    <row r="16421" spans="1:12">
      <c r="A16421" s="10">
        <f t="shared" si="1792"/>
        <v>16418</v>
      </c>
      <c r="B16421" s="10">
        <v>3</v>
      </c>
      <c r="C16421" s="10">
        <f t="shared" si="1793"/>
        <v>0</v>
      </c>
      <c r="D16421" s="10">
        <f t="shared" si="1794"/>
        <v>0</v>
      </c>
      <c r="E16421" s="10">
        <f t="shared" si="1795"/>
        <v>1</v>
      </c>
      <c r="F16421" s="10">
        <f t="shared" si="1796"/>
        <v>0</v>
      </c>
      <c r="G16421" s="22">
        <v>9116.2000000000007</v>
      </c>
      <c r="H16421" s="23">
        <v>0.21102665850515601</v>
      </c>
      <c r="I16421" s="24">
        <v>1.5085967831392124</v>
      </c>
      <c r="J16421" s="10">
        <f t="shared" si="1797"/>
        <v>1.4439224618009245</v>
      </c>
      <c r="K16421" s="10">
        <f t="shared" si="1798"/>
        <v>38.130948188187091</v>
      </c>
      <c r="L16421" s="10" t="s">
        <v>22</v>
      </c>
    </row>
    <row r="16422" spans="1:12">
      <c r="A16422" s="10">
        <f t="shared" si="1792"/>
        <v>16419</v>
      </c>
      <c r="B16422" s="10">
        <v>3</v>
      </c>
      <c r="C16422" s="10">
        <f t="shared" si="1793"/>
        <v>0</v>
      </c>
      <c r="D16422" s="10">
        <f t="shared" si="1794"/>
        <v>0</v>
      </c>
      <c r="E16422" s="10">
        <f t="shared" si="1795"/>
        <v>1</v>
      </c>
      <c r="F16422" s="10">
        <f t="shared" si="1796"/>
        <v>0</v>
      </c>
      <c r="G16422" s="22">
        <v>4008.1</v>
      </c>
      <c r="H16422" s="23">
        <v>3.0726731856363199E-2</v>
      </c>
      <c r="I16422" s="24">
        <v>0.99230769230769234</v>
      </c>
      <c r="J16422" s="10">
        <f t="shared" si="1797"/>
        <v>1.0989205562368016</v>
      </c>
      <c r="K16422" s="10">
        <f t="shared" si="1798"/>
        <v>45.557278072983941</v>
      </c>
      <c r="L16422" s="10" t="s">
        <v>23</v>
      </c>
    </row>
    <row r="16423" spans="1:12">
      <c r="A16423" s="10">
        <f t="shared" si="1792"/>
        <v>16420</v>
      </c>
      <c r="B16423" s="10">
        <v>3</v>
      </c>
      <c r="C16423" s="10">
        <f t="shared" si="1793"/>
        <v>0</v>
      </c>
      <c r="D16423" s="10">
        <f t="shared" si="1794"/>
        <v>0</v>
      </c>
      <c r="E16423" s="10">
        <f t="shared" si="1795"/>
        <v>1</v>
      </c>
      <c r="F16423" s="10">
        <f t="shared" si="1796"/>
        <v>0</v>
      </c>
      <c r="G16423" s="22">
        <v>7440.8149999999996</v>
      </c>
      <c r="H16423" s="23">
        <v>3.2563638776660901E-2</v>
      </c>
      <c r="I16423" s="24">
        <v>1.0496748304967483</v>
      </c>
      <c r="J16423" s="10">
        <f t="shared" si="1797"/>
        <v>1.1019816760537224</v>
      </c>
      <c r="K16423" s="10">
        <f t="shared" si="1798"/>
        <v>20.35811517034643</v>
      </c>
      <c r="L16423" s="10" t="s">
        <v>23</v>
      </c>
    </row>
    <row r="16424" spans="1:12">
      <c r="A16424" s="10">
        <f t="shared" si="1792"/>
        <v>16421</v>
      </c>
      <c r="B16424" s="10">
        <v>3</v>
      </c>
      <c r="C16424" s="10">
        <f t="shared" si="1793"/>
        <v>0</v>
      </c>
      <c r="D16424" s="10">
        <f t="shared" si="1794"/>
        <v>0</v>
      </c>
      <c r="E16424" s="10">
        <f t="shared" si="1795"/>
        <v>1</v>
      </c>
      <c r="F16424" s="10">
        <f t="shared" si="1796"/>
        <v>0</v>
      </c>
      <c r="G16424" s="22">
        <v>7459.9250000000002</v>
      </c>
      <c r="H16424" s="23">
        <v>3.1340301333642698E-2</v>
      </c>
      <c r="I16424" s="24">
        <v>1.0408726871030103</v>
      </c>
      <c r="J16424" s="10">
        <f t="shared" si="1797"/>
        <v>1.0999420942354945</v>
      </c>
      <c r="K16424" s="10">
        <f t="shared" si="1798"/>
        <v>26.029131958400072</v>
      </c>
      <c r="L16424" s="10" t="s">
        <v>22</v>
      </c>
    </row>
    <row r="16425" spans="1:12">
      <c r="A16425" s="10">
        <f t="shared" si="1792"/>
        <v>16422</v>
      </c>
      <c r="B16425" s="10">
        <v>3</v>
      </c>
      <c r="C16425" s="10">
        <f t="shared" si="1793"/>
        <v>0</v>
      </c>
      <c r="D16425" s="10">
        <f t="shared" si="1794"/>
        <v>0</v>
      </c>
      <c r="E16425" s="10">
        <f t="shared" si="1795"/>
        <v>1</v>
      </c>
      <c r="F16425" s="10">
        <f t="shared" si="1796"/>
        <v>0</v>
      </c>
      <c r="G16425" s="22">
        <v>41362.769999999997</v>
      </c>
      <c r="H16425" s="23">
        <v>-1.1853060932804701E-3</v>
      </c>
      <c r="I16425" s="24">
        <v>1.2178761365585864</v>
      </c>
      <c r="J16425" s="10">
        <f t="shared" si="1797"/>
        <v>1.0470773289390818</v>
      </c>
      <c r="K16425" s="10">
        <f t="shared" si="1798"/>
        <v>1206.6443509048897</v>
      </c>
      <c r="L16425" s="10" t="s">
        <v>22</v>
      </c>
    </row>
    <row r="16426" spans="1:12">
      <c r="A16426" s="10">
        <f t="shared" si="1792"/>
        <v>16423</v>
      </c>
      <c r="B16426" s="10">
        <v>3</v>
      </c>
      <c r="C16426" s="10">
        <f t="shared" si="1793"/>
        <v>0</v>
      </c>
      <c r="D16426" s="10">
        <f t="shared" si="1794"/>
        <v>0</v>
      </c>
      <c r="E16426" s="10">
        <f t="shared" si="1795"/>
        <v>1</v>
      </c>
      <c r="F16426" s="10">
        <f t="shared" si="1796"/>
        <v>0</v>
      </c>
      <c r="G16426" s="22">
        <v>31260.45</v>
      </c>
      <c r="H16426" s="23">
        <v>-4.4625665087511101E-3</v>
      </c>
      <c r="I16426" s="24">
        <v>1.117439293598234</v>
      </c>
      <c r="J16426" s="10">
        <f t="shared" si="1797"/>
        <v>1.0418936847613023</v>
      </c>
      <c r="K16426" s="10">
        <f t="shared" si="1798"/>
        <v>178.40773380716129</v>
      </c>
      <c r="L16426" s="10" t="s">
        <v>23</v>
      </c>
    </row>
    <row r="16427" spans="1:12">
      <c r="A16427" s="10">
        <f t="shared" si="1792"/>
        <v>16424</v>
      </c>
      <c r="B16427" s="10">
        <v>3</v>
      </c>
      <c r="C16427" s="10">
        <f t="shared" si="1793"/>
        <v>0</v>
      </c>
      <c r="D16427" s="10">
        <f t="shared" si="1794"/>
        <v>0</v>
      </c>
      <c r="E16427" s="10">
        <f t="shared" si="1795"/>
        <v>1</v>
      </c>
      <c r="F16427" s="10">
        <f t="shared" si="1796"/>
        <v>0</v>
      </c>
      <c r="G16427" s="22">
        <v>39890.31</v>
      </c>
      <c r="H16427" s="23">
        <v>-1.0931369219861901E-3</v>
      </c>
      <c r="I16427" s="24">
        <v>1.1354666666666666</v>
      </c>
      <c r="J16427" s="10">
        <f t="shared" si="1797"/>
        <v>1.0472234852091675</v>
      </c>
      <c r="K16427" s="10">
        <f t="shared" si="1798"/>
        <v>310.62022237784583</v>
      </c>
      <c r="L16427" s="10" t="s">
        <v>22</v>
      </c>
    </row>
    <row r="16428" spans="1:12">
      <c r="A16428" s="10">
        <f t="shared" si="1792"/>
        <v>16425</v>
      </c>
      <c r="B16428" s="10">
        <v>3</v>
      </c>
      <c r="C16428" s="10">
        <f t="shared" si="1793"/>
        <v>0</v>
      </c>
      <c r="D16428" s="10">
        <f t="shared" si="1794"/>
        <v>0</v>
      </c>
      <c r="E16428" s="10">
        <f t="shared" si="1795"/>
        <v>1</v>
      </c>
      <c r="F16428" s="10">
        <f t="shared" si="1796"/>
        <v>0</v>
      </c>
      <c r="G16428" s="22">
        <v>22408.685000000001</v>
      </c>
      <c r="H16428" s="23">
        <v>-1.33819617019588E-3</v>
      </c>
      <c r="I16428" s="24">
        <v>0.97496544309629862</v>
      </c>
      <c r="J16428" s="10">
        <f t="shared" si="1797"/>
        <v>1.0468349301285107</v>
      </c>
      <c r="K16428" s="10">
        <f t="shared" si="1798"/>
        <v>115.74585888772101</v>
      </c>
      <c r="L16428" s="10" t="s">
        <v>22</v>
      </c>
    </row>
    <row r="16429" spans="1:12">
      <c r="A16429" s="10">
        <f t="shared" si="1792"/>
        <v>16426</v>
      </c>
      <c r="B16429" s="10">
        <v>3</v>
      </c>
      <c r="C16429" s="10">
        <f t="shared" si="1793"/>
        <v>0</v>
      </c>
      <c r="D16429" s="10">
        <f t="shared" si="1794"/>
        <v>0</v>
      </c>
      <c r="E16429" s="10">
        <f t="shared" si="1795"/>
        <v>1</v>
      </c>
      <c r="F16429" s="10">
        <f t="shared" si="1796"/>
        <v>0</v>
      </c>
      <c r="G16429" s="22">
        <v>27930.979998826999</v>
      </c>
      <c r="H16429" s="23">
        <v>3.3867961874183201E-4</v>
      </c>
      <c r="I16429" s="24">
        <v>0.99689270700054833</v>
      </c>
      <c r="J16429" s="10">
        <f t="shared" si="1797"/>
        <v>1.049496594762203</v>
      </c>
      <c r="K16429" s="10">
        <f t="shared" si="1798"/>
        <v>77.289742205788158</v>
      </c>
      <c r="L16429" s="10" t="s">
        <v>22</v>
      </c>
    </row>
    <row r="16430" spans="1:12">
      <c r="A16430" s="10">
        <f t="shared" si="1792"/>
        <v>16427</v>
      </c>
      <c r="B16430" s="10">
        <v>3</v>
      </c>
      <c r="C16430" s="10">
        <f t="shared" si="1793"/>
        <v>0</v>
      </c>
      <c r="D16430" s="10">
        <f t="shared" si="1794"/>
        <v>0</v>
      </c>
      <c r="E16430" s="10">
        <f t="shared" si="1795"/>
        <v>1</v>
      </c>
      <c r="F16430" s="10">
        <f t="shared" si="1796"/>
        <v>0</v>
      </c>
      <c r="G16430" s="22">
        <v>32468.0099990368</v>
      </c>
      <c r="H16430" s="23">
        <v>1.84337435896555E-2</v>
      </c>
      <c r="I16430" s="24">
        <v>1.0141331658291457</v>
      </c>
      <c r="J16430" s="10">
        <f t="shared" si="1797"/>
        <v>1.0786525801420042</v>
      </c>
      <c r="K16430" s="10">
        <f t="shared" si="1798"/>
        <v>135.15636522560814</v>
      </c>
      <c r="L16430" s="10" t="s">
        <v>23</v>
      </c>
    </row>
    <row r="16431" spans="1:12">
      <c r="A16431" s="10">
        <f t="shared" si="1792"/>
        <v>16428</v>
      </c>
      <c r="B16431" s="10">
        <v>3</v>
      </c>
      <c r="C16431" s="10">
        <f t="shared" si="1793"/>
        <v>0</v>
      </c>
      <c r="D16431" s="10">
        <f t="shared" si="1794"/>
        <v>0</v>
      </c>
      <c r="E16431" s="10">
        <f t="shared" si="1795"/>
        <v>1</v>
      </c>
      <c r="F16431" s="10">
        <f t="shared" si="1796"/>
        <v>0</v>
      </c>
      <c r="G16431" s="22">
        <v>23987.66</v>
      </c>
      <c r="H16431" s="23">
        <v>3.8183105535413597E-2</v>
      </c>
      <c r="I16431" s="24">
        <v>1.4004000000000001</v>
      </c>
      <c r="J16431" s="10">
        <f t="shared" si="1797"/>
        <v>1.1113993004706966</v>
      </c>
      <c r="K16431" s="10">
        <f t="shared" si="1798"/>
        <v>2003.4830497528299</v>
      </c>
      <c r="L16431" s="10" t="s">
        <v>22</v>
      </c>
    </row>
    <row r="16432" spans="1:12">
      <c r="A16432" s="10">
        <f t="shared" si="1792"/>
        <v>16429</v>
      </c>
      <c r="B16432" s="10">
        <v>3</v>
      </c>
      <c r="C16432" s="10">
        <f t="shared" si="1793"/>
        <v>0</v>
      </c>
      <c r="D16432" s="10">
        <f t="shared" si="1794"/>
        <v>0</v>
      </c>
      <c r="E16432" s="10">
        <f t="shared" si="1795"/>
        <v>1</v>
      </c>
      <c r="F16432" s="10">
        <f t="shared" si="1796"/>
        <v>0</v>
      </c>
      <c r="G16432" s="22">
        <v>22090.3</v>
      </c>
      <c r="H16432" s="23">
        <v>3.0209718906239399E-2</v>
      </c>
      <c r="I16432" s="24">
        <v>1.4359846873670778</v>
      </c>
      <c r="J16432" s="10">
        <f t="shared" si="1797"/>
        <v>1.0980605127294021</v>
      </c>
      <c r="K16432" s="10">
        <f t="shared" si="1798"/>
        <v>2522.5520568269476</v>
      </c>
      <c r="L16432" s="10" t="s">
        <v>23</v>
      </c>
    </row>
    <row r="16433" spans="1:12">
      <c r="A16433" s="10">
        <f t="shared" si="1792"/>
        <v>16430</v>
      </c>
      <c r="B16433" s="10">
        <v>3</v>
      </c>
      <c r="C16433" s="10">
        <f t="shared" si="1793"/>
        <v>0</v>
      </c>
      <c r="D16433" s="10">
        <f t="shared" si="1794"/>
        <v>0</v>
      </c>
      <c r="E16433" s="10">
        <f t="shared" si="1795"/>
        <v>1</v>
      </c>
      <c r="F16433" s="10">
        <f t="shared" si="1796"/>
        <v>0</v>
      </c>
      <c r="G16433" s="22">
        <v>23907.29</v>
      </c>
      <c r="H16433" s="23">
        <v>4.2324883344814102E-2</v>
      </c>
      <c r="I16433" s="24">
        <v>1.319422150882825</v>
      </c>
      <c r="J16433" s="10">
        <f t="shared" si="1797"/>
        <v>1.1183919584947559</v>
      </c>
      <c r="K16433" s="10">
        <f t="shared" si="1798"/>
        <v>966.16861599071331</v>
      </c>
      <c r="L16433" s="10" t="s">
        <v>23</v>
      </c>
    </row>
    <row r="16434" spans="1:12">
      <c r="A16434" s="10">
        <f t="shared" si="1792"/>
        <v>16431</v>
      </c>
      <c r="B16434" s="10">
        <v>3</v>
      </c>
      <c r="C16434" s="10">
        <f t="shared" si="1793"/>
        <v>0</v>
      </c>
      <c r="D16434" s="10">
        <f t="shared" si="1794"/>
        <v>0</v>
      </c>
      <c r="E16434" s="10">
        <f t="shared" si="1795"/>
        <v>1</v>
      </c>
      <c r="F16434" s="10">
        <f t="shared" si="1796"/>
        <v>0</v>
      </c>
      <c r="G16434" s="22">
        <v>21325.53</v>
      </c>
      <c r="H16434" s="23">
        <v>1.5735117598556302E-2</v>
      </c>
      <c r="I16434" s="24">
        <v>1.3516579406631763</v>
      </c>
      <c r="J16434" s="10">
        <f t="shared" si="1797"/>
        <v>1.0742535200914876</v>
      </c>
      <c r="K16434" s="10">
        <f t="shared" si="1798"/>
        <v>1641.0680428892874</v>
      </c>
      <c r="L16434" s="10" t="s">
        <v>23</v>
      </c>
    </row>
    <row r="16435" spans="1:12">
      <c r="A16435" s="10">
        <f t="shared" si="1792"/>
        <v>16432</v>
      </c>
      <c r="B16435" s="10">
        <v>3</v>
      </c>
      <c r="C16435" s="10">
        <f t="shared" si="1793"/>
        <v>0</v>
      </c>
      <c r="D16435" s="10">
        <f t="shared" si="1794"/>
        <v>0</v>
      </c>
      <c r="E16435" s="10">
        <f t="shared" si="1795"/>
        <v>1</v>
      </c>
      <c r="F16435" s="10">
        <f t="shared" si="1796"/>
        <v>0</v>
      </c>
      <c r="G16435" s="22">
        <v>4009.2750000000001</v>
      </c>
      <c r="H16435" s="23">
        <v>4.1221970449553398E-2</v>
      </c>
      <c r="I16435" s="24">
        <v>1.1582165605095542</v>
      </c>
      <c r="J16435" s="10">
        <f t="shared" si="1797"/>
        <v>1.1165255988791449</v>
      </c>
      <c r="K16435" s="10">
        <f t="shared" si="1798"/>
        <v>6.9686663406855178</v>
      </c>
      <c r="L16435" s="10" t="s">
        <v>22</v>
      </c>
    </row>
    <row r="16436" spans="1:12">
      <c r="A16436" s="10">
        <f t="shared" si="1792"/>
        <v>16433</v>
      </c>
      <c r="B16436" s="10">
        <v>3</v>
      </c>
      <c r="C16436" s="10">
        <f t="shared" si="1793"/>
        <v>0</v>
      </c>
      <c r="D16436" s="10">
        <f t="shared" si="1794"/>
        <v>0</v>
      </c>
      <c r="E16436" s="10">
        <f t="shared" si="1795"/>
        <v>1</v>
      </c>
      <c r="F16436" s="10">
        <f t="shared" si="1796"/>
        <v>0</v>
      </c>
      <c r="G16436" s="22">
        <v>3809.085</v>
      </c>
      <c r="H16436" s="23">
        <v>8.6111307706221495E-4</v>
      </c>
      <c r="I16436" s="24">
        <v>1.4129836065573771</v>
      </c>
      <c r="J16436" s="10">
        <f t="shared" si="1797"/>
        <v>1.0503272226827027</v>
      </c>
      <c r="K16436" s="10">
        <f t="shared" si="1798"/>
        <v>500.96953655258017</v>
      </c>
      <c r="L16436" s="10" t="s">
        <v>23</v>
      </c>
    </row>
    <row r="16437" spans="1:12">
      <c r="A16437" s="10">
        <f t="shared" si="1792"/>
        <v>16434</v>
      </c>
      <c r="B16437" s="10">
        <v>3</v>
      </c>
      <c r="C16437" s="10">
        <f t="shared" si="1793"/>
        <v>0</v>
      </c>
      <c r="D16437" s="10">
        <f t="shared" si="1794"/>
        <v>0</v>
      </c>
      <c r="E16437" s="10">
        <f t="shared" si="1795"/>
        <v>1</v>
      </c>
      <c r="F16437" s="10">
        <f t="shared" si="1796"/>
        <v>0</v>
      </c>
      <c r="G16437" s="22">
        <v>11882.86</v>
      </c>
      <c r="H16437" s="23">
        <v>8.0722954660555798E-5</v>
      </c>
      <c r="I16437" s="24">
        <v>1.4433422999327505</v>
      </c>
      <c r="J16437" s="10">
        <f t="shared" si="1797"/>
        <v>1.0490867063252733</v>
      </c>
      <c r="K16437" s="10">
        <f t="shared" si="1798"/>
        <v>1847.041731491556</v>
      </c>
      <c r="L16437" s="10" t="s">
        <v>22</v>
      </c>
    </row>
    <row r="16438" spans="1:12">
      <c r="A16438" s="10">
        <f t="shared" si="1792"/>
        <v>16435</v>
      </c>
      <c r="B16438" s="10">
        <v>3</v>
      </c>
      <c r="C16438" s="10">
        <f t="shared" si="1793"/>
        <v>0</v>
      </c>
      <c r="D16438" s="10">
        <f t="shared" si="1794"/>
        <v>0</v>
      </c>
      <c r="E16438" s="10">
        <f t="shared" si="1795"/>
        <v>1</v>
      </c>
      <c r="F16438" s="10">
        <f t="shared" si="1796"/>
        <v>0</v>
      </c>
      <c r="G16438" s="22">
        <v>17305.900000000001</v>
      </c>
      <c r="H16438" s="23">
        <v>2.3265055735820898E-3</v>
      </c>
      <c r="I16438" s="24">
        <v>1.0011538683436221</v>
      </c>
      <c r="J16438" s="10">
        <f t="shared" si="1797"/>
        <v>1.052660590743427</v>
      </c>
      <c r="K16438" s="10">
        <f t="shared" si="1798"/>
        <v>45.911556786479778</v>
      </c>
      <c r="L16438" s="10" t="s">
        <v>23</v>
      </c>
    </row>
    <row r="16439" spans="1:12">
      <c r="A16439" s="10">
        <f t="shared" si="1792"/>
        <v>16436</v>
      </c>
      <c r="B16439" s="10">
        <v>3</v>
      </c>
      <c r="C16439" s="10">
        <f t="shared" si="1793"/>
        <v>0</v>
      </c>
      <c r="D16439" s="10">
        <f t="shared" si="1794"/>
        <v>0</v>
      </c>
      <c r="E16439" s="10">
        <f t="shared" si="1795"/>
        <v>1</v>
      </c>
      <c r="F16439" s="10">
        <f t="shared" si="1796"/>
        <v>0</v>
      </c>
      <c r="G16439" s="22">
        <v>25161.48</v>
      </c>
      <c r="H16439" s="23">
        <v>2.3450510543823501E-3</v>
      </c>
      <c r="I16439" s="24">
        <v>1.0577690029615006</v>
      </c>
      <c r="J16439" s="10">
        <f t="shared" si="1797"/>
        <v>1.0526901542035738</v>
      </c>
      <c r="K16439" s="10">
        <f t="shared" si="1798"/>
        <v>0.64903294656325905</v>
      </c>
      <c r="L16439" s="10" t="s">
        <v>22</v>
      </c>
    </row>
  </sheetData>
  <mergeCells count="1">
    <mergeCell ref="A1:R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88076B-438E-6843-B4AE-81EEAC904C33}">
  <dimension ref="A1:X16440"/>
  <sheetViews>
    <sheetView zoomScale="85" workbookViewId="0">
      <pane ySplit="1" topLeftCell="A2" activePane="bottomLeft" state="frozen"/>
      <selection pane="bottomLeft" activeCell="Q34" sqref="Q34"/>
    </sheetView>
  </sheetViews>
  <sheetFormatPr baseColWidth="10" defaultRowHeight="15"/>
  <cols>
    <col min="1" max="1" width="10.5" style="36" bestFit="1" customWidth="1"/>
    <col min="2" max="2" width="7.33203125" style="36" bestFit="1" customWidth="1"/>
    <col min="3" max="5" width="8.6640625" style="36" bestFit="1" customWidth="1"/>
    <col min="6" max="6" width="8.6640625" style="40" bestFit="1" customWidth="1"/>
    <col min="7" max="7" width="11.1640625" style="40" bestFit="1" customWidth="1"/>
    <col min="8" max="8" width="18.1640625" style="40" bestFit="1" customWidth="1"/>
    <col min="9" max="9" width="11.33203125" style="40" bestFit="1" customWidth="1"/>
    <col min="10" max="11" width="12.1640625" style="36" bestFit="1" customWidth="1"/>
    <col min="12" max="12" width="4" style="36" bestFit="1" customWidth="1"/>
    <col min="13" max="13" width="10.83203125" style="36"/>
    <col min="14" max="14" width="8.83203125" style="36" bestFit="1" customWidth="1"/>
    <col min="15" max="15" width="14.6640625" style="36" bestFit="1" customWidth="1"/>
    <col min="16" max="18" width="7.6640625" style="36" bestFit="1" customWidth="1"/>
    <col min="19" max="19" width="12" style="36" customWidth="1"/>
    <col min="20" max="16384" width="10.83203125" style="36"/>
  </cols>
  <sheetData>
    <row r="1" spans="1:24" ht="40" customHeight="1">
      <c r="A1" s="45" t="s">
        <v>36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7"/>
      <c r="T1" s="47"/>
      <c r="U1" s="47"/>
      <c r="V1" s="47"/>
      <c r="W1" s="21"/>
      <c r="X1" s="21"/>
    </row>
    <row r="2" spans="1:24">
      <c r="A2" s="21"/>
      <c r="B2" s="12" t="s">
        <v>41</v>
      </c>
      <c r="C2" s="29">
        <v>1.103581587468194</v>
      </c>
      <c r="D2" s="29">
        <v>1.1354139536029135</v>
      </c>
      <c r="E2" s="29">
        <v>1.0451488479223965</v>
      </c>
      <c r="F2" s="29">
        <v>1.1889039084773827</v>
      </c>
      <c r="G2" s="36"/>
      <c r="H2" s="36"/>
      <c r="I2" s="36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</row>
    <row r="3" spans="1:24">
      <c r="A3" s="21"/>
      <c r="B3" s="12" t="s">
        <v>38</v>
      </c>
      <c r="C3" s="29">
        <v>1.3085199638882583</v>
      </c>
      <c r="D3" s="29">
        <v>2.1610012390922644</v>
      </c>
      <c r="E3" s="29">
        <v>1.6055142243751368</v>
      </c>
      <c r="F3" s="29">
        <v>0.19754066194441597</v>
      </c>
      <c r="G3" s="36"/>
      <c r="H3" s="36"/>
      <c r="I3" s="36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</row>
    <row r="4" spans="1:24">
      <c r="A4" s="20" t="s">
        <v>16</v>
      </c>
      <c r="B4" s="20" t="s">
        <v>17</v>
      </c>
      <c r="C4" s="20" t="s">
        <v>50</v>
      </c>
      <c r="D4" s="20" t="s">
        <v>51</v>
      </c>
      <c r="E4" s="20" t="s">
        <v>52</v>
      </c>
      <c r="F4" s="20" t="s">
        <v>56</v>
      </c>
      <c r="G4" s="20" t="s">
        <v>1</v>
      </c>
      <c r="H4" s="20" t="s">
        <v>49</v>
      </c>
      <c r="I4" s="20" t="s">
        <v>9</v>
      </c>
      <c r="J4" s="20" t="s">
        <v>18</v>
      </c>
      <c r="K4" s="20" t="s">
        <v>19</v>
      </c>
      <c r="L4" s="20" t="s">
        <v>21</v>
      </c>
      <c r="N4" s="12"/>
      <c r="O4" s="28" t="s">
        <v>29</v>
      </c>
      <c r="P4" s="28" t="s">
        <v>31</v>
      </c>
      <c r="Q4" s="28" t="s">
        <v>32</v>
      </c>
      <c r="R4" s="28" t="s">
        <v>30</v>
      </c>
    </row>
    <row r="5" spans="1:24">
      <c r="A5" s="27">
        <v>1</v>
      </c>
      <c r="B5" s="27">
        <v>1</v>
      </c>
      <c r="C5" s="27">
        <f>IF(B5=1, 1, 0)</f>
        <v>1</v>
      </c>
      <c r="D5" s="27">
        <f>IF(B5=2,1,0)</f>
        <v>0</v>
      </c>
      <c r="E5" s="27">
        <f>IF(B5=3,1,0)</f>
        <v>0</v>
      </c>
      <c r="F5" s="27">
        <f>IF(B5=4,1,0)</f>
        <v>0</v>
      </c>
      <c r="G5" s="22">
        <v>24096.3600459099</v>
      </c>
      <c r="H5" s="23">
        <v>9.4105883061720103E-2</v>
      </c>
      <c r="I5" s="24">
        <v>0.62340397525338953</v>
      </c>
      <c r="J5" s="27">
        <f>SUMPRODUCT($C$2:$F$2,C5:F5)*EXP((SUMPRODUCT($C$3:$F$3,C5:F5)*H5))</f>
        <v>1.2481972444102076</v>
      </c>
      <c r="K5" s="27">
        <f>G5*(I5-J5)^2</f>
        <v>9406.4148467177711</v>
      </c>
      <c r="L5" s="27" t="s">
        <v>23</v>
      </c>
      <c r="N5" s="38" t="s">
        <v>33</v>
      </c>
      <c r="O5" s="29">
        <f t="shared" ref="O5:R6" si="0">C2</f>
        <v>1.103581587468194</v>
      </c>
      <c r="P5" s="29">
        <f t="shared" si="0"/>
        <v>1.1354139536029135</v>
      </c>
      <c r="Q5" s="29">
        <f t="shared" si="0"/>
        <v>1.0451488479223965</v>
      </c>
      <c r="R5" s="29">
        <f t="shared" si="0"/>
        <v>1.1889039084773827</v>
      </c>
    </row>
    <row r="6" spans="1:24">
      <c r="A6" s="27">
        <f t="shared" ref="A6:A69" si="1">A5+1</f>
        <v>2</v>
      </c>
      <c r="B6" s="27">
        <v>1</v>
      </c>
      <c r="C6" s="27">
        <f t="shared" ref="C6:C69" si="2">IF(B6=1, 1, 0)</f>
        <v>1</v>
      </c>
      <c r="D6" s="27">
        <f t="shared" ref="D6:D69" si="3">IF(B6=2,1,0)</f>
        <v>0</v>
      </c>
      <c r="E6" s="27">
        <f t="shared" ref="E6:E69" si="4">IF(B6=3,1,0)</f>
        <v>0</v>
      </c>
      <c r="F6" s="27">
        <f t="shared" ref="F6:F69" si="5">IF(B6=4,1,0)</f>
        <v>0</v>
      </c>
      <c r="G6" s="22">
        <v>16089.0100191236</v>
      </c>
      <c r="H6" s="23">
        <v>9.5183626431615903E-2</v>
      </c>
      <c r="I6" s="24">
        <v>1.0664361121223151</v>
      </c>
      <c r="J6" s="27">
        <f>SUMPRODUCT($C$2:$F$2,C6:F6)*EXP((SUMPRODUCT($C$3:$F$3,C6:F6)*H6))</f>
        <v>1.2499587547626885</v>
      </c>
      <c r="K6" s="27">
        <f t="shared" ref="K6:K69" si="6">G6*(I6-J6)^2</f>
        <v>541.88687310918772</v>
      </c>
      <c r="L6" s="27" t="s">
        <v>22</v>
      </c>
      <c r="N6" s="12" t="s">
        <v>34</v>
      </c>
      <c r="O6" s="29">
        <f t="shared" si="0"/>
        <v>1.3085199638882583</v>
      </c>
      <c r="P6" s="29">
        <f t="shared" si="0"/>
        <v>2.1610012390922644</v>
      </c>
      <c r="Q6" s="29">
        <f t="shared" si="0"/>
        <v>1.6055142243751368</v>
      </c>
      <c r="R6" s="29">
        <f t="shared" si="0"/>
        <v>0.19754066194441597</v>
      </c>
    </row>
    <row r="7" spans="1:24">
      <c r="A7" s="27">
        <f t="shared" si="1"/>
        <v>3</v>
      </c>
      <c r="B7" s="27">
        <v>1</v>
      </c>
      <c r="C7" s="27">
        <f t="shared" si="2"/>
        <v>1</v>
      </c>
      <c r="D7" s="27">
        <f t="shared" si="3"/>
        <v>0</v>
      </c>
      <c r="E7" s="27">
        <f t="shared" si="4"/>
        <v>0</v>
      </c>
      <c r="F7" s="27">
        <f t="shared" si="5"/>
        <v>0</v>
      </c>
      <c r="G7" s="22">
        <v>26655.1500014216</v>
      </c>
      <c r="H7" s="23">
        <v>-2.7643361561502499E-3</v>
      </c>
      <c r="I7" s="24">
        <v>1.5219601540014205</v>
      </c>
      <c r="J7" s="27">
        <f t="shared" ref="J7:J69" si="7">SUMPRODUCT($C$2:$F$2,C7:F7)*EXP((SUMPRODUCT($C$3:$F$3,C7:F7)*H7))</f>
        <v>1.0995969352021735</v>
      </c>
      <c r="K7" s="27">
        <f>G7*(I7-J7)^2</f>
        <v>4755.0305633422358</v>
      </c>
      <c r="L7" s="27" t="s">
        <v>23</v>
      </c>
      <c r="N7" s="2"/>
      <c r="O7" s="27"/>
    </row>
    <row r="8" spans="1:24">
      <c r="A8" s="27">
        <f t="shared" si="1"/>
        <v>4</v>
      </c>
      <c r="B8" s="27">
        <v>1</v>
      </c>
      <c r="C8" s="27">
        <f t="shared" si="2"/>
        <v>1</v>
      </c>
      <c r="D8" s="27">
        <f t="shared" si="3"/>
        <v>0</v>
      </c>
      <c r="E8" s="27">
        <f t="shared" si="4"/>
        <v>0</v>
      </c>
      <c r="F8" s="27">
        <f t="shared" si="5"/>
        <v>0</v>
      </c>
      <c r="G8" s="22">
        <v>14308.969999372999</v>
      </c>
      <c r="H8" s="23">
        <v>-2.0849415874172599E-4</v>
      </c>
      <c r="I8" s="24">
        <v>1.0713338451874084</v>
      </c>
      <c r="J8" s="27">
        <f t="shared" si="7"/>
        <v>1.103280550764034</v>
      </c>
      <c r="K8" s="27">
        <f t="shared" si="6"/>
        <v>14.603620269529266</v>
      </c>
      <c r="L8" s="27" t="s">
        <v>22</v>
      </c>
    </row>
    <row r="9" spans="1:24">
      <c r="A9" s="27">
        <f t="shared" si="1"/>
        <v>5</v>
      </c>
      <c r="B9" s="27">
        <v>3</v>
      </c>
      <c r="C9" s="27">
        <f t="shared" si="2"/>
        <v>0</v>
      </c>
      <c r="D9" s="27">
        <f t="shared" si="3"/>
        <v>0</v>
      </c>
      <c r="E9" s="27">
        <f t="shared" si="4"/>
        <v>1</v>
      </c>
      <c r="F9" s="27">
        <f t="shared" si="5"/>
        <v>0</v>
      </c>
      <c r="G9" s="22">
        <v>4061.65</v>
      </c>
      <c r="H9" s="23">
        <v>0.149405882178197</v>
      </c>
      <c r="I9" s="24">
        <v>1.2698072805139187</v>
      </c>
      <c r="J9" s="27">
        <f t="shared" si="7"/>
        <v>1.3284762151492584</v>
      </c>
      <c r="K9" s="27">
        <f t="shared" si="6"/>
        <v>13.980377570878366</v>
      </c>
      <c r="L9" s="27" t="s">
        <v>23</v>
      </c>
      <c r="N9" s="12" t="s">
        <v>57</v>
      </c>
      <c r="O9" s="13" t="s">
        <v>48</v>
      </c>
    </row>
    <row r="10" spans="1:24">
      <c r="A10" s="27">
        <f t="shared" si="1"/>
        <v>6</v>
      </c>
      <c r="B10" s="27">
        <v>3</v>
      </c>
      <c r="C10" s="27">
        <f t="shared" si="2"/>
        <v>0</v>
      </c>
      <c r="D10" s="27">
        <f t="shared" si="3"/>
        <v>0</v>
      </c>
      <c r="E10" s="27">
        <f t="shared" si="4"/>
        <v>1</v>
      </c>
      <c r="F10" s="27">
        <f t="shared" si="5"/>
        <v>0</v>
      </c>
      <c r="G10" s="22">
        <v>10741.22</v>
      </c>
      <c r="H10" s="23">
        <v>0.21509148644143899</v>
      </c>
      <c r="I10" s="24">
        <v>1.3813358597820937</v>
      </c>
      <c r="J10" s="27">
        <f t="shared" si="7"/>
        <v>1.4762303157708561</v>
      </c>
      <c r="K10" s="27">
        <f t="shared" si="6"/>
        <v>96.72423257779829</v>
      </c>
      <c r="L10" s="27" t="s">
        <v>23</v>
      </c>
      <c r="N10" s="12" t="s">
        <v>23</v>
      </c>
      <c r="O10" s="14" cm="1">
        <f t="array" ref="O10">SUM((K5:K16440)*(L5:L16440=$N$10))</f>
        <v>69608748.278804228</v>
      </c>
    </row>
    <row r="11" spans="1:24">
      <c r="A11" s="27">
        <f t="shared" si="1"/>
        <v>7</v>
      </c>
      <c r="B11" s="27">
        <v>1</v>
      </c>
      <c r="C11" s="27">
        <f t="shared" si="2"/>
        <v>1</v>
      </c>
      <c r="D11" s="27">
        <f t="shared" si="3"/>
        <v>0</v>
      </c>
      <c r="E11" s="27">
        <f t="shared" si="4"/>
        <v>0</v>
      </c>
      <c r="F11" s="27">
        <f t="shared" si="5"/>
        <v>0</v>
      </c>
      <c r="G11" s="22">
        <v>11097.189998149899</v>
      </c>
      <c r="H11" s="23">
        <v>0.141458871550767</v>
      </c>
      <c r="I11" s="24">
        <v>1.2633863965267729</v>
      </c>
      <c r="J11" s="27">
        <f t="shared" si="7"/>
        <v>1.3279848417606077</v>
      </c>
      <c r="K11" s="27">
        <f t="shared" si="6"/>
        <v>46.308120282713013</v>
      </c>
      <c r="L11" s="27" t="s">
        <v>23</v>
      </c>
      <c r="N11" s="11" t="s">
        <v>22</v>
      </c>
      <c r="O11" s="15" cm="1">
        <f t="array" ref="O11">SUM((K5:K16440)*(L5:L16440=$N$11))</f>
        <v>40373547.521747909</v>
      </c>
    </row>
    <row r="12" spans="1:24">
      <c r="A12" s="27">
        <f t="shared" si="1"/>
        <v>8</v>
      </c>
      <c r="B12" s="27">
        <v>1</v>
      </c>
      <c r="C12" s="27">
        <f t="shared" si="2"/>
        <v>1</v>
      </c>
      <c r="D12" s="27">
        <f t="shared" si="3"/>
        <v>0</v>
      </c>
      <c r="E12" s="27">
        <f t="shared" si="4"/>
        <v>0</v>
      </c>
      <c r="F12" s="27">
        <f t="shared" si="5"/>
        <v>0</v>
      </c>
      <c r="G12" s="22">
        <v>10840.4899980426</v>
      </c>
      <c r="H12" s="23">
        <v>2.9537845630315598E-3</v>
      </c>
      <c r="I12" s="24">
        <v>2.3873666789260759</v>
      </c>
      <c r="J12" s="27">
        <f t="shared" si="7"/>
        <v>1.1078552790613239</v>
      </c>
      <c r="K12" s="27">
        <f t="shared" si="6"/>
        <v>17747.501938653426</v>
      </c>
      <c r="L12" s="27" t="s">
        <v>22</v>
      </c>
    </row>
    <row r="13" spans="1:24">
      <c r="A13" s="27">
        <f t="shared" si="1"/>
        <v>9</v>
      </c>
      <c r="B13" s="27">
        <v>1</v>
      </c>
      <c r="C13" s="27">
        <f t="shared" si="2"/>
        <v>1</v>
      </c>
      <c r="D13" s="27">
        <f t="shared" si="3"/>
        <v>0</v>
      </c>
      <c r="E13" s="27">
        <f t="shared" si="4"/>
        <v>0</v>
      </c>
      <c r="F13" s="27">
        <f t="shared" si="5"/>
        <v>0</v>
      </c>
      <c r="G13" s="22">
        <v>10766.059998586799</v>
      </c>
      <c r="H13" s="23">
        <v>4.8286815530012902E-3</v>
      </c>
      <c r="I13" s="24">
        <v>1.4347464671654198</v>
      </c>
      <c r="J13" s="27">
        <f t="shared" si="7"/>
        <v>1.1105765616395098</v>
      </c>
      <c r="K13" s="27">
        <f t="shared" si="6"/>
        <v>1131.363555284812</v>
      </c>
      <c r="L13" s="27" t="s">
        <v>23</v>
      </c>
    </row>
    <row r="14" spans="1:24">
      <c r="A14" s="27">
        <f t="shared" si="1"/>
        <v>10</v>
      </c>
      <c r="B14" s="27">
        <v>1</v>
      </c>
      <c r="C14" s="27">
        <f t="shared" si="2"/>
        <v>1</v>
      </c>
      <c r="D14" s="27">
        <f t="shared" si="3"/>
        <v>0</v>
      </c>
      <c r="E14" s="27">
        <f t="shared" si="4"/>
        <v>0</v>
      </c>
      <c r="F14" s="27">
        <f t="shared" si="5"/>
        <v>0</v>
      </c>
      <c r="G14" s="22">
        <v>7964.6500000953702</v>
      </c>
      <c r="H14" s="23">
        <v>0.21227280180935701</v>
      </c>
      <c r="I14" s="24">
        <v>2.3293172690763053</v>
      </c>
      <c r="J14" s="27">
        <f t="shared" si="7"/>
        <v>1.4569192129067805</v>
      </c>
      <c r="K14" s="27">
        <f t="shared" si="6"/>
        <v>6061.7228270162714</v>
      </c>
      <c r="L14" s="27" t="s">
        <v>22</v>
      </c>
    </row>
    <row r="15" spans="1:24">
      <c r="A15" s="27">
        <f t="shared" si="1"/>
        <v>11</v>
      </c>
      <c r="B15" s="27">
        <v>1</v>
      </c>
      <c r="C15" s="27">
        <f t="shared" si="2"/>
        <v>1</v>
      </c>
      <c r="D15" s="27">
        <f t="shared" si="3"/>
        <v>0</v>
      </c>
      <c r="E15" s="27">
        <f t="shared" si="4"/>
        <v>0</v>
      </c>
      <c r="F15" s="27">
        <f t="shared" si="5"/>
        <v>0</v>
      </c>
      <c r="G15" s="22">
        <v>19813.229997307099</v>
      </c>
      <c r="H15" s="23">
        <v>1.82910450340362E-3</v>
      </c>
      <c r="I15" s="24">
        <v>1.4240261372204071</v>
      </c>
      <c r="J15" s="27">
        <f t="shared" si="7"/>
        <v>1.1062260848787933</v>
      </c>
      <c r="K15" s="27">
        <f t="shared" si="6"/>
        <v>2001.0742790743482</v>
      </c>
      <c r="L15" s="27" t="s">
        <v>23</v>
      </c>
    </row>
    <row r="16" spans="1:24">
      <c r="A16" s="27">
        <f t="shared" si="1"/>
        <v>12</v>
      </c>
      <c r="B16" s="27">
        <v>1</v>
      </c>
      <c r="C16" s="27">
        <f t="shared" si="2"/>
        <v>1</v>
      </c>
      <c r="D16" s="27">
        <f t="shared" si="3"/>
        <v>0</v>
      </c>
      <c r="E16" s="27">
        <f t="shared" si="4"/>
        <v>0</v>
      </c>
      <c r="F16" s="27">
        <f t="shared" si="5"/>
        <v>0</v>
      </c>
      <c r="G16" s="22">
        <v>21562.689999103499</v>
      </c>
      <c r="H16" s="23">
        <v>-6.2306164807508801E-4</v>
      </c>
      <c r="I16" s="24">
        <v>1.4450152735351292</v>
      </c>
      <c r="J16" s="27">
        <f t="shared" si="7"/>
        <v>1.1026822166481873</v>
      </c>
      <c r="K16" s="27">
        <f t="shared" si="6"/>
        <v>2526.9730809824341</v>
      </c>
      <c r="L16" s="27" t="s">
        <v>23</v>
      </c>
    </row>
    <row r="17" spans="1:12">
      <c r="A17" s="27">
        <f t="shared" si="1"/>
        <v>13</v>
      </c>
      <c r="B17" s="27">
        <v>1</v>
      </c>
      <c r="C17" s="27">
        <f t="shared" si="2"/>
        <v>1</v>
      </c>
      <c r="D17" s="27">
        <f t="shared" si="3"/>
        <v>0</v>
      </c>
      <c r="E17" s="27">
        <f t="shared" si="4"/>
        <v>0</v>
      </c>
      <c r="F17" s="27">
        <f t="shared" si="5"/>
        <v>0</v>
      </c>
      <c r="G17" s="22">
        <v>15965.199999392</v>
      </c>
      <c r="H17" s="23">
        <v>-1.3371857521861101E-4</v>
      </c>
      <c r="I17" s="24">
        <v>1.4535443909153476</v>
      </c>
      <c r="J17" s="27">
        <f t="shared" si="7"/>
        <v>1.1033885069103049</v>
      </c>
      <c r="K17" s="27">
        <f t="shared" si="6"/>
        <v>1957.4794913991038</v>
      </c>
      <c r="L17" s="27" t="s">
        <v>22</v>
      </c>
    </row>
    <row r="18" spans="1:12">
      <c r="A18" s="27">
        <f t="shared" si="1"/>
        <v>14</v>
      </c>
      <c r="B18" s="27">
        <v>1</v>
      </c>
      <c r="C18" s="27">
        <f t="shared" si="2"/>
        <v>1</v>
      </c>
      <c r="D18" s="27">
        <f t="shared" si="3"/>
        <v>0</v>
      </c>
      <c r="E18" s="27">
        <f t="shared" si="4"/>
        <v>0</v>
      </c>
      <c r="F18" s="27">
        <f t="shared" si="5"/>
        <v>0</v>
      </c>
      <c r="G18" s="22">
        <v>18443.330092906999</v>
      </c>
      <c r="H18" s="23">
        <v>9.1663019547911895E-2</v>
      </c>
      <c r="I18" s="24">
        <v>0.60814103482872295</v>
      </c>
      <c r="J18" s="27">
        <f t="shared" si="7"/>
        <v>1.2442137075374717</v>
      </c>
      <c r="K18" s="27">
        <f t="shared" si="6"/>
        <v>7461.9582422995709</v>
      </c>
      <c r="L18" s="27" t="s">
        <v>23</v>
      </c>
    </row>
    <row r="19" spans="1:12">
      <c r="A19" s="27">
        <f t="shared" si="1"/>
        <v>15</v>
      </c>
      <c r="B19" s="27">
        <v>1</v>
      </c>
      <c r="C19" s="27">
        <f t="shared" si="2"/>
        <v>1</v>
      </c>
      <c r="D19" s="27">
        <f t="shared" si="3"/>
        <v>0</v>
      </c>
      <c r="E19" s="27">
        <f t="shared" si="4"/>
        <v>0</v>
      </c>
      <c r="F19" s="27">
        <f t="shared" si="5"/>
        <v>0</v>
      </c>
      <c r="G19" s="22">
        <v>17541.0399996042</v>
      </c>
      <c r="H19" s="23">
        <v>5.9194347509905205E-4</v>
      </c>
      <c r="I19" s="24">
        <v>1.4024591563727444</v>
      </c>
      <c r="J19" s="27">
        <f t="shared" si="7"/>
        <v>1.1044367196350506</v>
      </c>
      <c r="K19" s="27">
        <f t="shared" si="6"/>
        <v>1557.9490889282922</v>
      </c>
      <c r="L19" s="27" t="s">
        <v>23</v>
      </c>
    </row>
    <row r="20" spans="1:12">
      <c r="A20" s="27">
        <f t="shared" si="1"/>
        <v>16</v>
      </c>
      <c r="B20" s="27">
        <v>1</v>
      </c>
      <c r="C20" s="27">
        <f t="shared" si="2"/>
        <v>1</v>
      </c>
      <c r="D20" s="27">
        <f t="shared" si="3"/>
        <v>0</v>
      </c>
      <c r="E20" s="27">
        <f t="shared" si="4"/>
        <v>0</v>
      </c>
      <c r="F20" s="27">
        <f t="shared" si="5"/>
        <v>0</v>
      </c>
      <c r="G20" s="22">
        <v>24949.4400004745</v>
      </c>
      <c r="H20" s="23">
        <v>1.00238854603798E-4</v>
      </c>
      <c r="I20" s="24">
        <v>1.1998718513475632</v>
      </c>
      <c r="J20" s="27">
        <f t="shared" si="7"/>
        <v>1.1037263477356218</v>
      </c>
      <c r="K20" s="27">
        <f t="shared" si="6"/>
        <v>230.63157211458824</v>
      </c>
      <c r="L20" s="27" t="s">
        <v>22</v>
      </c>
    </row>
    <row r="21" spans="1:12">
      <c r="A21" s="27">
        <f t="shared" si="1"/>
        <v>17</v>
      </c>
      <c r="B21" s="27">
        <v>1</v>
      </c>
      <c r="C21" s="27">
        <f t="shared" si="2"/>
        <v>1</v>
      </c>
      <c r="D21" s="27">
        <f t="shared" si="3"/>
        <v>0</v>
      </c>
      <c r="E21" s="27">
        <f t="shared" si="4"/>
        <v>0</v>
      </c>
      <c r="F21" s="27">
        <f t="shared" si="5"/>
        <v>0</v>
      </c>
      <c r="G21" s="22">
        <v>25026.339999318101</v>
      </c>
      <c r="H21" s="23">
        <v>2.3163013318753898E-3</v>
      </c>
      <c r="I21" s="24">
        <v>1.2942277815400549</v>
      </c>
      <c r="J21" s="27">
        <f t="shared" si="7"/>
        <v>1.1069315363452852</v>
      </c>
      <c r="K21" s="27">
        <f t="shared" si="6"/>
        <v>877.92109070800495</v>
      </c>
      <c r="L21" s="27" t="s">
        <v>23</v>
      </c>
    </row>
    <row r="22" spans="1:12">
      <c r="A22" s="27">
        <f t="shared" si="1"/>
        <v>18</v>
      </c>
      <c r="B22" s="27">
        <v>1</v>
      </c>
      <c r="C22" s="27">
        <f t="shared" si="2"/>
        <v>1</v>
      </c>
      <c r="D22" s="27">
        <f t="shared" si="3"/>
        <v>0</v>
      </c>
      <c r="E22" s="27">
        <f t="shared" si="4"/>
        <v>0</v>
      </c>
      <c r="F22" s="27">
        <f t="shared" si="5"/>
        <v>0</v>
      </c>
      <c r="G22" s="22">
        <v>12227.569999694801</v>
      </c>
      <c r="H22" s="23">
        <v>0.14080137489518599</v>
      </c>
      <c r="I22" s="24">
        <v>1.3488168273444348</v>
      </c>
      <c r="J22" s="27">
        <f t="shared" si="7"/>
        <v>1.3268428046667615</v>
      </c>
      <c r="K22" s="27">
        <f t="shared" si="6"/>
        <v>5.9041759920818357</v>
      </c>
      <c r="L22" s="27" t="s">
        <v>23</v>
      </c>
    </row>
    <row r="23" spans="1:12">
      <c r="A23" s="27">
        <f t="shared" si="1"/>
        <v>19</v>
      </c>
      <c r="B23" s="27">
        <v>1</v>
      </c>
      <c r="C23" s="27">
        <f t="shared" si="2"/>
        <v>1</v>
      </c>
      <c r="D23" s="27">
        <f t="shared" si="3"/>
        <v>0</v>
      </c>
      <c r="E23" s="27">
        <f t="shared" si="4"/>
        <v>0</v>
      </c>
      <c r="F23" s="27">
        <f t="shared" si="5"/>
        <v>0</v>
      </c>
      <c r="G23" s="22">
        <v>18076.230001568802</v>
      </c>
      <c r="H23" s="23">
        <v>0.14992129183804501</v>
      </c>
      <c r="I23" s="24">
        <v>1.3904130238167018</v>
      </c>
      <c r="J23" s="27">
        <f t="shared" si="7"/>
        <v>1.3427716624080026</v>
      </c>
      <c r="K23" s="27">
        <f t="shared" si="6"/>
        <v>41.027606886223374</v>
      </c>
      <c r="L23" s="27" t="s">
        <v>23</v>
      </c>
    </row>
    <row r="24" spans="1:12">
      <c r="A24" s="27">
        <f t="shared" si="1"/>
        <v>20</v>
      </c>
      <c r="B24" s="27">
        <v>1</v>
      </c>
      <c r="C24" s="27">
        <f t="shared" si="2"/>
        <v>1</v>
      </c>
      <c r="D24" s="27">
        <f t="shared" si="3"/>
        <v>0</v>
      </c>
      <c r="E24" s="27">
        <f t="shared" si="4"/>
        <v>0</v>
      </c>
      <c r="F24" s="27">
        <f t="shared" si="5"/>
        <v>0</v>
      </c>
      <c r="G24" s="22">
        <v>5016.4399995803797</v>
      </c>
      <c r="H24" s="23">
        <v>0.133415479485682</v>
      </c>
      <c r="I24" s="24">
        <v>0.42784163473818648</v>
      </c>
      <c r="J24" s="27">
        <f t="shared" si="7"/>
        <v>1.3140811781362149</v>
      </c>
      <c r="K24" s="27">
        <f t="shared" si="6"/>
        <v>3940.0149545671134</v>
      </c>
      <c r="L24" s="27" t="s">
        <v>22</v>
      </c>
    </row>
    <row r="25" spans="1:12">
      <c r="A25" s="27">
        <f t="shared" si="1"/>
        <v>21</v>
      </c>
      <c r="B25" s="27">
        <v>1</v>
      </c>
      <c r="C25" s="27">
        <f t="shared" si="2"/>
        <v>1</v>
      </c>
      <c r="D25" s="27">
        <f t="shared" si="3"/>
        <v>0</v>
      </c>
      <c r="E25" s="27">
        <f t="shared" si="4"/>
        <v>0</v>
      </c>
      <c r="F25" s="27">
        <f t="shared" si="5"/>
        <v>0</v>
      </c>
      <c r="G25" s="22">
        <v>18511.520000934601</v>
      </c>
      <c r="H25" s="23">
        <v>0.17029204382065799</v>
      </c>
      <c r="I25" s="24">
        <v>1.5958429561200924</v>
      </c>
      <c r="J25" s="27">
        <f t="shared" si="7"/>
        <v>1.3790452586655222</v>
      </c>
      <c r="K25" s="27">
        <f t="shared" si="6"/>
        <v>870.06442434707049</v>
      </c>
      <c r="L25" s="27" t="s">
        <v>22</v>
      </c>
    </row>
    <row r="26" spans="1:12">
      <c r="A26" s="27">
        <f t="shared" si="1"/>
        <v>22</v>
      </c>
      <c r="B26" s="27">
        <v>1</v>
      </c>
      <c r="C26" s="27">
        <f t="shared" si="2"/>
        <v>1</v>
      </c>
      <c r="D26" s="27">
        <f t="shared" si="3"/>
        <v>0</v>
      </c>
      <c r="E26" s="27">
        <f t="shared" si="4"/>
        <v>0</v>
      </c>
      <c r="F26" s="27">
        <f t="shared" si="5"/>
        <v>0</v>
      </c>
      <c r="G26" s="22">
        <v>17117.930000260501</v>
      </c>
      <c r="H26" s="23">
        <v>9.3533169167888503E-4</v>
      </c>
      <c r="I26" s="24">
        <v>1.4667055733878027</v>
      </c>
      <c r="J26" s="27">
        <f t="shared" si="7"/>
        <v>1.1049330880665589</v>
      </c>
      <c r="K26" s="27">
        <f t="shared" si="6"/>
        <v>2240.3832288585681</v>
      </c>
      <c r="L26" s="27" t="s">
        <v>23</v>
      </c>
    </row>
    <row r="27" spans="1:12">
      <c r="A27" s="27">
        <f t="shared" si="1"/>
        <v>23</v>
      </c>
      <c r="B27" s="27">
        <v>1</v>
      </c>
      <c r="C27" s="27">
        <f t="shared" si="2"/>
        <v>1</v>
      </c>
      <c r="D27" s="27">
        <f t="shared" si="3"/>
        <v>0</v>
      </c>
      <c r="E27" s="27">
        <f t="shared" si="4"/>
        <v>0</v>
      </c>
      <c r="F27" s="27">
        <f t="shared" si="5"/>
        <v>0</v>
      </c>
      <c r="G27" s="22">
        <v>65187.650002479597</v>
      </c>
      <c r="H27" s="23">
        <v>5.3023578406886603E-4</v>
      </c>
      <c r="I27" s="24">
        <v>1.0994165479854827</v>
      </c>
      <c r="J27" s="27">
        <f t="shared" si="7"/>
        <v>1.1043475446689113</v>
      </c>
      <c r="K27" s="27">
        <f t="shared" si="6"/>
        <v>1.5850199978032042</v>
      </c>
      <c r="L27" s="27" t="s">
        <v>23</v>
      </c>
    </row>
    <row r="28" spans="1:12">
      <c r="A28" s="27">
        <f t="shared" si="1"/>
        <v>24</v>
      </c>
      <c r="B28" s="27">
        <v>1</v>
      </c>
      <c r="C28" s="27">
        <f t="shared" si="2"/>
        <v>1</v>
      </c>
      <c r="D28" s="27">
        <f t="shared" si="3"/>
        <v>0</v>
      </c>
      <c r="E28" s="27">
        <f t="shared" si="4"/>
        <v>0</v>
      </c>
      <c r="F28" s="27">
        <f t="shared" si="5"/>
        <v>0</v>
      </c>
      <c r="G28" s="22">
        <v>6751.0299999490398</v>
      </c>
      <c r="H28" s="23">
        <v>-1.44593042735401E-5</v>
      </c>
      <c r="I28" s="24">
        <v>1.5718722271517303</v>
      </c>
      <c r="J28" s="27">
        <f t="shared" si="7"/>
        <v>1.1035607075839173</v>
      </c>
      <c r="K28" s="27">
        <f t="shared" si="6"/>
        <v>1480.606730817984</v>
      </c>
      <c r="L28" s="27" t="s">
        <v>23</v>
      </c>
    </row>
    <row r="29" spans="1:12">
      <c r="A29" s="27">
        <f t="shared" si="1"/>
        <v>25</v>
      </c>
      <c r="B29" s="27">
        <v>1</v>
      </c>
      <c r="C29" s="27">
        <f t="shared" si="2"/>
        <v>1</v>
      </c>
      <c r="D29" s="27">
        <f t="shared" si="3"/>
        <v>0</v>
      </c>
      <c r="E29" s="27">
        <f t="shared" si="4"/>
        <v>0</v>
      </c>
      <c r="F29" s="27">
        <f t="shared" si="5"/>
        <v>0</v>
      </c>
      <c r="G29" s="22">
        <v>8597.2199999690092</v>
      </c>
      <c r="H29" s="23">
        <v>2.78705090727312E-3</v>
      </c>
      <c r="I29" s="24">
        <v>2.6758668676794617</v>
      </c>
      <c r="J29" s="27">
        <f t="shared" si="7"/>
        <v>1.1076135998573013</v>
      </c>
      <c r="K29" s="27">
        <f t="shared" si="6"/>
        <v>21144.160300516331</v>
      </c>
      <c r="L29" s="27" t="s">
        <v>22</v>
      </c>
    </row>
    <row r="30" spans="1:12">
      <c r="A30" s="27">
        <f t="shared" si="1"/>
        <v>26</v>
      </c>
      <c r="B30" s="27">
        <v>1</v>
      </c>
      <c r="C30" s="27">
        <f t="shared" si="2"/>
        <v>1</v>
      </c>
      <c r="D30" s="27">
        <f t="shared" si="3"/>
        <v>0</v>
      </c>
      <c r="E30" s="27">
        <f t="shared" si="4"/>
        <v>0</v>
      </c>
      <c r="F30" s="27">
        <f t="shared" si="5"/>
        <v>0</v>
      </c>
      <c r="G30" s="22">
        <v>9789.2799997329694</v>
      </c>
      <c r="H30" s="23">
        <v>6.2057850307494101E-3</v>
      </c>
      <c r="I30" s="24">
        <v>1.7908749110862716</v>
      </c>
      <c r="J30" s="27">
        <f t="shared" si="7"/>
        <v>1.1125795885435685</v>
      </c>
      <c r="K30" s="27">
        <f t="shared" si="6"/>
        <v>4503.8964304756446</v>
      </c>
      <c r="L30" s="27" t="s">
        <v>22</v>
      </c>
    </row>
    <row r="31" spans="1:12">
      <c r="A31" s="27">
        <f t="shared" si="1"/>
        <v>27</v>
      </c>
      <c r="B31" s="27">
        <v>1</v>
      </c>
      <c r="C31" s="27">
        <f t="shared" si="2"/>
        <v>1</v>
      </c>
      <c r="D31" s="27">
        <f t="shared" si="3"/>
        <v>0</v>
      </c>
      <c r="E31" s="27">
        <f t="shared" si="4"/>
        <v>0</v>
      </c>
      <c r="F31" s="27">
        <f t="shared" si="5"/>
        <v>0</v>
      </c>
      <c r="G31" s="22">
        <v>55475.120004892298</v>
      </c>
      <c r="H31" s="23">
        <v>0.18065554655836399</v>
      </c>
      <c r="I31" s="24">
        <v>2.1534657916029847</v>
      </c>
      <c r="J31" s="27">
        <f t="shared" si="7"/>
        <v>1.3978736609083422</v>
      </c>
      <c r="K31" s="27">
        <f t="shared" si="6"/>
        <v>31671.825998635741</v>
      </c>
      <c r="L31" s="27" t="s">
        <v>23</v>
      </c>
    </row>
    <row r="32" spans="1:12">
      <c r="A32" s="27">
        <f t="shared" si="1"/>
        <v>28</v>
      </c>
      <c r="B32" s="27">
        <v>1</v>
      </c>
      <c r="C32" s="27">
        <f t="shared" si="2"/>
        <v>1</v>
      </c>
      <c r="D32" s="27">
        <f t="shared" si="3"/>
        <v>0</v>
      </c>
      <c r="E32" s="27">
        <f t="shared" si="4"/>
        <v>0</v>
      </c>
      <c r="F32" s="27">
        <f t="shared" si="5"/>
        <v>0</v>
      </c>
      <c r="G32" s="22">
        <v>17204.900000393402</v>
      </c>
      <c r="H32" s="23">
        <v>2.8437649443998399E-3</v>
      </c>
      <c r="I32" s="24">
        <v>1.7996985332483042</v>
      </c>
      <c r="J32" s="27">
        <f t="shared" si="7"/>
        <v>1.1076958005184567</v>
      </c>
      <c r="K32" s="27">
        <f t="shared" si="6"/>
        <v>8238.8723045366241</v>
      </c>
      <c r="L32" s="27" t="s">
        <v>22</v>
      </c>
    </row>
    <row r="33" spans="1:12">
      <c r="A33" s="27">
        <f t="shared" si="1"/>
        <v>29</v>
      </c>
      <c r="B33" s="27">
        <v>1</v>
      </c>
      <c r="C33" s="27">
        <f t="shared" si="2"/>
        <v>1</v>
      </c>
      <c r="D33" s="27">
        <f t="shared" si="3"/>
        <v>0</v>
      </c>
      <c r="E33" s="27">
        <f t="shared" si="4"/>
        <v>0</v>
      </c>
      <c r="F33" s="27">
        <f t="shared" si="5"/>
        <v>0</v>
      </c>
      <c r="G33" s="22">
        <v>16444.689998805501</v>
      </c>
      <c r="H33" s="23">
        <v>5.8918299836839202E-3</v>
      </c>
      <c r="I33" s="24">
        <v>1.2634415112618067</v>
      </c>
      <c r="J33" s="27">
        <f t="shared" si="7"/>
        <v>1.1121226164224252</v>
      </c>
      <c r="K33" s="27">
        <f t="shared" si="6"/>
        <v>376.54077527403632</v>
      </c>
      <c r="L33" s="27" t="s">
        <v>22</v>
      </c>
    </row>
    <row r="34" spans="1:12">
      <c r="A34" s="27">
        <f t="shared" si="1"/>
        <v>30</v>
      </c>
      <c r="B34" s="27">
        <v>1</v>
      </c>
      <c r="C34" s="27">
        <f t="shared" si="2"/>
        <v>1</v>
      </c>
      <c r="D34" s="27">
        <f t="shared" si="3"/>
        <v>0</v>
      </c>
      <c r="E34" s="27">
        <f t="shared" si="4"/>
        <v>0</v>
      </c>
      <c r="F34" s="27">
        <f t="shared" si="5"/>
        <v>0</v>
      </c>
      <c r="G34" s="22">
        <v>24443.829998969999</v>
      </c>
      <c r="H34" s="23">
        <v>0.19503149806442599</v>
      </c>
      <c r="I34" s="24">
        <v>1.8402777777777777</v>
      </c>
      <c r="J34" s="27">
        <f t="shared" si="7"/>
        <v>1.4244182545746722</v>
      </c>
      <c r="K34" s="27">
        <f t="shared" si="6"/>
        <v>4227.2950126058859</v>
      </c>
      <c r="L34" s="27" t="s">
        <v>23</v>
      </c>
    </row>
    <row r="35" spans="1:12">
      <c r="A35" s="27">
        <f t="shared" si="1"/>
        <v>31</v>
      </c>
      <c r="B35" s="27">
        <v>1</v>
      </c>
      <c r="C35" s="27">
        <f t="shared" si="2"/>
        <v>1</v>
      </c>
      <c r="D35" s="27">
        <f t="shared" si="3"/>
        <v>0</v>
      </c>
      <c r="E35" s="27">
        <f t="shared" si="4"/>
        <v>0</v>
      </c>
      <c r="F35" s="27">
        <f t="shared" si="5"/>
        <v>0</v>
      </c>
      <c r="G35" s="22">
        <v>6624.7100587189198</v>
      </c>
      <c r="H35" s="23">
        <v>0.26572332142796901</v>
      </c>
      <c r="I35" s="24">
        <v>1.494908896034298</v>
      </c>
      <c r="J35" s="27">
        <f t="shared" si="7"/>
        <v>1.5624656995791439</v>
      </c>
      <c r="K35" s="27">
        <f t="shared" si="6"/>
        <v>30.234658027623574</v>
      </c>
      <c r="L35" s="27" t="s">
        <v>23</v>
      </c>
    </row>
    <row r="36" spans="1:12">
      <c r="A36" s="27">
        <f t="shared" si="1"/>
        <v>32</v>
      </c>
      <c r="B36" s="27">
        <v>1</v>
      </c>
      <c r="C36" s="27">
        <f t="shared" si="2"/>
        <v>1</v>
      </c>
      <c r="D36" s="27">
        <f t="shared" si="3"/>
        <v>0</v>
      </c>
      <c r="E36" s="27">
        <f t="shared" si="4"/>
        <v>0</v>
      </c>
      <c r="F36" s="27">
        <f t="shared" si="5"/>
        <v>0</v>
      </c>
      <c r="G36" s="22">
        <v>32748.239999294299</v>
      </c>
      <c r="H36" s="23">
        <v>0.114545801708951</v>
      </c>
      <c r="I36" s="24">
        <v>1.3186813186813187</v>
      </c>
      <c r="J36" s="27">
        <f t="shared" si="7"/>
        <v>1.2820320362677542</v>
      </c>
      <c r="K36" s="27">
        <f t="shared" si="6"/>
        <v>43.986450291832092</v>
      </c>
      <c r="L36" s="27" t="s">
        <v>23</v>
      </c>
    </row>
    <row r="37" spans="1:12">
      <c r="A37" s="27">
        <f t="shared" si="1"/>
        <v>33</v>
      </c>
      <c r="B37" s="27">
        <v>1</v>
      </c>
      <c r="C37" s="27">
        <f t="shared" si="2"/>
        <v>1</v>
      </c>
      <c r="D37" s="27">
        <f t="shared" si="3"/>
        <v>0</v>
      </c>
      <c r="E37" s="27">
        <f t="shared" si="4"/>
        <v>0</v>
      </c>
      <c r="F37" s="27">
        <f t="shared" si="5"/>
        <v>0</v>
      </c>
      <c r="G37" s="22">
        <v>50691.090002752797</v>
      </c>
      <c r="H37" s="23">
        <v>-1.7605597561877E-3</v>
      </c>
      <c r="I37" s="24">
        <v>1.3331696297023867</v>
      </c>
      <c r="J37" s="27">
        <f t="shared" si="7"/>
        <v>1.101042162313872</v>
      </c>
      <c r="K37" s="27">
        <f t="shared" si="6"/>
        <v>2731.3961697744271</v>
      </c>
      <c r="L37" s="27" t="s">
        <v>23</v>
      </c>
    </row>
    <row r="38" spans="1:12">
      <c r="A38" s="27">
        <f t="shared" si="1"/>
        <v>34</v>
      </c>
      <c r="B38" s="27">
        <v>1</v>
      </c>
      <c r="C38" s="27">
        <f t="shared" si="2"/>
        <v>1</v>
      </c>
      <c r="D38" s="27">
        <f t="shared" si="3"/>
        <v>0</v>
      </c>
      <c r="E38" s="27">
        <f t="shared" si="4"/>
        <v>0</v>
      </c>
      <c r="F38" s="27">
        <f t="shared" si="5"/>
        <v>0</v>
      </c>
      <c r="G38" s="22">
        <v>67435.320001006097</v>
      </c>
      <c r="H38" s="23">
        <v>3.5597391116574898E-3</v>
      </c>
      <c r="I38" s="24">
        <v>1.3896561911444292</v>
      </c>
      <c r="J38" s="27">
        <f t="shared" si="7"/>
        <v>1.1087340498712943</v>
      </c>
      <c r="K38" s="27">
        <f t="shared" si="6"/>
        <v>5321.8099707646006</v>
      </c>
      <c r="L38" s="27" t="s">
        <v>23</v>
      </c>
    </row>
    <row r="39" spans="1:12">
      <c r="A39" s="27">
        <f t="shared" si="1"/>
        <v>35</v>
      </c>
      <c r="B39" s="27">
        <v>1</v>
      </c>
      <c r="C39" s="27">
        <f t="shared" si="2"/>
        <v>1</v>
      </c>
      <c r="D39" s="27">
        <f t="shared" si="3"/>
        <v>0</v>
      </c>
      <c r="E39" s="27">
        <f t="shared" si="4"/>
        <v>0</v>
      </c>
      <c r="F39" s="27">
        <f t="shared" si="5"/>
        <v>0</v>
      </c>
      <c r="G39" s="22">
        <v>52981.860002934904</v>
      </c>
      <c r="H39" s="23">
        <v>5.1090292919343102E-3</v>
      </c>
      <c r="I39" s="24">
        <v>1.1102761600601165</v>
      </c>
      <c r="J39" s="27">
        <f t="shared" si="7"/>
        <v>1.1109840409618272</v>
      </c>
      <c r="K39" s="27">
        <f t="shared" si="6"/>
        <v>2.6548964794798562E-2</v>
      </c>
      <c r="L39" s="27" t="s">
        <v>23</v>
      </c>
    </row>
    <row r="40" spans="1:12">
      <c r="A40" s="27">
        <f t="shared" si="1"/>
        <v>36</v>
      </c>
      <c r="B40" s="27">
        <v>1</v>
      </c>
      <c r="C40" s="27">
        <f t="shared" si="2"/>
        <v>1</v>
      </c>
      <c r="D40" s="27">
        <f t="shared" si="3"/>
        <v>0</v>
      </c>
      <c r="E40" s="27">
        <f t="shared" si="4"/>
        <v>0</v>
      </c>
      <c r="F40" s="27">
        <f t="shared" si="5"/>
        <v>0</v>
      </c>
      <c r="G40" s="22">
        <v>17520.289999872399</v>
      </c>
      <c r="H40" s="23">
        <v>-6.3075909868686299E-4</v>
      </c>
      <c r="I40" s="24">
        <v>1.4093810555112276</v>
      </c>
      <c r="J40" s="27">
        <f t="shared" si="7"/>
        <v>1.1026711101935402</v>
      </c>
      <c r="K40" s="27">
        <f t="shared" si="6"/>
        <v>1648.1510351300219</v>
      </c>
      <c r="L40" s="27" t="s">
        <v>22</v>
      </c>
    </row>
    <row r="41" spans="1:12">
      <c r="A41" s="27">
        <f t="shared" si="1"/>
        <v>37</v>
      </c>
      <c r="B41" s="27">
        <v>1</v>
      </c>
      <c r="C41" s="27">
        <f t="shared" si="2"/>
        <v>1</v>
      </c>
      <c r="D41" s="27">
        <f t="shared" si="3"/>
        <v>0</v>
      </c>
      <c r="E41" s="27">
        <f t="shared" si="4"/>
        <v>0</v>
      </c>
      <c r="F41" s="27">
        <f t="shared" si="5"/>
        <v>0</v>
      </c>
      <c r="G41" s="22">
        <v>41692.949997425101</v>
      </c>
      <c r="H41" s="23">
        <v>0.15538411001552199</v>
      </c>
      <c r="I41" s="24">
        <v>1.5319148936170213</v>
      </c>
      <c r="J41" s="27">
        <f t="shared" si="7"/>
        <v>1.3524044593213789</v>
      </c>
      <c r="K41" s="27">
        <f t="shared" si="6"/>
        <v>1343.5134548212013</v>
      </c>
      <c r="L41" s="27" t="s">
        <v>23</v>
      </c>
    </row>
    <row r="42" spans="1:12">
      <c r="A42" s="27">
        <f t="shared" si="1"/>
        <v>38</v>
      </c>
      <c r="B42" s="27">
        <v>1</v>
      </c>
      <c r="C42" s="27">
        <f t="shared" si="2"/>
        <v>1</v>
      </c>
      <c r="D42" s="27">
        <f t="shared" si="3"/>
        <v>0</v>
      </c>
      <c r="E42" s="27">
        <f t="shared" si="4"/>
        <v>0</v>
      </c>
      <c r="F42" s="27">
        <f t="shared" si="5"/>
        <v>0</v>
      </c>
      <c r="G42" s="22">
        <v>1602.61999988556</v>
      </c>
      <c r="H42" s="23">
        <v>0.124051687752084</v>
      </c>
      <c r="I42" s="24">
        <v>1.1864406779661016</v>
      </c>
      <c r="J42" s="27">
        <f t="shared" si="7"/>
        <v>1.2980783637347664</v>
      </c>
      <c r="K42" s="27">
        <f t="shared" si="6"/>
        <v>19.973409601582254</v>
      </c>
      <c r="L42" s="27" t="s">
        <v>23</v>
      </c>
    </row>
    <row r="43" spans="1:12">
      <c r="A43" s="27">
        <f t="shared" si="1"/>
        <v>39</v>
      </c>
      <c r="B43" s="27">
        <v>1</v>
      </c>
      <c r="C43" s="27">
        <f t="shared" si="2"/>
        <v>1</v>
      </c>
      <c r="D43" s="27">
        <f t="shared" si="3"/>
        <v>0</v>
      </c>
      <c r="E43" s="27">
        <f t="shared" si="4"/>
        <v>0</v>
      </c>
      <c r="F43" s="27">
        <f t="shared" si="5"/>
        <v>0</v>
      </c>
      <c r="G43" s="22">
        <v>264.55000019073498</v>
      </c>
      <c r="H43" s="23">
        <v>0.17063600430039599</v>
      </c>
      <c r="I43" s="24">
        <v>1.1632653061224489</v>
      </c>
      <c r="J43" s="27">
        <f t="shared" si="7"/>
        <v>1.3796660778880105</v>
      </c>
      <c r="K43" s="27">
        <f t="shared" si="6"/>
        <v>12.388689742116288</v>
      </c>
      <c r="L43" s="27" t="s">
        <v>23</v>
      </c>
    </row>
    <row r="44" spans="1:12">
      <c r="A44" s="27">
        <f t="shared" si="1"/>
        <v>40</v>
      </c>
      <c r="B44" s="27">
        <v>1</v>
      </c>
      <c r="C44" s="27">
        <f t="shared" si="2"/>
        <v>1</v>
      </c>
      <c r="D44" s="27">
        <f t="shared" si="3"/>
        <v>0</v>
      </c>
      <c r="E44" s="27">
        <f t="shared" si="4"/>
        <v>0</v>
      </c>
      <c r="F44" s="27">
        <f t="shared" si="5"/>
        <v>0</v>
      </c>
      <c r="G44" s="22">
        <v>13281.9599997401</v>
      </c>
      <c r="H44" s="23">
        <v>1.09607065177401E-4</v>
      </c>
      <c r="I44" s="24">
        <v>1.3871137508458011</v>
      </c>
      <c r="J44" s="27">
        <f t="shared" si="7"/>
        <v>1.1037398778375673</v>
      </c>
      <c r="K44" s="27">
        <f t="shared" si="6"/>
        <v>1066.5513747338193</v>
      </c>
      <c r="L44" s="27" t="s">
        <v>22</v>
      </c>
    </row>
    <row r="45" spans="1:12">
      <c r="A45" s="27">
        <f t="shared" si="1"/>
        <v>41</v>
      </c>
      <c r="B45" s="27">
        <v>1</v>
      </c>
      <c r="C45" s="27">
        <f t="shared" si="2"/>
        <v>1</v>
      </c>
      <c r="D45" s="27">
        <f t="shared" si="3"/>
        <v>0</v>
      </c>
      <c r="E45" s="27">
        <f t="shared" si="4"/>
        <v>0</v>
      </c>
      <c r="F45" s="27">
        <f t="shared" si="5"/>
        <v>0</v>
      </c>
      <c r="G45" s="22">
        <v>6765.0000002980196</v>
      </c>
      <c r="H45" s="23">
        <v>4.1952967544621402E-4</v>
      </c>
      <c r="I45" s="24">
        <v>1.2207619610159479</v>
      </c>
      <c r="J45" s="27">
        <f t="shared" si="7"/>
        <v>1.1041875791966651</v>
      </c>
      <c r="K45" s="27">
        <f t="shared" si="6"/>
        <v>91.933552653196742</v>
      </c>
      <c r="L45" s="27" t="s">
        <v>22</v>
      </c>
    </row>
    <row r="46" spans="1:12">
      <c r="A46" s="27">
        <f t="shared" si="1"/>
        <v>42</v>
      </c>
      <c r="B46" s="27">
        <v>1</v>
      </c>
      <c r="C46" s="27">
        <f t="shared" si="2"/>
        <v>1</v>
      </c>
      <c r="D46" s="27">
        <f t="shared" si="3"/>
        <v>0</v>
      </c>
      <c r="E46" s="27">
        <f t="shared" si="4"/>
        <v>0</v>
      </c>
      <c r="F46" s="27">
        <f t="shared" si="5"/>
        <v>0</v>
      </c>
      <c r="G46" s="22">
        <v>5089.0899995118398</v>
      </c>
      <c r="H46" s="23">
        <v>5.1318086411723503E-3</v>
      </c>
      <c r="I46" s="24">
        <v>0.90665885569224758</v>
      </c>
      <c r="J46" s="27">
        <f t="shared" si="7"/>
        <v>1.1110171568158083</v>
      </c>
      <c r="K46" s="27">
        <f t="shared" si="6"/>
        <v>212.53218083471586</v>
      </c>
      <c r="L46" s="27" t="s">
        <v>23</v>
      </c>
    </row>
    <row r="47" spans="1:12">
      <c r="A47" s="27">
        <f t="shared" si="1"/>
        <v>43</v>
      </c>
      <c r="B47" s="27">
        <v>1</v>
      </c>
      <c r="C47" s="27">
        <f t="shared" si="2"/>
        <v>1</v>
      </c>
      <c r="D47" s="27">
        <f t="shared" si="3"/>
        <v>0</v>
      </c>
      <c r="E47" s="27">
        <f t="shared" si="4"/>
        <v>0</v>
      </c>
      <c r="F47" s="27">
        <f t="shared" si="5"/>
        <v>0</v>
      </c>
      <c r="G47" s="22">
        <v>9127.7200003266298</v>
      </c>
      <c r="H47" s="23">
        <v>-4.7698233542342301E-4</v>
      </c>
      <c r="I47" s="24">
        <v>1.472601990593897</v>
      </c>
      <c r="J47" s="27">
        <f t="shared" si="7"/>
        <v>1.1028930119602069</v>
      </c>
      <c r="K47" s="27">
        <f t="shared" si="6"/>
        <v>1247.6199335587976</v>
      </c>
      <c r="L47" s="27" t="s">
        <v>22</v>
      </c>
    </row>
    <row r="48" spans="1:12">
      <c r="A48" s="27">
        <f t="shared" si="1"/>
        <v>44</v>
      </c>
      <c r="B48" s="27">
        <v>1</v>
      </c>
      <c r="C48" s="27">
        <f t="shared" si="2"/>
        <v>1</v>
      </c>
      <c r="D48" s="27">
        <f t="shared" si="3"/>
        <v>0</v>
      </c>
      <c r="E48" s="27">
        <f t="shared" si="4"/>
        <v>0</v>
      </c>
      <c r="F48" s="27">
        <f t="shared" si="5"/>
        <v>0</v>
      </c>
      <c r="G48" s="22">
        <v>22606.160001516299</v>
      </c>
      <c r="H48" s="23">
        <v>-2.0967658065244201E-4</v>
      </c>
      <c r="I48" s="24">
        <v>1.4859098939929329</v>
      </c>
      <c r="J48" s="27">
        <f t="shared" si="7"/>
        <v>1.1032788437446686</v>
      </c>
      <c r="K48" s="27">
        <f t="shared" si="6"/>
        <v>3309.6892302674087</v>
      </c>
      <c r="L48" s="27" t="s">
        <v>23</v>
      </c>
    </row>
    <row r="49" spans="1:12">
      <c r="A49" s="27">
        <f t="shared" si="1"/>
        <v>45</v>
      </c>
      <c r="B49" s="27">
        <v>1</v>
      </c>
      <c r="C49" s="27">
        <f t="shared" si="2"/>
        <v>1</v>
      </c>
      <c r="D49" s="27">
        <f t="shared" si="3"/>
        <v>0</v>
      </c>
      <c r="E49" s="27">
        <f t="shared" si="4"/>
        <v>0</v>
      </c>
      <c r="F49" s="27">
        <f t="shared" si="5"/>
        <v>0</v>
      </c>
      <c r="G49" s="22">
        <v>31571.869999706701</v>
      </c>
      <c r="H49" s="23">
        <v>2.8478099090139498E-3</v>
      </c>
      <c r="I49" s="24">
        <v>1.5225716899586739</v>
      </c>
      <c r="J49" s="27">
        <f t="shared" si="7"/>
        <v>1.1077016634758516</v>
      </c>
      <c r="K49" s="27">
        <f t="shared" si="6"/>
        <v>5434.0599332468973</v>
      </c>
      <c r="L49" s="27" t="s">
        <v>23</v>
      </c>
    </row>
    <row r="50" spans="1:12">
      <c r="A50" s="27">
        <f t="shared" si="1"/>
        <v>46</v>
      </c>
      <c r="B50" s="27">
        <v>1</v>
      </c>
      <c r="C50" s="27">
        <f t="shared" si="2"/>
        <v>1</v>
      </c>
      <c r="D50" s="27">
        <f t="shared" si="3"/>
        <v>0</v>
      </c>
      <c r="E50" s="27">
        <f t="shared" si="4"/>
        <v>0</v>
      </c>
      <c r="F50" s="27">
        <f t="shared" si="5"/>
        <v>0</v>
      </c>
      <c r="G50" s="22">
        <v>16006.950001224899</v>
      </c>
      <c r="H50" s="23">
        <v>5.1212646992535396E-4</v>
      </c>
      <c r="I50" s="24">
        <v>1.3200623052959501</v>
      </c>
      <c r="J50" s="27">
        <f t="shared" si="7"/>
        <v>1.1043213759188135</v>
      </c>
      <c r="K50" s="27">
        <f t="shared" si="6"/>
        <v>745.02985962601144</v>
      </c>
      <c r="L50" s="27" t="s">
        <v>23</v>
      </c>
    </row>
    <row r="51" spans="1:12">
      <c r="A51" s="27">
        <f t="shared" si="1"/>
        <v>47</v>
      </c>
      <c r="B51" s="27">
        <v>1</v>
      </c>
      <c r="C51" s="27">
        <f t="shared" si="2"/>
        <v>1</v>
      </c>
      <c r="D51" s="27">
        <f t="shared" si="3"/>
        <v>0</v>
      </c>
      <c r="E51" s="27">
        <f t="shared" si="4"/>
        <v>0</v>
      </c>
      <c r="F51" s="27">
        <f t="shared" si="5"/>
        <v>0</v>
      </c>
      <c r="G51" s="22">
        <v>12979.529999792599</v>
      </c>
      <c r="H51" s="23">
        <v>6.8837580595030598E-3</v>
      </c>
      <c r="I51" s="24">
        <v>1.4343071275619454</v>
      </c>
      <c r="J51" s="27">
        <f t="shared" si="7"/>
        <v>1.1135670417232575</v>
      </c>
      <c r="K51" s="27">
        <f t="shared" si="6"/>
        <v>1335.2587996796517</v>
      </c>
      <c r="L51" s="27" t="s">
        <v>22</v>
      </c>
    </row>
    <row r="52" spans="1:12">
      <c r="A52" s="27">
        <f t="shared" si="1"/>
        <v>48</v>
      </c>
      <c r="B52" s="27">
        <v>1</v>
      </c>
      <c r="C52" s="27">
        <f t="shared" si="2"/>
        <v>1</v>
      </c>
      <c r="D52" s="27">
        <f t="shared" si="3"/>
        <v>0</v>
      </c>
      <c r="E52" s="27">
        <f t="shared" si="4"/>
        <v>0</v>
      </c>
      <c r="F52" s="27">
        <f t="shared" si="5"/>
        <v>0</v>
      </c>
      <c r="G52" s="22">
        <v>10859.1899996996</v>
      </c>
      <c r="H52" s="23">
        <v>-2.3922191887018802E-3</v>
      </c>
      <c r="I52" s="24">
        <v>1.4945851688693099</v>
      </c>
      <c r="J52" s="27">
        <f t="shared" si="7"/>
        <v>1.100132484044555</v>
      </c>
      <c r="K52" s="27">
        <f t="shared" si="6"/>
        <v>1689.6130870284699</v>
      </c>
      <c r="L52" s="27" t="s">
        <v>23</v>
      </c>
    </row>
    <row r="53" spans="1:12">
      <c r="A53" s="27">
        <f t="shared" si="1"/>
        <v>49</v>
      </c>
      <c r="B53" s="27">
        <v>1</v>
      </c>
      <c r="C53" s="27">
        <f t="shared" si="2"/>
        <v>1</v>
      </c>
      <c r="D53" s="27">
        <f t="shared" si="3"/>
        <v>0</v>
      </c>
      <c r="E53" s="27">
        <f t="shared" si="4"/>
        <v>0</v>
      </c>
      <c r="F53" s="27">
        <f t="shared" si="5"/>
        <v>0</v>
      </c>
      <c r="G53" s="22">
        <v>28842.819997251001</v>
      </c>
      <c r="H53" s="23">
        <v>-7.2827420908794303E-4</v>
      </c>
      <c r="I53" s="24">
        <v>1.1397127530714657</v>
      </c>
      <c r="J53" s="27">
        <f t="shared" si="7"/>
        <v>1.1025304178194104</v>
      </c>
      <c r="K53" s="27">
        <f t="shared" si="6"/>
        <v>39.875950139997308</v>
      </c>
      <c r="L53" s="27" t="s">
        <v>22</v>
      </c>
    </row>
    <row r="54" spans="1:12">
      <c r="A54" s="27">
        <f t="shared" si="1"/>
        <v>50</v>
      </c>
      <c r="B54" s="27">
        <v>1</v>
      </c>
      <c r="C54" s="27">
        <f t="shared" si="2"/>
        <v>1</v>
      </c>
      <c r="D54" s="27">
        <f t="shared" si="3"/>
        <v>0</v>
      </c>
      <c r="E54" s="27">
        <f t="shared" si="4"/>
        <v>0</v>
      </c>
      <c r="F54" s="27">
        <f t="shared" si="5"/>
        <v>0</v>
      </c>
      <c r="G54" s="22">
        <v>21975.189997971102</v>
      </c>
      <c r="H54" s="23">
        <v>5.3655259084394997E-4</v>
      </c>
      <c r="I54" s="24">
        <v>1.2341441236644692</v>
      </c>
      <c r="J54" s="27">
        <f t="shared" si="7"/>
        <v>1.104356672876547</v>
      </c>
      <c r="K54" s="27">
        <f t="shared" si="6"/>
        <v>370.16729331952672</v>
      </c>
      <c r="L54" s="27" t="s">
        <v>22</v>
      </c>
    </row>
    <row r="55" spans="1:12">
      <c r="A55" s="27">
        <f t="shared" si="1"/>
        <v>51</v>
      </c>
      <c r="B55" s="27">
        <v>1</v>
      </c>
      <c r="C55" s="27">
        <f t="shared" si="2"/>
        <v>1</v>
      </c>
      <c r="D55" s="27">
        <f t="shared" si="3"/>
        <v>0</v>
      </c>
      <c r="E55" s="27">
        <f t="shared" si="4"/>
        <v>0</v>
      </c>
      <c r="F55" s="27">
        <f t="shared" si="5"/>
        <v>0</v>
      </c>
      <c r="G55" s="22">
        <v>22981.8199993372</v>
      </c>
      <c r="H55" s="23">
        <v>-2.2754053821654401E-4</v>
      </c>
      <c r="I55" s="24">
        <v>1.0496697375282462</v>
      </c>
      <c r="J55" s="27">
        <f t="shared" si="7"/>
        <v>1.1032530545223642</v>
      </c>
      <c r="K55" s="27">
        <f t="shared" si="6"/>
        <v>65.984754875799624</v>
      </c>
      <c r="L55" s="27" t="s">
        <v>22</v>
      </c>
    </row>
    <row r="56" spans="1:12">
      <c r="A56" s="27">
        <f t="shared" si="1"/>
        <v>52</v>
      </c>
      <c r="B56" s="27">
        <v>1</v>
      </c>
      <c r="C56" s="27">
        <f t="shared" si="2"/>
        <v>1</v>
      </c>
      <c r="D56" s="27">
        <f t="shared" si="3"/>
        <v>0</v>
      </c>
      <c r="E56" s="27">
        <f t="shared" si="4"/>
        <v>0</v>
      </c>
      <c r="F56" s="27">
        <f t="shared" si="5"/>
        <v>0</v>
      </c>
      <c r="G56" s="22">
        <v>10681.690000295601</v>
      </c>
      <c r="H56" s="23">
        <v>4.9404942921132203E-5</v>
      </c>
      <c r="I56" s="24">
        <v>1.1269054521649677</v>
      </c>
      <c r="J56" s="27">
        <f t="shared" si="7"/>
        <v>1.1036529334040255</v>
      </c>
      <c r="K56" s="27">
        <f t="shared" si="6"/>
        <v>5.7753721835471108</v>
      </c>
      <c r="L56" s="27" t="s">
        <v>22</v>
      </c>
    </row>
    <row r="57" spans="1:12">
      <c r="A57" s="27">
        <f t="shared" si="1"/>
        <v>53</v>
      </c>
      <c r="B57" s="27">
        <v>1</v>
      </c>
      <c r="C57" s="27">
        <f t="shared" si="2"/>
        <v>1</v>
      </c>
      <c r="D57" s="27">
        <f t="shared" si="3"/>
        <v>0</v>
      </c>
      <c r="E57" s="27">
        <f t="shared" si="4"/>
        <v>0</v>
      </c>
      <c r="F57" s="27">
        <f t="shared" si="5"/>
        <v>0</v>
      </c>
      <c r="G57" s="22">
        <v>57055.8000007421</v>
      </c>
      <c r="H57" s="23">
        <v>9.5412874926228394E-2</v>
      </c>
      <c r="I57" s="24">
        <v>1.6450876771558971</v>
      </c>
      <c r="J57" s="27">
        <f t="shared" si="7"/>
        <v>1.250333768924818</v>
      </c>
      <c r="K57" s="27">
        <f t="shared" si="6"/>
        <v>8891.0422899091373</v>
      </c>
      <c r="L57" s="27" t="s">
        <v>22</v>
      </c>
    </row>
    <row r="58" spans="1:12">
      <c r="A58" s="27">
        <f t="shared" si="1"/>
        <v>54</v>
      </c>
      <c r="B58" s="27">
        <v>1</v>
      </c>
      <c r="C58" s="27">
        <f t="shared" si="2"/>
        <v>1</v>
      </c>
      <c r="D58" s="27">
        <f t="shared" si="3"/>
        <v>0</v>
      </c>
      <c r="E58" s="27">
        <f t="shared" si="4"/>
        <v>0</v>
      </c>
      <c r="F58" s="27">
        <f t="shared" si="5"/>
        <v>0</v>
      </c>
      <c r="G58" s="22">
        <v>56934.089996755101</v>
      </c>
      <c r="H58" s="23">
        <v>0.10515143015400499</v>
      </c>
      <c r="I58" s="24">
        <v>1.6795316047317481</v>
      </c>
      <c r="J58" s="27">
        <f t="shared" si="7"/>
        <v>1.2663688408167133</v>
      </c>
      <c r="K58" s="27">
        <f t="shared" si="6"/>
        <v>9718.8466944691827</v>
      </c>
      <c r="L58" s="27" t="s">
        <v>22</v>
      </c>
    </row>
    <row r="59" spans="1:12">
      <c r="A59" s="27">
        <f t="shared" si="1"/>
        <v>55</v>
      </c>
      <c r="B59" s="27">
        <v>1</v>
      </c>
      <c r="C59" s="27">
        <f t="shared" si="2"/>
        <v>1</v>
      </c>
      <c r="D59" s="27">
        <f t="shared" si="3"/>
        <v>0</v>
      </c>
      <c r="E59" s="27">
        <f t="shared" si="4"/>
        <v>0</v>
      </c>
      <c r="F59" s="27">
        <f t="shared" si="5"/>
        <v>0</v>
      </c>
      <c r="G59" s="22">
        <v>22431.799998998598</v>
      </c>
      <c r="H59" s="23">
        <v>0.163245308785611</v>
      </c>
      <c r="I59" s="24">
        <v>2.2278573161853918</v>
      </c>
      <c r="J59" s="27">
        <f t="shared" si="7"/>
        <v>1.3663878126734086</v>
      </c>
      <c r="K59" s="27">
        <f t="shared" si="6"/>
        <v>16647.305126669631</v>
      </c>
      <c r="L59" s="27" t="s">
        <v>23</v>
      </c>
    </row>
    <row r="60" spans="1:12">
      <c r="A60" s="27">
        <f t="shared" si="1"/>
        <v>56</v>
      </c>
      <c r="B60" s="27">
        <v>1</v>
      </c>
      <c r="C60" s="27">
        <f t="shared" si="2"/>
        <v>1</v>
      </c>
      <c r="D60" s="27">
        <f t="shared" si="3"/>
        <v>0</v>
      </c>
      <c r="E60" s="27">
        <f t="shared" si="4"/>
        <v>0</v>
      </c>
      <c r="F60" s="27">
        <f t="shared" si="5"/>
        <v>0</v>
      </c>
      <c r="G60" s="22">
        <v>26097.849937439001</v>
      </c>
      <c r="H60" s="23">
        <v>9.55357641975495E-2</v>
      </c>
      <c r="I60" s="24">
        <v>1.5242737763629128</v>
      </c>
      <c r="J60" s="27">
        <f t="shared" si="7"/>
        <v>1.250534842593171</v>
      </c>
      <c r="K60" s="27">
        <f t="shared" si="6"/>
        <v>1955.590290136226</v>
      </c>
      <c r="L60" s="27" t="s">
        <v>23</v>
      </c>
    </row>
    <row r="61" spans="1:12">
      <c r="A61" s="27">
        <f t="shared" si="1"/>
        <v>57</v>
      </c>
      <c r="B61" s="27">
        <v>1</v>
      </c>
      <c r="C61" s="27">
        <f t="shared" si="2"/>
        <v>1</v>
      </c>
      <c r="D61" s="27">
        <f t="shared" si="3"/>
        <v>0</v>
      </c>
      <c r="E61" s="27">
        <f t="shared" si="4"/>
        <v>0</v>
      </c>
      <c r="F61" s="27">
        <f t="shared" si="5"/>
        <v>0</v>
      </c>
      <c r="G61" s="22">
        <v>22980.509930133801</v>
      </c>
      <c r="H61" s="23">
        <v>0.10621915662664699</v>
      </c>
      <c r="I61" s="24">
        <v>1.6613303269447577</v>
      </c>
      <c r="J61" s="27">
        <f t="shared" si="7"/>
        <v>1.2681393737131594</v>
      </c>
      <c r="K61" s="27">
        <f t="shared" si="6"/>
        <v>3552.7667434117684</v>
      </c>
      <c r="L61" s="27" t="s">
        <v>22</v>
      </c>
    </row>
    <row r="62" spans="1:12">
      <c r="A62" s="27">
        <f t="shared" si="1"/>
        <v>58</v>
      </c>
      <c r="B62" s="27">
        <v>1</v>
      </c>
      <c r="C62" s="27">
        <f t="shared" si="2"/>
        <v>1</v>
      </c>
      <c r="D62" s="27">
        <f t="shared" si="3"/>
        <v>0</v>
      </c>
      <c r="E62" s="27">
        <f t="shared" si="4"/>
        <v>0</v>
      </c>
      <c r="F62" s="27">
        <f t="shared" si="5"/>
        <v>0</v>
      </c>
      <c r="G62" s="22">
        <v>26510.089997291601</v>
      </c>
      <c r="H62" s="23">
        <v>0.19561842263784299</v>
      </c>
      <c r="I62" s="24">
        <v>1.5802626005929692</v>
      </c>
      <c r="J62" s="27">
        <f t="shared" si="7"/>
        <v>1.4255126315743731</v>
      </c>
      <c r="K62" s="27">
        <f t="shared" si="6"/>
        <v>634.85178289231067</v>
      </c>
      <c r="L62" s="27" t="s">
        <v>23</v>
      </c>
    </row>
    <row r="63" spans="1:12">
      <c r="A63" s="27">
        <f t="shared" si="1"/>
        <v>59</v>
      </c>
      <c r="B63" s="27">
        <v>1</v>
      </c>
      <c r="C63" s="27">
        <f t="shared" si="2"/>
        <v>1</v>
      </c>
      <c r="D63" s="27">
        <f t="shared" si="3"/>
        <v>0</v>
      </c>
      <c r="E63" s="27">
        <f t="shared" si="4"/>
        <v>0</v>
      </c>
      <c r="F63" s="27">
        <f t="shared" si="5"/>
        <v>0</v>
      </c>
      <c r="G63" s="22">
        <v>26419.919998168902</v>
      </c>
      <c r="H63" s="23">
        <v>0.14239591988243699</v>
      </c>
      <c r="I63" s="24">
        <v>1.1890886546807191</v>
      </c>
      <c r="J63" s="27">
        <f t="shared" si="7"/>
        <v>1.3296141443364702</v>
      </c>
      <c r="K63" s="27">
        <f t="shared" si="6"/>
        <v>521.72507805053988</v>
      </c>
      <c r="L63" s="27" t="s">
        <v>23</v>
      </c>
    </row>
    <row r="64" spans="1:12">
      <c r="A64" s="27">
        <f t="shared" si="1"/>
        <v>60</v>
      </c>
      <c r="B64" s="27">
        <v>1</v>
      </c>
      <c r="C64" s="27">
        <f t="shared" si="2"/>
        <v>1</v>
      </c>
      <c r="D64" s="27">
        <f t="shared" si="3"/>
        <v>0</v>
      </c>
      <c r="E64" s="27">
        <f t="shared" si="4"/>
        <v>0</v>
      </c>
      <c r="F64" s="27">
        <f t="shared" si="5"/>
        <v>0</v>
      </c>
      <c r="G64" s="22">
        <v>20599.179999351501</v>
      </c>
      <c r="H64" s="23">
        <v>0.14566976601621701</v>
      </c>
      <c r="I64" s="24">
        <v>1.2334384858044165</v>
      </c>
      <c r="J64" s="27">
        <f t="shared" si="7"/>
        <v>1.3353222869015349</v>
      </c>
      <c r="K64" s="27">
        <f t="shared" si="6"/>
        <v>213.82585201549094</v>
      </c>
      <c r="L64" s="27" t="s">
        <v>23</v>
      </c>
    </row>
    <row r="65" spans="1:12">
      <c r="A65" s="27">
        <f t="shared" si="1"/>
        <v>61</v>
      </c>
      <c r="B65" s="27">
        <v>1</v>
      </c>
      <c r="C65" s="27">
        <f t="shared" si="2"/>
        <v>1</v>
      </c>
      <c r="D65" s="27">
        <f t="shared" si="3"/>
        <v>0</v>
      </c>
      <c r="E65" s="27">
        <f t="shared" si="4"/>
        <v>0</v>
      </c>
      <c r="F65" s="27">
        <f t="shared" si="5"/>
        <v>0</v>
      </c>
      <c r="G65" s="22">
        <v>13660.120002269699</v>
      </c>
      <c r="H65" s="23">
        <v>0.136925369290052</v>
      </c>
      <c r="I65" s="24">
        <v>1.28849980103462</v>
      </c>
      <c r="J65" s="27">
        <f t="shared" si="7"/>
        <v>1.3201303192606448</v>
      </c>
      <c r="K65" s="27">
        <f t="shared" si="6"/>
        <v>13.666809134185284</v>
      </c>
      <c r="L65" s="27" t="s">
        <v>22</v>
      </c>
    </row>
    <row r="66" spans="1:12">
      <c r="A66" s="27">
        <f t="shared" si="1"/>
        <v>62</v>
      </c>
      <c r="B66" s="27">
        <v>1</v>
      </c>
      <c r="C66" s="27">
        <f t="shared" si="2"/>
        <v>1</v>
      </c>
      <c r="D66" s="27">
        <f t="shared" si="3"/>
        <v>0</v>
      </c>
      <c r="E66" s="27">
        <f t="shared" si="4"/>
        <v>0</v>
      </c>
      <c r="F66" s="27">
        <f t="shared" si="5"/>
        <v>0</v>
      </c>
      <c r="G66" s="22">
        <v>12644.2300007343</v>
      </c>
      <c r="H66" s="23">
        <v>0.14872598303114101</v>
      </c>
      <c r="I66" s="24">
        <v>1.152071764203332</v>
      </c>
      <c r="J66" s="27">
        <f t="shared" si="7"/>
        <v>1.3406730944034702</v>
      </c>
      <c r="K66" s="27">
        <f t="shared" si="6"/>
        <v>449.76109964056155</v>
      </c>
      <c r="L66" s="27" t="s">
        <v>23</v>
      </c>
    </row>
    <row r="67" spans="1:12">
      <c r="A67" s="27">
        <f t="shared" si="1"/>
        <v>63</v>
      </c>
      <c r="B67" s="27">
        <v>1</v>
      </c>
      <c r="C67" s="27">
        <f t="shared" si="2"/>
        <v>1</v>
      </c>
      <c r="D67" s="27">
        <f t="shared" si="3"/>
        <v>0</v>
      </c>
      <c r="E67" s="27">
        <f t="shared" si="4"/>
        <v>0</v>
      </c>
      <c r="F67" s="27">
        <f t="shared" si="5"/>
        <v>0</v>
      </c>
      <c r="G67" s="22">
        <v>26651.2400007248</v>
      </c>
      <c r="H67" s="23">
        <v>-9.7045959476706905E-4</v>
      </c>
      <c r="I67" s="24">
        <v>0.80745721271393645</v>
      </c>
      <c r="J67" s="27">
        <f t="shared" si="7"/>
        <v>1.1021810764223421</v>
      </c>
      <c r="K67" s="27">
        <f t="shared" si="6"/>
        <v>2314.9841622511676</v>
      </c>
      <c r="L67" s="27" t="s">
        <v>22</v>
      </c>
    </row>
    <row r="68" spans="1:12">
      <c r="A68" s="27">
        <f t="shared" si="1"/>
        <v>64</v>
      </c>
      <c r="B68" s="27">
        <v>1</v>
      </c>
      <c r="C68" s="27">
        <f t="shared" si="2"/>
        <v>1</v>
      </c>
      <c r="D68" s="27">
        <f t="shared" si="3"/>
        <v>0</v>
      </c>
      <c r="E68" s="27">
        <f t="shared" si="4"/>
        <v>0</v>
      </c>
      <c r="F68" s="27">
        <f t="shared" si="5"/>
        <v>0</v>
      </c>
      <c r="G68" s="22">
        <v>20982.9600024223</v>
      </c>
      <c r="H68" s="23">
        <v>0.14085659514069501</v>
      </c>
      <c r="I68" s="24">
        <v>1.0485788113695091</v>
      </c>
      <c r="J68" s="27">
        <f t="shared" si="7"/>
        <v>1.3269386815373527</v>
      </c>
      <c r="K68" s="27">
        <f t="shared" si="6"/>
        <v>1625.848232841593</v>
      </c>
      <c r="L68" s="27" t="s">
        <v>23</v>
      </c>
    </row>
    <row r="69" spans="1:12">
      <c r="A69" s="27">
        <f t="shared" si="1"/>
        <v>65</v>
      </c>
      <c r="B69" s="27">
        <v>1</v>
      </c>
      <c r="C69" s="27">
        <f t="shared" si="2"/>
        <v>1</v>
      </c>
      <c r="D69" s="27">
        <f t="shared" si="3"/>
        <v>0</v>
      </c>
      <c r="E69" s="27">
        <f t="shared" si="4"/>
        <v>0</v>
      </c>
      <c r="F69" s="27">
        <f t="shared" si="5"/>
        <v>0</v>
      </c>
      <c r="G69" s="22">
        <v>16260.819999694801</v>
      </c>
      <c r="H69" s="23">
        <v>0.18965679674018801</v>
      </c>
      <c r="I69" s="24">
        <v>2.3868725868725869</v>
      </c>
      <c r="J69" s="27">
        <f t="shared" si="7"/>
        <v>1.4144356024226563</v>
      </c>
      <c r="K69" s="27">
        <f t="shared" si="6"/>
        <v>15376.779198022119</v>
      </c>
      <c r="L69" s="27" t="s">
        <v>23</v>
      </c>
    </row>
    <row r="70" spans="1:12">
      <c r="A70" s="27">
        <f t="shared" ref="A70:A133" si="8">A69+1</f>
        <v>66</v>
      </c>
      <c r="B70" s="27">
        <v>1</v>
      </c>
      <c r="C70" s="27">
        <f t="shared" ref="C70:C133" si="9">IF(B70=1, 1, 0)</f>
        <v>1</v>
      </c>
      <c r="D70" s="27">
        <f t="shared" ref="D70:D133" si="10">IF(B70=2,1,0)</f>
        <v>0</v>
      </c>
      <c r="E70" s="27">
        <f t="shared" ref="E70:E133" si="11">IF(B70=3,1,0)</f>
        <v>0</v>
      </c>
      <c r="F70" s="27">
        <f t="shared" ref="F70:F133" si="12">IF(B70=4,1,0)</f>
        <v>0</v>
      </c>
      <c r="G70" s="22">
        <v>51269.2901723385</v>
      </c>
      <c r="H70" s="23">
        <v>1.4619870201269299E-3</v>
      </c>
      <c r="I70" s="24">
        <v>0.8016955399926281</v>
      </c>
      <c r="J70" s="27">
        <f t="shared" ref="J70:J133" si="13">SUMPRODUCT($C$2:$F$2,C70:F70)*EXP((SUMPRODUCT($C$3:$F$3,C70:F70)*H70))</f>
        <v>1.1056948029960818</v>
      </c>
      <c r="K70" s="27">
        <f t="shared" ref="K70:K133" si="14">G70*(I70-J70)^2</f>
        <v>4738.0797471384913</v>
      </c>
      <c r="L70" s="27" t="s">
        <v>22</v>
      </c>
    </row>
    <row r="71" spans="1:12">
      <c r="A71" s="27">
        <f t="shared" si="8"/>
        <v>67</v>
      </c>
      <c r="B71" s="27">
        <v>1</v>
      </c>
      <c r="C71" s="27">
        <f t="shared" si="9"/>
        <v>1</v>
      </c>
      <c r="D71" s="27">
        <f t="shared" si="10"/>
        <v>0</v>
      </c>
      <c r="E71" s="27">
        <f t="shared" si="11"/>
        <v>0</v>
      </c>
      <c r="F71" s="27">
        <f t="shared" si="12"/>
        <v>0</v>
      </c>
      <c r="G71" s="22">
        <v>23743.270002245899</v>
      </c>
      <c r="H71" s="23">
        <v>1.57752638612856E-3</v>
      </c>
      <c r="I71" s="24">
        <v>1.2925866845772815</v>
      </c>
      <c r="J71" s="27">
        <f t="shared" si="13"/>
        <v>1.1058619807289445</v>
      </c>
      <c r="K71" s="27">
        <f t="shared" si="14"/>
        <v>827.83558302134043</v>
      </c>
      <c r="L71" s="27" t="s">
        <v>22</v>
      </c>
    </row>
    <row r="72" spans="1:12">
      <c r="A72" s="27">
        <f t="shared" si="8"/>
        <v>68</v>
      </c>
      <c r="B72" s="27">
        <v>1</v>
      </c>
      <c r="C72" s="27">
        <f t="shared" si="9"/>
        <v>1</v>
      </c>
      <c r="D72" s="27">
        <f t="shared" si="10"/>
        <v>0</v>
      </c>
      <c r="E72" s="27">
        <f t="shared" si="11"/>
        <v>0</v>
      </c>
      <c r="F72" s="27">
        <f t="shared" si="12"/>
        <v>0</v>
      </c>
      <c r="G72" s="22">
        <v>15386.660000205</v>
      </c>
      <c r="H72" s="23">
        <v>0.114176732102859</v>
      </c>
      <c r="I72" s="24">
        <v>1.4788881069669246</v>
      </c>
      <c r="J72" s="27">
        <f t="shared" si="13"/>
        <v>1.2814130476710952</v>
      </c>
      <c r="K72" s="27">
        <f t="shared" si="14"/>
        <v>600.02433332067551</v>
      </c>
      <c r="L72" s="27" t="s">
        <v>22</v>
      </c>
    </row>
    <row r="73" spans="1:12">
      <c r="A73" s="27">
        <f t="shared" si="8"/>
        <v>69</v>
      </c>
      <c r="B73" s="27">
        <v>1</v>
      </c>
      <c r="C73" s="27">
        <f t="shared" si="9"/>
        <v>1</v>
      </c>
      <c r="D73" s="27">
        <f t="shared" si="10"/>
        <v>0</v>
      </c>
      <c r="E73" s="27">
        <f t="shared" si="11"/>
        <v>0</v>
      </c>
      <c r="F73" s="27">
        <f t="shared" si="12"/>
        <v>0</v>
      </c>
      <c r="G73" s="22">
        <v>23391.450000464902</v>
      </c>
      <c r="H73" s="23">
        <v>0.150336866032589</v>
      </c>
      <c r="I73" s="24">
        <v>1.0805700191833378</v>
      </c>
      <c r="J73" s="27">
        <f t="shared" si="13"/>
        <v>1.3435020429243634</v>
      </c>
      <c r="K73" s="27">
        <f t="shared" si="14"/>
        <v>1617.1269398923605</v>
      </c>
      <c r="L73" s="27" t="s">
        <v>23</v>
      </c>
    </row>
    <row r="74" spans="1:12">
      <c r="A74" s="27">
        <f t="shared" si="8"/>
        <v>70</v>
      </c>
      <c r="B74" s="27">
        <v>1</v>
      </c>
      <c r="C74" s="27">
        <f t="shared" si="9"/>
        <v>1</v>
      </c>
      <c r="D74" s="27">
        <f t="shared" si="10"/>
        <v>0</v>
      </c>
      <c r="E74" s="27">
        <f t="shared" si="11"/>
        <v>0</v>
      </c>
      <c r="F74" s="27">
        <f t="shared" si="12"/>
        <v>0</v>
      </c>
      <c r="G74" s="22">
        <v>32443.429998934302</v>
      </c>
      <c r="H74" s="23">
        <v>7.9598209539667199E-5</v>
      </c>
      <c r="I74" s="24">
        <v>1.1738756186787174</v>
      </c>
      <c r="J74" s="27">
        <f t="shared" si="13"/>
        <v>1.1036965379286447</v>
      </c>
      <c r="K74" s="27">
        <f t="shared" si="14"/>
        <v>159.78724658190123</v>
      </c>
      <c r="L74" s="27" t="s">
        <v>22</v>
      </c>
    </row>
    <row r="75" spans="1:12">
      <c r="A75" s="27">
        <f t="shared" si="8"/>
        <v>71</v>
      </c>
      <c r="B75" s="27">
        <v>1</v>
      </c>
      <c r="C75" s="27">
        <f t="shared" si="9"/>
        <v>1</v>
      </c>
      <c r="D75" s="27">
        <f t="shared" si="10"/>
        <v>0</v>
      </c>
      <c r="E75" s="27">
        <f t="shared" si="11"/>
        <v>0</v>
      </c>
      <c r="F75" s="27">
        <f t="shared" si="12"/>
        <v>0</v>
      </c>
      <c r="G75" s="22">
        <v>16665.969999015299</v>
      </c>
      <c r="H75" s="23">
        <v>1.87523484342324E-3</v>
      </c>
      <c r="I75" s="24">
        <v>2.2618364418938306</v>
      </c>
      <c r="J75" s="27">
        <f t="shared" si="13"/>
        <v>1.1062928614339813</v>
      </c>
      <c r="K75" s="27">
        <f t="shared" si="14"/>
        <v>22253.7525253114</v>
      </c>
      <c r="L75" s="27" t="s">
        <v>22</v>
      </c>
    </row>
    <row r="76" spans="1:12">
      <c r="A76" s="27">
        <f t="shared" si="8"/>
        <v>72</v>
      </c>
      <c r="B76" s="27">
        <v>1</v>
      </c>
      <c r="C76" s="27">
        <f t="shared" si="9"/>
        <v>1</v>
      </c>
      <c r="D76" s="27">
        <f t="shared" si="10"/>
        <v>0</v>
      </c>
      <c r="E76" s="27">
        <f t="shared" si="11"/>
        <v>0</v>
      </c>
      <c r="F76" s="27">
        <f t="shared" si="12"/>
        <v>0</v>
      </c>
      <c r="G76" s="22">
        <v>12718.730000629999</v>
      </c>
      <c r="H76" s="23">
        <v>4.9421390931518403E-3</v>
      </c>
      <c r="I76" s="24">
        <v>1.4533656477210539</v>
      </c>
      <c r="J76" s="27">
        <f t="shared" si="13"/>
        <v>1.1107414516928342</v>
      </c>
      <c r="K76" s="27">
        <f t="shared" si="14"/>
        <v>1493.068754107208</v>
      </c>
      <c r="L76" s="27" t="s">
        <v>23</v>
      </c>
    </row>
    <row r="77" spans="1:12">
      <c r="A77" s="27">
        <f t="shared" si="8"/>
        <v>73</v>
      </c>
      <c r="B77" s="27">
        <v>1</v>
      </c>
      <c r="C77" s="27">
        <f t="shared" si="9"/>
        <v>1</v>
      </c>
      <c r="D77" s="27">
        <f t="shared" si="10"/>
        <v>0</v>
      </c>
      <c r="E77" s="27">
        <f t="shared" si="11"/>
        <v>0</v>
      </c>
      <c r="F77" s="27">
        <f t="shared" si="12"/>
        <v>0</v>
      </c>
      <c r="G77" s="22">
        <v>80947.780003726497</v>
      </c>
      <c r="H77" s="23">
        <v>1.03974716828785E-4</v>
      </c>
      <c r="I77" s="24">
        <v>1.3415525565200213</v>
      </c>
      <c r="J77" s="27">
        <f t="shared" si="13"/>
        <v>1.1037317432602096</v>
      </c>
      <c r="K77" s="27">
        <f t="shared" si="14"/>
        <v>4578.3043796329348</v>
      </c>
      <c r="L77" s="27" t="s">
        <v>23</v>
      </c>
    </row>
    <row r="78" spans="1:12">
      <c r="A78" s="27">
        <f t="shared" si="8"/>
        <v>74</v>
      </c>
      <c r="B78" s="27">
        <v>1</v>
      </c>
      <c r="C78" s="27">
        <f t="shared" si="9"/>
        <v>1</v>
      </c>
      <c r="D78" s="27">
        <f t="shared" si="10"/>
        <v>0</v>
      </c>
      <c r="E78" s="27">
        <f t="shared" si="11"/>
        <v>0</v>
      </c>
      <c r="F78" s="27">
        <f t="shared" si="12"/>
        <v>0</v>
      </c>
      <c r="G78" s="22">
        <v>97691.329987466306</v>
      </c>
      <c r="H78" s="23">
        <v>2.04058167608335E-3</v>
      </c>
      <c r="I78" s="24">
        <v>1.3532500434156358</v>
      </c>
      <c r="J78" s="27">
        <f t="shared" si="13"/>
        <v>1.1065322444452901</v>
      </c>
      <c r="K78" s="27">
        <f t="shared" si="14"/>
        <v>5946.4392456990054</v>
      </c>
      <c r="L78" s="27" t="s">
        <v>23</v>
      </c>
    </row>
    <row r="79" spans="1:12">
      <c r="A79" s="27">
        <f t="shared" si="8"/>
        <v>75</v>
      </c>
      <c r="B79" s="27">
        <v>1</v>
      </c>
      <c r="C79" s="27">
        <f t="shared" si="9"/>
        <v>1</v>
      </c>
      <c r="D79" s="27">
        <f t="shared" si="10"/>
        <v>0</v>
      </c>
      <c r="E79" s="27">
        <f t="shared" si="11"/>
        <v>0</v>
      </c>
      <c r="F79" s="27">
        <f t="shared" si="12"/>
        <v>0</v>
      </c>
      <c r="G79" s="22">
        <v>59734.699998736403</v>
      </c>
      <c r="H79" s="23">
        <v>3.9937427828120601E-5</v>
      </c>
      <c r="I79" s="24">
        <v>0.98817785060950114</v>
      </c>
      <c r="J79" s="27">
        <f t="shared" si="13"/>
        <v>1.1036392609588384</v>
      </c>
      <c r="K79" s="27">
        <f t="shared" si="14"/>
        <v>796.34343299429031</v>
      </c>
      <c r="L79" s="27" t="s">
        <v>23</v>
      </c>
    </row>
    <row r="80" spans="1:12">
      <c r="A80" s="27">
        <f t="shared" si="8"/>
        <v>76</v>
      </c>
      <c r="B80" s="27">
        <v>1</v>
      </c>
      <c r="C80" s="27">
        <f t="shared" si="9"/>
        <v>1</v>
      </c>
      <c r="D80" s="27">
        <f t="shared" si="10"/>
        <v>0</v>
      </c>
      <c r="E80" s="27">
        <f t="shared" si="11"/>
        <v>0</v>
      </c>
      <c r="F80" s="27">
        <f t="shared" si="12"/>
        <v>0</v>
      </c>
      <c r="G80" s="22">
        <v>54839.100000917897</v>
      </c>
      <c r="H80" s="23">
        <v>3.3459973029384702E-3</v>
      </c>
      <c r="I80" s="24">
        <v>1.0958216662424087</v>
      </c>
      <c r="J80" s="27">
        <f t="shared" si="13"/>
        <v>1.1084239964793736</v>
      </c>
      <c r="K80" s="27">
        <f t="shared" si="14"/>
        <v>8.7094760739904462</v>
      </c>
      <c r="L80" s="27" t="s">
        <v>23</v>
      </c>
    </row>
    <row r="81" spans="1:12">
      <c r="A81" s="27">
        <f t="shared" si="8"/>
        <v>77</v>
      </c>
      <c r="B81" s="27">
        <v>1</v>
      </c>
      <c r="C81" s="27">
        <f t="shared" si="9"/>
        <v>1</v>
      </c>
      <c r="D81" s="27">
        <f t="shared" si="10"/>
        <v>0</v>
      </c>
      <c r="E81" s="27">
        <f t="shared" si="11"/>
        <v>0</v>
      </c>
      <c r="F81" s="27">
        <f t="shared" si="12"/>
        <v>0</v>
      </c>
      <c r="G81" s="22">
        <v>51177.489995658398</v>
      </c>
      <c r="H81" s="23">
        <v>-1.9049588293892401E-4</v>
      </c>
      <c r="I81" s="24">
        <v>0.97538743802943362</v>
      </c>
      <c r="J81" s="27">
        <f t="shared" si="13"/>
        <v>1.1033065345441195</v>
      </c>
      <c r="K81" s="27">
        <f t="shared" si="14"/>
        <v>837.43237911324582</v>
      </c>
      <c r="L81" s="27" t="s">
        <v>23</v>
      </c>
    </row>
    <row r="82" spans="1:12">
      <c r="A82" s="27">
        <f t="shared" si="8"/>
        <v>78</v>
      </c>
      <c r="B82" s="27">
        <v>1</v>
      </c>
      <c r="C82" s="27">
        <f t="shared" si="9"/>
        <v>1</v>
      </c>
      <c r="D82" s="27">
        <f t="shared" si="10"/>
        <v>0</v>
      </c>
      <c r="E82" s="27">
        <f t="shared" si="11"/>
        <v>0</v>
      </c>
      <c r="F82" s="27">
        <f t="shared" si="12"/>
        <v>0</v>
      </c>
      <c r="G82" s="22">
        <v>46075.539999291301</v>
      </c>
      <c r="H82" s="23">
        <v>1.90344278395537E-3</v>
      </c>
      <c r="I82" s="24">
        <v>1.35005738290639</v>
      </c>
      <c r="J82" s="27">
        <f t="shared" si="13"/>
        <v>1.1063336961798811</v>
      </c>
      <c r="K82" s="27">
        <f t="shared" si="14"/>
        <v>2736.9440009772511</v>
      </c>
      <c r="L82" s="27" t="s">
        <v>22</v>
      </c>
    </row>
    <row r="83" spans="1:12">
      <c r="A83" s="27">
        <f t="shared" si="8"/>
        <v>79</v>
      </c>
      <c r="B83" s="27">
        <v>1</v>
      </c>
      <c r="C83" s="27">
        <f t="shared" si="9"/>
        <v>1</v>
      </c>
      <c r="D83" s="27">
        <f t="shared" si="10"/>
        <v>0</v>
      </c>
      <c r="E83" s="27">
        <f t="shared" si="11"/>
        <v>0</v>
      </c>
      <c r="F83" s="27">
        <f t="shared" si="12"/>
        <v>0</v>
      </c>
      <c r="G83" s="22">
        <v>27474.219999551799</v>
      </c>
      <c r="H83" s="23">
        <v>-2.8719528998183598E-4</v>
      </c>
      <c r="I83" s="24">
        <v>0.91344476744186043</v>
      </c>
      <c r="J83" s="27">
        <f t="shared" si="13"/>
        <v>1.1031669385749072</v>
      </c>
      <c r="K83" s="27">
        <f t="shared" si="14"/>
        <v>988.92087275117012</v>
      </c>
      <c r="L83" s="27" t="s">
        <v>23</v>
      </c>
    </row>
    <row r="84" spans="1:12">
      <c r="A84" s="27">
        <f t="shared" si="8"/>
        <v>80</v>
      </c>
      <c r="B84" s="27">
        <v>1</v>
      </c>
      <c r="C84" s="27">
        <f t="shared" si="9"/>
        <v>1</v>
      </c>
      <c r="D84" s="27">
        <f t="shared" si="10"/>
        <v>0</v>
      </c>
      <c r="E84" s="27">
        <f t="shared" si="11"/>
        <v>0</v>
      </c>
      <c r="F84" s="27">
        <f t="shared" si="12"/>
        <v>0</v>
      </c>
      <c r="G84" s="22">
        <v>23253.3300006688</v>
      </c>
      <c r="H84" s="23">
        <v>4.7506503265090901E-3</v>
      </c>
      <c r="I84" s="24">
        <v>1.1038431843527494</v>
      </c>
      <c r="J84" s="27">
        <f t="shared" si="13"/>
        <v>1.110463171544797</v>
      </c>
      <c r="K84" s="27">
        <f t="shared" si="14"/>
        <v>1.0190592920484427</v>
      </c>
      <c r="L84" s="27" t="s">
        <v>22</v>
      </c>
    </row>
    <row r="85" spans="1:12">
      <c r="A85" s="27">
        <f t="shared" si="8"/>
        <v>81</v>
      </c>
      <c r="B85" s="27">
        <v>1</v>
      </c>
      <c r="C85" s="27">
        <f t="shared" si="9"/>
        <v>1</v>
      </c>
      <c r="D85" s="27">
        <f t="shared" si="10"/>
        <v>0</v>
      </c>
      <c r="E85" s="27">
        <f t="shared" si="11"/>
        <v>0</v>
      </c>
      <c r="F85" s="27">
        <f t="shared" si="12"/>
        <v>0</v>
      </c>
      <c r="G85" s="22">
        <v>14567.329999923701</v>
      </c>
      <c r="H85" s="23">
        <v>0.13876271462940901</v>
      </c>
      <c r="I85" s="24">
        <v>1.2334065934065934</v>
      </c>
      <c r="J85" s="27">
        <f t="shared" si="13"/>
        <v>1.3233079989729957</v>
      </c>
      <c r="K85" s="27">
        <f t="shared" si="14"/>
        <v>117.7369882293242</v>
      </c>
      <c r="L85" s="27" t="s">
        <v>23</v>
      </c>
    </row>
    <row r="86" spans="1:12">
      <c r="A86" s="27">
        <f t="shared" si="8"/>
        <v>82</v>
      </c>
      <c r="B86" s="27">
        <v>1</v>
      </c>
      <c r="C86" s="27">
        <f t="shared" si="9"/>
        <v>1</v>
      </c>
      <c r="D86" s="27">
        <f t="shared" si="10"/>
        <v>0</v>
      </c>
      <c r="E86" s="27">
        <f t="shared" si="11"/>
        <v>0</v>
      </c>
      <c r="F86" s="27">
        <f t="shared" si="12"/>
        <v>0</v>
      </c>
      <c r="G86" s="22">
        <v>21445.560000181202</v>
      </c>
      <c r="H86" s="23">
        <v>-3.7173443498888798E-4</v>
      </c>
      <c r="I86" s="24">
        <v>1.4522014334915758</v>
      </c>
      <c r="J86" s="27">
        <f t="shared" si="13"/>
        <v>1.1030449117191232</v>
      </c>
      <c r="K86" s="27">
        <f t="shared" si="14"/>
        <v>2614.4341535278463</v>
      </c>
      <c r="L86" s="27" t="s">
        <v>22</v>
      </c>
    </row>
    <row r="87" spans="1:12">
      <c r="A87" s="27">
        <f t="shared" si="8"/>
        <v>83</v>
      </c>
      <c r="B87" s="27">
        <v>1</v>
      </c>
      <c r="C87" s="27">
        <f t="shared" si="9"/>
        <v>1</v>
      </c>
      <c r="D87" s="27">
        <f t="shared" si="10"/>
        <v>0</v>
      </c>
      <c r="E87" s="27">
        <f t="shared" si="11"/>
        <v>0</v>
      </c>
      <c r="F87" s="27">
        <f t="shared" si="12"/>
        <v>0</v>
      </c>
      <c r="G87" s="22">
        <v>16383.0999999046</v>
      </c>
      <c r="H87" s="23">
        <v>1.1967757393130101E-3</v>
      </c>
      <c r="I87" s="24">
        <v>1.4870828521062549</v>
      </c>
      <c r="J87" s="27">
        <f t="shared" si="13"/>
        <v>1.1053111555964557</v>
      </c>
      <c r="K87" s="27">
        <f t="shared" si="14"/>
        <v>2387.8307346664819</v>
      </c>
      <c r="L87" s="27" t="s">
        <v>23</v>
      </c>
    </row>
    <row r="88" spans="1:12">
      <c r="A88" s="27">
        <f t="shared" si="8"/>
        <v>84</v>
      </c>
      <c r="B88" s="27">
        <v>1</v>
      </c>
      <c r="C88" s="27">
        <f t="shared" si="9"/>
        <v>1</v>
      </c>
      <c r="D88" s="27">
        <f t="shared" si="10"/>
        <v>0</v>
      </c>
      <c r="E88" s="27">
        <f t="shared" si="11"/>
        <v>0</v>
      </c>
      <c r="F88" s="27">
        <f t="shared" si="12"/>
        <v>0</v>
      </c>
      <c r="G88" s="22">
        <v>12876.589999437299</v>
      </c>
      <c r="H88" s="23">
        <v>6.2835763493705697E-3</v>
      </c>
      <c r="I88" s="24">
        <v>1.116611321337555</v>
      </c>
      <c r="J88" s="27">
        <f t="shared" si="13"/>
        <v>1.1126928454456462</v>
      </c>
      <c r="K88" s="27">
        <f t="shared" si="14"/>
        <v>0.19771300000881961</v>
      </c>
      <c r="L88" s="27" t="s">
        <v>23</v>
      </c>
    </row>
    <row r="89" spans="1:12">
      <c r="A89" s="27">
        <f t="shared" si="8"/>
        <v>85</v>
      </c>
      <c r="B89" s="27">
        <v>1</v>
      </c>
      <c r="C89" s="27">
        <f t="shared" si="9"/>
        <v>1</v>
      </c>
      <c r="D89" s="27">
        <f t="shared" si="10"/>
        <v>0</v>
      </c>
      <c r="E89" s="27">
        <f t="shared" si="11"/>
        <v>0</v>
      </c>
      <c r="F89" s="27">
        <f t="shared" si="12"/>
        <v>0</v>
      </c>
      <c r="G89" s="22">
        <v>15425.349998951</v>
      </c>
      <c r="H89" s="23">
        <v>-3.7790926707343E-4</v>
      </c>
      <c r="I89" s="24">
        <v>1.0648596321393997</v>
      </c>
      <c r="J89" s="27">
        <f t="shared" si="13"/>
        <v>1.1030359992724121</v>
      </c>
      <c r="K89" s="27">
        <f t="shared" si="14"/>
        <v>22.481445091018717</v>
      </c>
      <c r="L89" s="27" t="s">
        <v>22</v>
      </c>
    </row>
    <row r="90" spans="1:12">
      <c r="A90" s="27">
        <f t="shared" si="8"/>
        <v>86</v>
      </c>
      <c r="B90" s="27">
        <v>1</v>
      </c>
      <c r="C90" s="27">
        <f t="shared" si="9"/>
        <v>1</v>
      </c>
      <c r="D90" s="27">
        <f t="shared" si="10"/>
        <v>0</v>
      </c>
      <c r="E90" s="27">
        <f t="shared" si="11"/>
        <v>0</v>
      </c>
      <c r="F90" s="27">
        <f t="shared" si="12"/>
        <v>0</v>
      </c>
      <c r="G90" s="22">
        <v>5498.0399997234299</v>
      </c>
      <c r="H90" s="23">
        <v>0.117059195636512</v>
      </c>
      <c r="I90" s="24">
        <v>1.0167652859960552</v>
      </c>
      <c r="J90" s="27">
        <f t="shared" si="13"/>
        <v>1.2862553578082019</v>
      </c>
      <c r="K90" s="27">
        <f t="shared" si="14"/>
        <v>399.29459860749358</v>
      </c>
      <c r="L90" s="27" t="s">
        <v>23</v>
      </c>
    </row>
    <row r="91" spans="1:12">
      <c r="A91" s="27">
        <f t="shared" si="8"/>
        <v>87</v>
      </c>
      <c r="B91" s="27">
        <v>1</v>
      </c>
      <c r="C91" s="27">
        <f t="shared" si="9"/>
        <v>1</v>
      </c>
      <c r="D91" s="27">
        <f t="shared" si="10"/>
        <v>0</v>
      </c>
      <c r="E91" s="27">
        <f t="shared" si="11"/>
        <v>0</v>
      </c>
      <c r="F91" s="27">
        <f t="shared" si="12"/>
        <v>0</v>
      </c>
      <c r="G91" s="22">
        <v>42219.699998855598</v>
      </c>
      <c r="H91" s="23">
        <v>1.11397964531979E-2</v>
      </c>
      <c r="I91" s="24">
        <v>1.2389359698681732</v>
      </c>
      <c r="J91" s="27">
        <f t="shared" si="13"/>
        <v>1.1197859211554486</v>
      </c>
      <c r="K91" s="27">
        <f t="shared" si="14"/>
        <v>599.38185501360977</v>
      </c>
      <c r="L91" s="27" t="s">
        <v>23</v>
      </c>
    </row>
    <row r="92" spans="1:12">
      <c r="A92" s="27">
        <f t="shared" si="8"/>
        <v>88</v>
      </c>
      <c r="B92" s="27">
        <v>1</v>
      </c>
      <c r="C92" s="27">
        <f t="shared" si="9"/>
        <v>1</v>
      </c>
      <c r="D92" s="27">
        <f t="shared" si="10"/>
        <v>0</v>
      </c>
      <c r="E92" s="27">
        <f t="shared" si="11"/>
        <v>0</v>
      </c>
      <c r="F92" s="27">
        <f t="shared" si="12"/>
        <v>0</v>
      </c>
      <c r="G92" s="22">
        <v>5868.5799948275098</v>
      </c>
      <c r="H92" s="23">
        <v>0.105981424753591</v>
      </c>
      <c r="I92" s="24">
        <v>0.85408708938120703</v>
      </c>
      <c r="J92" s="27">
        <f t="shared" si="13"/>
        <v>1.267744946197374</v>
      </c>
      <c r="K92" s="27">
        <f t="shared" si="14"/>
        <v>1004.1892870156825</v>
      </c>
      <c r="L92" s="27" t="s">
        <v>22</v>
      </c>
    </row>
    <row r="93" spans="1:12">
      <c r="A93" s="27">
        <f t="shared" si="8"/>
        <v>89</v>
      </c>
      <c r="B93" s="27">
        <v>1</v>
      </c>
      <c r="C93" s="27">
        <f t="shared" si="9"/>
        <v>1</v>
      </c>
      <c r="D93" s="27">
        <f t="shared" si="10"/>
        <v>0</v>
      </c>
      <c r="E93" s="27">
        <f t="shared" si="11"/>
        <v>0</v>
      </c>
      <c r="F93" s="27">
        <f t="shared" si="12"/>
        <v>0</v>
      </c>
      <c r="G93" s="22">
        <v>18174.450000762899</v>
      </c>
      <c r="H93" s="23">
        <v>5.72001587891071E-3</v>
      </c>
      <c r="I93" s="24">
        <v>1.0875143938147722</v>
      </c>
      <c r="J93" s="27">
        <f t="shared" si="13"/>
        <v>1.1118726146885296</v>
      </c>
      <c r="K93" s="27">
        <f t="shared" si="14"/>
        <v>10.783317818993453</v>
      </c>
      <c r="L93" s="27" t="s">
        <v>22</v>
      </c>
    </row>
    <row r="94" spans="1:12">
      <c r="A94" s="27">
        <f t="shared" si="8"/>
        <v>90</v>
      </c>
      <c r="B94" s="27">
        <v>1</v>
      </c>
      <c r="C94" s="27">
        <f t="shared" si="9"/>
        <v>1</v>
      </c>
      <c r="D94" s="27">
        <f t="shared" si="10"/>
        <v>0</v>
      </c>
      <c r="E94" s="27">
        <f t="shared" si="11"/>
        <v>0</v>
      </c>
      <c r="F94" s="27">
        <f t="shared" si="12"/>
        <v>0</v>
      </c>
      <c r="G94" s="22">
        <v>12088.8100007474</v>
      </c>
      <c r="H94" s="23">
        <v>4.0020710779213702E-3</v>
      </c>
      <c r="I94" s="24">
        <v>2.1080925331357538</v>
      </c>
      <c r="J94" s="27">
        <f t="shared" si="13"/>
        <v>1.1093759711247124</v>
      </c>
      <c r="K94" s="27">
        <f t="shared" si="14"/>
        <v>12057.79943760073</v>
      </c>
      <c r="L94" s="27" t="s">
        <v>22</v>
      </c>
    </row>
    <row r="95" spans="1:12">
      <c r="A95" s="27">
        <f t="shared" si="8"/>
        <v>91</v>
      </c>
      <c r="B95" s="27">
        <v>1</v>
      </c>
      <c r="C95" s="27">
        <f t="shared" si="9"/>
        <v>1</v>
      </c>
      <c r="D95" s="27">
        <f t="shared" si="10"/>
        <v>0</v>
      </c>
      <c r="E95" s="27">
        <f t="shared" si="11"/>
        <v>0</v>
      </c>
      <c r="F95" s="27">
        <f t="shared" si="12"/>
        <v>0</v>
      </c>
      <c r="G95" s="22">
        <v>12097.0100002289</v>
      </c>
      <c r="H95" s="23">
        <v>0.34962795709178002</v>
      </c>
      <c r="I95" s="24">
        <v>1.5106035889070146</v>
      </c>
      <c r="J95" s="27">
        <f t="shared" si="13"/>
        <v>1.7437815174491116</v>
      </c>
      <c r="K95" s="27">
        <f t="shared" si="14"/>
        <v>657.7379788389494</v>
      </c>
      <c r="L95" s="27" t="s">
        <v>23</v>
      </c>
    </row>
    <row r="96" spans="1:12">
      <c r="A96" s="27">
        <f t="shared" si="8"/>
        <v>92</v>
      </c>
      <c r="B96" s="27">
        <v>4</v>
      </c>
      <c r="C96" s="27">
        <f t="shared" si="9"/>
        <v>0</v>
      </c>
      <c r="D96" s="27">
        <f t="shared" si="10"/>
        <v>0</v>
      </c>
      <c r="E96" s="27">
        <f t="shared" si="11"/>
        <v>0</v>
      </c>
      <c r="F96" s="27">
        <f t="shared" si="12"/>
        <v>1</v>
      </c>
      <c r="G96" s="22">
        <v>56071.649947404898</v>
      </c>
      <c r="H96" s="23">
        <v>0.123894606244232</v>
      </c>
      <c r="I96" s="24">
        <v>1.3494430470715055</v>
      </c>
      <c r="J96" s="27">
        <f t="shared" si="13"/>
        <v>1.218360399330237</v>
      </c>
      <c r="K96" s="27">
        <f t="shared" si="14"/>
        <v>963.46012690012947</v>
      </c>
      <c r="L96" s="27" t="s">
        <v>22</v>
      </c>
    </row>
    <row r="97" spans="1:12">
      <c r="A97" s="27">
        <f t="shared" si="8"/>
        <v>93</v>
      </c>
      <c r="B97" s="27">
        <v>4</v>
      </c>
      <c r="C97" s="27">
        <f t="shared" si="9"/>
        <v>0</v>
      </c>
      <c r="D97" s="27">
        <f t="shared" si="10"/>
        <v>0</v>
      </c>
      <c r="E97" s="27">
        <f t="shared" si="11"/>
        <v>0</v>
      </c>
      <c r="F97" s="27">
        <f t="shared" si="12"/>
        <v>1</v>
      </c>
      <c r="G97" s="22">
        <v>49182.159950494803</v>
      </c>
      <c r="H97" s="23">
        <v>0.123408212147176</v>
      </c>
      <c r="I97" s="24">
        <v>1.4259107654523127</v>
      </c>
      <c r="J97" s="27">
        <f t="shared" si="13"/>
        <v>1.2182433417045269</v>
      </c>
      <c r="K97" s="27">
        <f t="shared" si="14"/>
        <v>2121.017971519811</v>
      </c>
      <c r="L97" s="27" t="s">
        <v>23</v>
      </c>
    </row>
    <row r="98" spans="1:12">
      <c r="A98" s="27">
        <f t="shared" si="8"/>
        <v>94</v>
      </c>
      <c r="B98" s="27">
        <v>4</v>
      </c>
      <c r="C98" s="27">
        <f t="shared" si="9"/>
        <v>0</v>
      </c>
      <c r="D98" s="27">
        <f t="shared" si="10"/>
        <v>0</v>
      </c>
      <c r="E98" s="27">
        <f t="shared" si="11"/>
        <v>0</v>
      </c>
      <c r="F98" s="27">
        <f t="shared" si="12"/>
        <v>1</v>
      </c>
      <c r="G98" s="22">
        <v>44588.109971970298</v>
      </c>
      <c r="H98" s="23">
        <v>0.16433631167616999</v>
      </c>
      <c r="I98" s="24">
        <v>1.1471150781000956</v>
      </c>
      <c r="J98" s="27">
        <f t="shared" si="13"/>
        <v>1.228132718869833</v>
      </c>
      <c r="K98" s="27">
        <f t="shared" si="14"/>
        <v>292.67002751190091</v>
      </c>
      <c r="L98" s="27" t="s">
        <v>23</v>
      </c>
    </row>
    <row r="99" spans="1:12">
      <c r="A99" s="27">
        <f t="shared" si="8"/>
        <v>95</v>
      </c>
      <c r="B99" s="27">
        <v>4</v>
      </c>
      <c r="C99" s="27">
        <f t="shared" si="9"/>
        <v>0</v>
      </c>
      <c r="D99" s="27">
        <f t="shared" si="10"/>
        <v>0</v>
      </c>
      <c r="E99" s="27">
        <f t="shared" si="11"/>
        <v>0</v>
      </c>
      <c r="F99" s="27">
        <f t="shared" si="12"/>
        <v>1</v>
      </c>
      <c r="G99" s="22">
        <v>46060.859990358404</v>
      </c>
      <c r="H99" s="23">
        <v>9.8701671584453601E-2</v>
      </c>
      <c r="I99" s="24">
        <v>1.1134751773049645</v>
      </c>
      <c r="J99" s="27">
        <f t="shared" si="13"/>
        <v>1.2123121341168868</v>
      </c>
      <c r="K99" s="27">
        <f t="shared" si="14"/>
        <v>449.95675113231397</v>
      </c>
      <c r="L99" s="27" t="s">
        <v>22</v>
      </c>
    </row>
    <row r="100" spans="1:12">
      <c r="A100" s="27">
        <f t="shared" si="8"/>
        <v>96</v>
      </c>
      <c r="B100" s="27">
        <v>4</v>
      </c>
      <c r="C100" s="27">
        <f t="shared" si="9"/>
        <v>0</v>
      </c>
      <c r="D100" s="27">
        <f t="shared" si="10"/>
        <v>0</v>
      </c>
      <c r="E100" s="27">
        <f t="shared" si="11"/>
        <v>0</v>
      </c>
      <c r="F100" s="27">
        <f t="shared" si="12"/>
        <v>1</v>
      </c>
      <c r="G100" s="22">
        <v>24330.604993700999</v>
      </c>
      <c r="H100" s="23">
        <v>3.2671707174772399E-2</v>
      </c>
      <c r="I100" s="24">
        <v>1.1040176925912275</v>
      </c>
      <c r="J100" s="27">
        <f t="shared" si="13"/>
        <v>1.1966018978556996</v>
      </c>
      <c r="K100" s="27">
        <f t="shared" si="14"/>
        <v>208.5579330243834</v>
      </c>
      <c r="L100" s="27" t="s">
        <v>22</v>
      </c>
    </row>
    <row r="101" spans="1:12">
      <c r="A101" s="27">
        <f t="shared" si="8"/>
        <v>97</v>
      </c>
      <c r="B101" s="27">
        <v>4</v>
      </c>
      <c r="C101" s="27">
        <f t="shared" si="9"/>
        <v>0</v>
      </c>
      <c r="D101" s="27">
        <f t="shared" si="10"/>
        <v>0</v>
      </c>
      <c r="E101" s="27">
        <f t="shared" si="11"/>
        <v>0</v>
      </c>
      <c r="F101" s="27">
        <f t="shared" si="12"/>
        <v>1</v>
      </c>
      <c r="G101" s="22">
        <v>55263.040034055703</v>
      </c>
      <c r="H101" s="23">
        <v>0.10479385052736501</v>
      </c>
      <c r="I101" s="24">
        <v>1.3725221595487509</v>
      </c>
      <c r="J101" s="27">
        <f t="shared" si="13"/>
        <v>1.2137719731133219</v>
      </c>
      <c r="K101" s="27">
        <f t="shared" si="14"/>
        <v>1392.7182285590516</v>
      </c>
      <c r="L101" s="27" t="s">
        <v>23</v>
      </c>
    </row>
    <row r="102" spans="1:12">
      <c r="A102" s="27">
        <f t="shared" si="8"/>
        <v>98</v>
      </c>
      <c r="B102" s="27">
        <v>4</v>
      </c>
      <c r="C102" s="27">
        <f t="shared" si="9"/>
        <v>0</v>
      </c>
      <c r="D102" s="27">
        <f t="shared" si="10"/>
        <v>0</v>
      </c>
      <c r="E102" s="27">
        <f t="shared" si="11"/>
        <v>0</v>
      </c>
      <c r="F102" s="27">
        <f t="shared" si="12"/>
        <v>1</v>
      </c>
      <c r="G102" s="22">
        <v>29569.40001916885</v>
      </c>
      <c r="H102" s="23">
        <v>2.8378293028997199E-2</v>
      </c>
      <c r="I102" s="24">
        <v>1.1277241379310345</v>
      </c>
      <c r="J102" s="27">
        <f t="shared" si="13"/>
        <v>1.1955874614650874</v>
      </c>
      <c r="K102" s="27">
        <f t="shared" si="14"/>
        <v>136.17982206963063</v>
      </c>
      <c r="L102" s="27" t="s">
        <v>22</v>
      </c>
    </row>
    <row r="103" spans="1:12">
      <c r="A103" s="27">
        <f t="shared" si="8"/>
        <v>99</v>
      </c>
      <c r="B103" s="27">
        <v>4</v>
      </c>
      <c r="C103" s="27">
        <f t="shared" si="9"/>
        <v>0</v>
      </c>
      <c r="D103" s="27">
        <f t="shared" si="10"/>
        <v>0</v>
      </c>
      <c r="E103" s="27">
        <f t="shared" si="11"/>
        <v>0</v>
      </c>
      <c r="F103" s="27">
        <f t="shared" si="12"/>
        <v>1</v>
      </c>
      <c r="G103" s="22">
        <v>81880.4199995995</v>
      </c>
      <c r="H103" s="23">
        <v>2.7112333647417101E-2</v>
      </c>
      <c r="I103" s="24">
        <v>1.0365448504983388</v>
      </c>
      <c r="J103" s="27">
        <f t="shared" si="13"/>
        <v>1.1952885081832703</v>
      </c>
      <c r="K103" s="27">
        <f t="shared" si="14"/>
        <v>2063.3496440634417</v>
      </c>
      <c r="L103" s="27" t="s">
        <v>22</v>
      </c>
    </row>
    <row r="104" spans="1:12">
      <c r="A104" s="27">
        <f t="shared" si="8"/>
        <v>100</v>
      </c>
      <c r="B104" s="27">
        <v>4</v>
      </c>
      <c r="C104" s="27">
        <f t="shared" si="9"/>
        <v>0</v>
      </c>
      <c r="D104" s="27">
        <f t="shared" si="10"/>
        <v>0</v>
      </c>
      <c r="E104" s="27">
        <f t="shared" si="11"/>
        <v>0</v>
      </c>
      <c r="F104" s="27">
        <f t="shared" si="12"/>
        <v>1</v>
      </c>
      <c r="G104" s="22">
        <v>76464.680001795306</v>
      </c>
      <c r="H104" s="23">
        <v>2.36864308228758E-2</v>
      </c>
      <c r="I104" s="24">
        <v>1.0677773317275525</v>
      </c>
      <c r="J104" s="27">
        <f t="shared" si="13"/>
        <v>1.1944798642332068</v>
      </c>
      <c r="K104" s="27">
        <f t="shared" si="14"/>
        <v>1227.5281676536449</v>
      </c>
      <c r="L104" s="27" t="s">
        <v>22</v>
      </c>
    </row>
    <row r="105" spans="1:12">
      <c r="A105" s="27">
        <f t="shared" si="8"/>
        <v>101</v>
      </c>
      <c r="B105" s="27">
        <v>4</v>
      </c>
      <c r="C105" s="27">
        <f t="shared" si="9"/>
        <v>0</v>
      </c>
      <c r="D105" s="27">
        <f t="shared" si="10"/>
        <v>0</v>
      </c>
      <c r="E105" s="27">
        <f t="shared" si="11"/>
        <v>0</v>
      </c>
      <c r="F105" s="27">
        <f t="shared" si="12"/>
        <v>1</v>
      </c>
      <c r="G105" s="22">
        <v>41438.425000071547</v>
      </c>
      <c r="H105" s="23">
        <v>2.35161006473802E-2</v>
      </c>
      <c r="I105" s="24">
        <v>1.0816728167281673</v>
      </c>
      <c r="J105" s="27">
        <f t="shared" si="13"/>
        <v>1.1944396740833696</v>
      </c>
      <c r="K105" s="27">
        <f t="shared" si="14"/>
        <v>526.94610076775291</v>
      </c>
      <c r="L105" s="27" t="s">
        <v>22</v>
      </c>
    </row>
    <row r="106" spans="1:12">
      <c r="A106" s="27">
        <f t="shared" si="8"/>
        <v>102</v>
      </c>
      <c r="B106" s="27">
        <v>4</v>
      </c>
      <c r="C106" s="27">
        <f t="shared" si="9"/>
        <v>0</v>
      </c>
      <c r="D106" s="27">
        <f t="shared" si="10"/>
        <v>0</v>
      </c>
      <c r="E106" s="27">
        <f t="shared" si="11"/>
        <v>0</v>
      </c>
      <c r="F106" s="27">
        <f t="shared" si="12"/>
        <v>1</v>
      </c>
      <c r="G106" s="22">
        <v>12973.5600784123</v>
      </c>
      <c r="H106" s="23">
        <v>2.9242296562442101E-2</v>
      </c>
      <c r="I106" s="24">
        <v>1.0722306945792319</v>
      </c>
      <c r="J106" s="27">
        <f t="shared" si="13"/>
        <v>1.1957915367621788</v>
      </c>
      <c r="K106" s="27">
        <f t="shared" si="14"/>
        <v>198.0709966409087</v>
      </c>
      <c r="L106" s="27" t="s">
        <v>23</v>
      </c>
    </row>
    <row r="107" spans="1:12">
      <c r="A107" s="27">
        <f t="shared" si="8"/>
        <v>103</v>
      </c>
      <c r="B107" s="27">
        <v>4</v>
      </c>
      <c r="C107" s="27">
        <f t="shared" si="9"/>
        <v>0</v>
      </c>
      <c r="D107" s="27">
        <f t="shared" si="10"/>
        <v>0</v>
      </c>
      <c r="E107" s="27">
        <f t="shared" si="11"/>
        <v>0</v>
      </c>
      <c r="F107" s="27">
        <f t="shared" si="12"/>
        <v>1</v>
      </c>
      <c r="G107" s="22">
        <v>17080.8801089525</v>
      </c>
      <c r="H107" s="23">
        <v>2.9595449533184399E-2</v>
      </c>
      <c r="I107" s="24">
        <v>1.0665473307360218</v>
      </c>
      <c r="J107" s="27">
        <f t="shared" si="13"/>
        <v>1.1958749605668695</v>
      </c>
      <c r="K107" s="27">
        <f t="shared" si="14"/>
        <v>285.68858048915109</v>
      </c>
      <c r="L107" s="27" t="s">
        <v>22</v>
      </c>
    </row>
    <row r="108" spans="1:12">
      <c r="A108" s="27">
        <f t="shared" si="8"/>
        <v>104</v>
      </c>
      <c r="B108" s="27">
        <v>4</v>
      </c>
      <c r="C108" s="27">
        <f t="shared" si="9"/>
        <v>0</v>
      </c>
      <c r="D108" s="27">
        <f t="shared" si="10"/>
        <v>0</v>
      </c>
      <c r="E108" s="27">
        <f t="shared" si="11"/>
        <v>0</v>
      </c>
      <c r="F108" s="27">
        <f t="shared" si="12"/>
        <v>1</v>
      </c>
      <c r="G108" s="22">
        <v>54358.199993610498</v>
      </c>
      <c r="H108" s="23">
        <v>1.5494330268077E-2</v>
      </c>
      <c r="I108" s="24">
        <v>1.0685721449166354</v>
      </c>
      <c r="J108" s="27">
        <f t="shared" si="13"/>
        <v>1.1925484329731177</v>
      </c>
      <c r="K108" s="27">
        <f t="shared" si="14"/>
        <v>835.4920569001365</v>
      </c>
      <c r="L108" s="27" t="s">
        <v>22</v>
      </c>
    </row>
    <row r="109" spans="1:12">
      <c r="A109" s="27">
        <f t="shared" si="8"/>
        <v>105</v>
      </c>
      <c r="B109" s="27">
        <v>4</v>
      </c>
      <c r="C109" s="27">
        <f t="shared" si="9"/>
        <v>0</v>
      </c>
      <c r="D109" s="27">
        <f t="shared" si="10"/>
        <v>0</v>
      </c>
      <c r="E109" s="27">
        <f t="shared" si="11"/>
        <v>0</v>
      </c>
      <c r="F109" s="27">
        <f t="shared" si="12"/>
        <v>1</v>
      </c>
      <c r="G109" s="22">
        <v>121671.610023499</v>
      </c>
      <c r="H109" s="23">
        <v>9.3391557009818604E-2</v>
      </c>
      <c r="I109" s="24">
        <v>1.1850318827609352</v>
      </c>
      <c r="J109" s="27">
        <f t="shared" si="13"/>
        <v>1.2110411296145496</v>
      </c>
      <c r="K109" s="27">
        <f t="shared" si="14"/>
        <v>82.308522916810915</v>
      </c>
      <c r="L109" s="27" t="s">
        <v>23</v>
      </c>
    </row>
    <row r="110" spans="1:12">
      <c r="A110" s="27">
        <f t="shared" si="8"/>
        <v>106</v>
      </c>
      <c r="B110" s="27">
        <v>4</v>
      </c>
      <c r="C110" s="27">
        <f t="shared" si="9"/>
        <v>0</v>
      </c>
      <c r="D110" s="27">
        <f t="shared" si="10"/>
        <v>0</v>
      </c>
      <c r="E110" s="27">
        <f t="shared" si="11"/>
        <v>0</v>
      </c>
      <c r="F110" s="27">
        <f t="shared" si="12"/>
        <v>1</v>
      </c>
      <c r="G110" s="22">
        <v>24392.164997100848</v>
      </c>
      <c r="H110" s="23">
        <v>2.9162741742334099E-2</v>
      </c>
      <c r="I110" s="24">
        <v>1.4430427771981409</v>
      </c>
      <c r="J110" s="27">
        <f t="shared" si="13"/>
        <v>1.1957727446729629</v>
      </c>
      <c r="K110" s="27">
        <f t="shared" si="14"/>
        <v>1491.3971918123041</v>
      </c>
      <c r="L110" s="27" t="s">
        <v>22</v>
      </c>
    </row>
    <row r="111" spans="1:12">
      <c r="A111" s="27">
        <f t="shared" si="8"/>
        <v>107</v>
      </c>
      <c r="B111" s="27">
        <v>4</v>
      </c>
      <c r="C111" s="27">
        <f t="shared" si="9"/>
        <v>0</v>
      </c>
      <c r="D111" s="27">
        <f t="shared" si="10"/>
        <v>0</v>
      </c>
      <c r="E111" s="27">
        <f t="shared" si="11"/>
        <v>0</v>
      </c>
      <c r="F111" s="27">
        <f t="shared" si="12"/>
        <v>1</v>
      </c>
      <c r="G111" s="22">
        <v>54441.800023317301</v>
      </c>
      <c r="H111" s="23">
        <v>0.14384450538641499</v>
      </c>
      <c r="I111" s="24">
        <v>1.2993679535360438</v>
      </c>
      <c r="J111" s="27">
        <f t="shared" si="13"/>
        <v>1.2231713291750381</v>
      </c>
      <c r="K111" s="27">
        <f t="shared" si="14"/>
        <v>316.08503850621838</v>
      </c>
      <c r="L111" s="27" t="s">
        <v>22</v>
      </c>
    </row>
    <row r="112" spans="1:12">
      <c r="A112" s="27">
        <f t="shared" si="8"/>
        <v>108</v>
      </c>
      <c r="B112" s="27">
        <v>4</v>
      </c>
      <c r="C112" s="27">
        <f t="shared" si="9"/>
        <v>0</v>
      </c>
      <c r="D112" s="27">
        <f t="shared" si="10"/>
        <v>0</v>
      </c>
      <c r="E112" s="27">
        <f t="shared" si="11"/>
        <v>0</v>
      </c>
      <c r="F112" s="27">
        <f t="shared" si="12"/>
        <v>1</v>
      </c>
      <c r="G112" s="22">
        <v>27704.750005662449</v>
      </c>
      <c r="H112" s="23">
        <v>3.1793246200045103E-2</v>
      </c>
      <c r="I112" s="24">
        <v>1.0659524606628725</v>
      </c>
      <c r="J112" s="27">
        <f t="shared" si="13"/>
        <v>1.1963942674351831</v>
      </c>
      <c r="K112" s="27">
        <f t="shared" si="14"/>
        <v>471.39812088136551</v>
      </c>
      <c r="L112" s="27" t="s">
        <v>22</v>
      </c>
    </row>
    <row r="113" spans="1:12">
      <c r="A113" s="27">
        <f t="shared" si="8"/>
        <v>109</v>
      </c>
      <c r="B113" s="27">
        <v>4</v>
      </c>
      <c r="C113" s="27">
        <f t="shared" si="9"/>
        <v>0</v>
      </c>
      <c r="D113" s="27">
        <f t="shared" si="10"/>
        <v>0</v>
      </c>
      <c r="E113" s="27">
        <f t="shared" si="11"/>
        <v>0</v>
      </c>
      <c r="F113" s="27">
        <f t="shared" si="12"/>
        <v>1</v>
      </c>
      <c r="G113" s="22">
        <v>27774.155012751002</v>
      </c>
      <c r="H113" s="23">
        <v>5.6532506459733298E-3</v>
      </c>
      <c r="I113" s="24">
        <v>2.0523192645215209</v>
      </c>
      <c r="J113" s="27">
        <f t="shared" si="13"/>
        <v>1.1902323548326412</v>
      </c>
      <c r="K113" s="27">
        <f t="shared" si="14"/>
        <v>20641.58091270781</v>
      </c>
      <c r="L113" s="27" t="s">
        <v>22</v>
      </c>
    </row>
    <row r="114" spans="1:12">
      <c r="A114" s="27">
        <f t="shared" si="8"/>
        <v>110</v>
      </c>
      <c r="B114" s="27">
        <v>4</v>
      </c>
      <c r="C114" s="27">
        <f t="shared" si="9"/>
        <v>0</v>
      </c>
      <c r="D114" s="27">
        <f t="shared" si="10"/>
        <v>0</v>
      </c>
      <c r="E114" s="27">
        <f t="shared" si="11"/>
        <v>0</v>
      </c>
      <c r="F114" s="27">
        <f t="shared" si="12"/>
        <v>1</v>
      </c>
      <c r="G114" s="22">
        <v>27077.93501138685</v>
      </c>
      <c r="H114" s="23">
        <v>1.31015544625266E-2</v>
      </c>
      <c r="I114" s="24">
        <v>1.2902839548409168</v>
      </c>
      <c r="J114" s="27">
        <f t="shared" si="13"/>
        <v>1.1919848836863958</v>
      </c>
      <c r="K114" s="27">
        <f t="shared" si="14"/>
        <v>261.64616273617821</v>
      </c>
      <c r="L114" s="27" t="s">
        <v>23</v>
      </c>
    </row>
    <row r="115" spans="1:12">
      <c r="A115" s="27">
        <f t="shared" si="8"/>
        <v>111</v>
      </c>
      <c r="B115" s="27">
        <v>4</v>
      </c>
      <c r="C115" s="27">
        <f t="shared" si="9"/>
        <v>0</v>
      </c>
      <c r="D115" s="27">
        <f t="shared" si="10"/>
        <v>0</v>
      </c>
      <c r="E115" s="27">
        <f t="shared" si="11"/>
        <v>0</v>
      </c>
      <c r="F115" s="27">
        <f t="shared" si="12"/>
        <v>1</v>
      </c>
      <c r="G115" s="22">
        <v>9396.3600073308007</v>
      </c>
      <c r="H115" s="23">
        <v>1.00406779546367E-3</v>
      </c>
      <c r="I115" s="24">
        <v>1.0696612105062808</v>
      </c>
      <c r="J115" s="27">
        <f t="shared" si="13"/>
        <v>1.1891397440796827</v>
      </c>
      <c r="K115" s="27">
        <f t="shared" si="14"/>
        <v>134.1341665254981</v>
      </c>
      <c r="L115" s="27" t="s">
        <v>23</v>
      </c>
    </row>
    <row r="116" spans="1:12">
      <c r="A116" s="27">
        <f t="shared" si="8"/>
        <v>112</v>
      </c>
      <c r="B116" s="27">
        <v>4</v>
      </c>
      <c r="C116" s="27">
        <f t="shared" si="9"/>
        <v>0</v>
      </c>
      <c r="D116" s="27">
        <f t="shared" si="10"/>
        <v>0</v>
      </c>
      <c r="E116" s="27">
        <f t="shared" si="11"/>
        <v>0</v>
      </c>
      <c r="F116" s="27">
        <f t="shared" si="12"/>
        <v>1</v>
      </c>
      <c r="G116" s="22">
        <v>28837.7699429393</v>
      </c>
      <c r="H116" s="23">
        <v>0.121655415462528</v>
      </c>
      <c r="I116" s="24">
        <v>1.3977457633845298</v>
      </c>
      <c r="J116" s="27">
        <f t="shared" si="13"/>
        <v>1.217821599649894</v>
      </c>
      <c r="K116" s="27">
        <f t="shared" si="14"/>
        <v>933.55661044265537</v>
      </c>
      <c r="L116" s="27" t="s">
        <v>22</v>
      </c>
    </row>
    <row r="117" spans="1:12">
      <c r="A117" s="27">
        <f t="shared" si="8"/>
        <v>113</v>
      </c>
      <c r="B117" s="27">
        <v>4</v>
      </c>
      <c r="C117" s="27">
        <f t="shared" si="9"/>
        <v>0</v>
      </c>
      <c r="D117" s="27">
        <f t="shared" si="10"/>
        <v>0</v>
      </c>
      <c r="E117" s="27">
        <f t="shared" si="11"/>
        <v>0</v>
      </c>
      <c r="F117" s="27">
        <f t="shared" si="12"/>
        <v>1</v>
      </c>
      <c r="G117" s="22">
        <v>37417.699928462498</v>
      </c>
      <c r="H117" s="23">
        <v>0.121421368897331</v>
      </c>
      <c r="I117" s="24">
        <v>1.3450469462030155</v>
      </c>
      <c r="J117" s="27">
        <f t="shared" si="13"/>
        <v>1.2177652965366266</v>
      </c>
      <c r="K117" s="27">
        <f t="shared" si="14"/>
        <v>606.18987576891914</v>
      </c>
      <c r="L117" s="27" t="s">
        <v>22</v>
      </c>
    </row>
    <row r="118" spans="1:12">
      <c r="A118" s="27">
        <f t="shared" si="8"/>
        <v>114</v>
      </c>
      <c r="B118" s="27">
        <v>4</v>
      </c>
      <c r="C118" s="27">
        <f t="shared" si="9"/>
        <v>0</v>
      </c>
      <c r="D118" s="27">
        <f t="shared" si="10"/>
        <v>0</v>
      </c>
      <c r="E118" s="27">
        <f t="shared" si="11"/>
        <v>0</v>
      </c>
      <c r="F118" s="27">
        <f t="shared" si="12"/>
        <v>1</v>
      </c>
      <c r="G118" s="22">
        <v>71876.398727417007</v>
      </c>
      <c r="H118" s="23">
        <v>3.4191580434318899E-3</v>
      </c>
      <c r="I118" s="24">
        <v>1.0663260387544586</v>
      </c>
      <c r="J118" s="27">
        <f t="shared" si="13"/>
        <v>1.1897071924642373</v>
      </c>
      <c r="K118" s="27">
        <f t="shared" si="14"/>
        <v>1094.1678835984012</v>
      </c>
      <c r="L118" s="27" t="s">
        <v>22</v>
      </c>
    </row>
    <row r="119" spans="1:12">
      <c r="A119" s="27">
        <f t="shared" si="8"/>
        <v>115</v>
      </c>
      <c r="B119" s="27">
        <v>4</v>
      </c>
      <c r="C119" s="27">
        <f t="shared" si="9"/>
        <v>0</v>
      </c>
      <c r="D119" s="27">
        <f t="shared" si="10"/>
        <v>0</v>
      </c>
      <c r="E119" s="27">
        <f t="shared" si="11"/>
        <v>0</v>
      </c>
      <c r="F119" s="27">
        <f t="shared" si="12"/>
        <v>1</v>
      </c>
      <c r="G119" s="22">
        <v>30483.459624528899</v>
      </c>
      <c r="H119" s="23">
        <v>1.415155671271E-2</v>
      </c>
      <c r="I119" s="24">
        <v>0.91840956102045512</v>
      </c>
      <c r="J119" s="27">
        <f t="shared" si="13"/>
        <v>1.1922321486160645</v>
      </c>
      <c r="K119" s="27">
        <f t="shared" si="14"/>
        <v>2285.6135114042982</v>
      </c>
      <c r="L119" s="27" t="s">
        <v>23</v>
      </c>
    </row>
    <row r="120" spans="1:12">
      <c r="A120" s="27">
        <f t="shared" si="8"/>
        <v>116</v>
      </c>
      <c r="B120" s="27">
        <v>4</v>
      </c>
      <c r="C120" s="27">
        <f t="shared" si="9"/>
        <v>0</v>
      </c>
      <c r="D120" s="27">
        <f t="shared" si="10"/>
        <v>0</v>
      </c>
      <c r="E120" s="27">
        <f t="shared" si="11"/>
        <v>0</v>
      </c>
      <c r="F120" s="27">
        <f t="shared" si="12"/>
        <v>1</v>
      </c>
      <c r="G120" s="22">
        <v>36984.515002965949</v>
      </c>
      <c r="H120" s="23">
        <v>3.68199222099201E-2</v>
      </c>
      <c r="I120" s="24">
        <v>1.1158594491927825</v>
      </c>
      <c r="J120" s="27">
        <f t="shared" si="13"/>
        <v>1.1975828445428551</v>
      </c>
      <c r="K120" s="27">
        <f t="shared" si="14"/>
        <v>247.00897400276034</v>
      </c>
      <c r="L120" s="27" t="s">
        <v>22</v>
      </c>
    </row>
    <row r="121" spans="1:12">
      <c r="A121" s="27">
        <f t="shared" si="8"/>
        <v>117</v>
      </c>
      <c r="B121" s="27">
        <v>4</v>
      </c>
      <c r="C121" s="27">
        <f t="shared" si="9"/>
        <v>0</v>
      </c>
      <c r="D121" s="27">
        <f t="shared" si="10"/>
        <v>0</v>
      </c>
      <c r="E121" s="27">
        <f t="shared" si="11"/>
        <v>0</v>
      </c>
      <c r="F121" s="27">
        <f t="shared" si="12"/>
        <v>1</v>
      </c>
      <c r="G121" s="22">
        <v>40051.339867114999</v>
      </c>
      <c r="H121" s="23">
        <v>2.72350701957975E-2</v>
      </c>
      <c r="I121" s="24">
        <v>1.2259699405802167</v>
      </c>
      <c r="J121" s="27">
        <f t="shared" si="13"/>
        <v>1.1953174888531262</v>
      </c>
      <c r="K121" s="27">
        <f t="shared" si="14"/>
        <v>37.63114941780136</v>
      </c>
      <c r="L121" s="27" t="s">
        <v>23</v>
      </c>
    </row>
    <row r="122" spans="1:12">
      <c r="A122" s="27">
        <f t="shared" si="8"/>
        <v>118</v>
      </c>
      <c r="B122" s="27">
        <v>4</v>
      </c>
      <c r="C122" s="27">
        <f t="shared" si="9"/>
        <v>0</v>
      </c>
      <c r="D122" s="27">
        <f t="shared" si="10"/>
        <v>0</v>
      </c>
      <c r="E122" s="27">
        <f t="shared" si="11"/>
        <v>0</v>
      </c>
      <c r="F122" s="27">
        <f t="shared" si="12"/>
        <v>1</v>
      </c>
      <c r="G122" s="22">
        <v>35362.235000848748</v>
      </c>
      <c r="H122" s="23">
        <v>1.56017195660951E-2</v>
      </c>
      <c r="I122" s="24">
        <v>1.1647891536237662</v>
      </c>
      <c r="J122" s="27">
        <f t="shared" si="13"/>
        <v>1.1925737316693736</v>
      </c>
      <c r="K122" s="27">
        <f t="shared" si="14"/>
        <v>27.29903638298001</v>
      </c>
      <c r="L122" s="27" t="s">
        <v>23</v>
      </c>
    </row>
    <row r="123" spans="1:12">
      <c r="A123" s="27">
        <f t="shared" si="8"/>
        <v>119</v>
      </c>
      <c r="B123" s="27">
        <v>4</v>
      </c>
      <c r="C123" s="27">
        <f t="shared" si="9"/>
        <v>0</v>
      </c>
      <c r="D123" s="27">
        <f t="shared" si="10"/>
        <v>0</v>
      </c>
      <c r="E123" s="27">
        <f t="shared" si="11"/>
        <v>0</v>
      </c>
      <c r="F123" s="27">
        <f t="shared" si="12"/>
        <v>1</v>
      </c>
      <c r="G123" s="22">
        <v>16584.009914875001</v>
      </c>
      <c r="H123" s="23">
        <v>0.122941022721622</v>
      </c>
      <c r="I123" s="24">
        <v>1.4817064752174514</v>
      </c>
      <c r="J123" s="27">
        <f t="shared" si="13"/>
        <v>1.2181309165442604</v>
      </c>
      <c r="K123" s="27">
        <f t="shared" si="14"/>
        <v>1152.1255827609493</v>
      </c>
      <c r="L123" s="27" t="s">
        <v>23</v>
      </c>
    </row>
    <row r="124" spans="1:12">
      <c r="A124" s="27">
        <f t="shared" si="8"/>
        <v>120</v>
      </c>
      <c r="B124" s="27">
        <v>4</v>
      </c>
      <c r="C124" s="27">
        <f t="shared" si="9"/>
        <v>0</v>
      </c>
      <c r="D124" s="27">
        <f t="shared" si="10"/>
        <v>0</v>
      </c>
      <c r="E124" s="27">
        <f t="shared" si="11"/>
        <v>0</v>
      </c>
      <c r="F124" s="27">
        <f t="shared" si="12"/>
        <v>1</v>
      </c>
      <c r="G124" s="22">
        <v>9259.8599654734098</v>
      </c>
      <c r="H124" s="23">
        <v>0.132457692814896</v>
      </c>
      <c r="I124" s="24">
        <v>0.77107843137254906</v>
      </c>
      <c r="J124" s="27">
        <f t="shared" si="13"/>
        <v>1.2204230704259302</v>
      </c>
      <c r="K124" s="27">
        <f t="shared" si="14"/>
        <v>1869.663924566149</v>
      </c>
      <c r="L124" s="27" t="s">
        <v>23</v>
      </c>
    </row>
    <row r="125" spans="1:12">
      <c r="A125" s="27">
        <f t="shared" si="8"/>
        <v>121</v>
      </c>
      <c r="B125" s="27">
        <v>4</v>
      </c>
      <c r="C125" s="27">
        <f t="shared" si="9"/>
        <v>0</v>
      </c>
      <c r="D125" s="27">
        <f t="shared" si="10"/>
        <v>0</v>
      </c>
      <c r="E125" s="27">
        <f t="shared" si="11"/>
        <v>0</v>
      </c>
      <c r="F125" s="27">
        <f t="shared" si="12"/>
        <v>1</v>
      </c>
      <c r="G125" s="22">
        <v>5377.4600009620199</v>
      </c>
      <c r="H125" s="23">
        <v>0.289279690952369</v>
      </c>
      <c r="I125" s="24">
        <v>0.96805227809039751</v>
      </c>
      <c r="J125" s="27">
        <f t="shared" si="13"/>
        <v>1.2588219193986385</v>
      </c>
      <c r="K125" s="27">
        <f t="shared" si="14"/>
        <v>454.64802631029175</v>
      </c>
      <c r="L125" s="27" t="s">
        <v>22</v>
      </c>
    </row>
    <row r="126" spans="1:12">
      <c r="A126" s="27">
        <f t="shared" si="8"/>
        <v>122</v>
      </c>
      <c r="B126" s="27">
        <v>4</v>
      </c>
      <c r="C126" s="27">
        <f t="shared" si="9"/>
        <v>0</v>
      </c>
      <c r="D126" s="27">
        <f t="shared" si="10"/>
        <v>0</v>
      </c>
      <c r="E126" s="27">
        <f t="shared" si="11"/>
        <v>0</v>
      </c>
      <c r="F126" s="27">
        <f t="shared" si="12"/>
        <v>1</v>
      </c>
      <c r="G126" s="22">
        <v>53702.090000152602</v>
      </c>
      <c r="H126" s="23">
        <v>9.9811997862682307E-3</v>
      </c>
      <c r="I126" s="24">
        <v>1.3472530179847253</v>
      </c>
      <c r="J126" s="27">
        <f t="shared" si="13"/>
        <v>1.1912503742635039</v>
      </c>
      <c r="K126" s="27">
        <f t="shared" si="14"/>
        <v>1306.9383583058016</v>
      </c>
      <c r="L126" s="27" t="s">
        <v>22</v>
      </c>
    </row>
    <row r="127" spans="1:12">
      <c r="A127" s="27">
        <f t="shared" si="8"/>
        <v>123</v>
      </c>
      <c r="B127" s="27">
        <v>4</v>
      </c>
      <c r="C127" s="27">
        <f t="shared" si="9"/>
        <v>0</v>
      </c>
      <c r="D127" s="27">
        <f t="shared" si="10"/>
        <v>0</v>
      </c>
      <c r="E127" s="27">
        <f t="shared" si="11"/>
        <v>0</v>
      </c>
      <c r="F127" s="27">
        <f t="shared" si="12"/>
        <v>1</v>
      </c>
      <c r="G127" s="22">
        <v>60435.849264562101</v>
      </c>
      <c r="H127" s="23">
        <v>9.2074160038630906E-2</v>
      </c>
      <c r="I127" s="24">
        <v>1.3606997084548105</v>
      </c>
      <c r="J127" s="27">
        <f t="shared" si="13"/>
        <v>1.2107260099182247</v>
      </c>
      <c r="K127" s="27">
        <f t="shared" si="14"/>
        <v>1359.3297848766711</v>
      </c>
      <c r="L127" s="27" t="s">
        <v>23</v>
      </c>
    </row>
    <row r="128" spans="1:12">
      <c r="A128" s="27">
        <f t="shared" si="8"/>
        <v>124</v>
      </c>
      <c r="B128" s="27">
        <v>4</v>
      </c>
      <c r="C128" s="27">
        <f t="shared" si="9"/>
        <v>0</v>
      </c>
      <c r="D128" s="27">
        <f t="shared" si="10"/>
        <v>0</v>
      </c>
      <c r="E128" s="27">
        <f t="shared" si="11"/>
        <v>0</v>
      </c>
      <c r="F128" s="27">
        <f t="shared" si="12"/>
        <v>1</v>
      </c>
      <c r="G128" s="22">
        <v>28792.909638762449</v>
      </c>
      <c r="H128" s="23">
        <v>2.2115818747293601E-2</v>
      </c>
      <c r="I128" s="24">
        <v>1.2671886469292879</v>
      </c>
      <c r="J128" s="27">
        <f t="shared" si="13"/>
        <v>1.1941093226952975</v>
      </c>
      <c r="K128" s="27">
        <f t="shared" si="14"/>
        <v>153.77105706278402</v>
      </c>
      <c r="L128" s="27" t="s">
        <v>23</v>
      </c>
    </row>
    <row r="129" spans="1:12">
      <c r="A129" s="27">
        <f t="shared" si="8"/>
        <v>125</v>
      </c>
      <c r="B129" s="27">
        <v>4</v>
      </c>
      <c r="C129" s="27">
        <f t="shared" si="9"/>
        <v>0</v>
      </c>
      <c r="D129" s="27">
        <f t="shared" si="10"/>
        <v>0</v>
      </c>
      <c r="E129" s="27">
        <f t="shared" si="11"/>
        <v>0</v>
      </c>
      <c r="F129" s="27">
        <f t="shared" si="12"/>
        <v>1</v>
      </c>
      <c r="G129" s="22">
        <v>36342.269607275703</v>
      </c>
      <c r="H129" s="23">
        <v>2.4088577419554402E-2</v>
      </c>
      <c r="I129" s="24">
        <v>1.0348095146006575</v>
      </c>
      <c r="J129" s="27">
        <f t="shared" si="13"/>
        <v>1.1945747578469654</v>
      </c>
      <c r="K129" s="27">
        <f t="shared" si="14"/>
        <v>927.63399496025147</v>
      </c>
      <c r="L129" s="27" t="s">
        <v>23</v>
      </c>
    </row>
    <row r="130" spans="1:12">
      <c r="A130" s="27">
        <f t="shared" si="8"/>
        <v>126</v>
      </c>
      <c r="B130" s="27">
        <v>4</v>
      </c>
      <c r="C130" s="27">
        <f t="shared" si="9"/>
        <v>0</v>
      </c>
      <c r="D130" s="27">
        <f t="shared" si="10"/>
        <v>0</v>
      </c>
      <c r="E130" s="27">
        <f t="shared" si="11"/>
        <v>0</v>
      </c>
      <c r="F130" s="27">
        <f t="shared" si="12"/>
        <v>1</v>
      </c>
      <c r="G130" s="22">
        <v>1323.21001578867</v>
      </c>
      <c r="H130" s="23">
        <v>0.178151750068552</v>
      </c>
      <c r="I130" s="24">
        <v>0.85442661913250151</v>
      </c>
      <c r="J130" s="27">
        <f t="shared" si="13"/>
        <v>1.231489006950053</v>
      </c>
      <c r="K130" s="27">
        <f t="shared" si="14"/>
        <v>188.12876583180426</v>
      </c>
      <c r="L130" s="27" t="s">
        <v>22</v>
      </c>
    </row>
    <row r="131" spans="1:12">
      <c r="A131" s="27">
        <f t="shared" si="8"/>
        <v>127</v>
      </c>
      <c r="B131" s="27">
        <v>4</v>
      </c>
      <c r="C131" s="27">
        <f t="shared" si="9"/>
        <v>0</v>
      </c>
      <c r="D131" s="27">
        <f t="shared" si="10"/>
        <v>0</v>
      </c>
      <c r="E131" s="27">
        <f t="shared" si="11"/>
        <v>0</v>
      </c>
      <c r="F131" s="27">
        <f t="shared" si="12"/>
        <v>1</v>
      </c>
      <c r="G131" s="22">
        <v>114.150000929832</v>
      </c>
      <c r="H131" s="23">
        <v>0.246229126330197</v>
      </c>
      <c r="I131" s="24">
        <v>1.0866666666666667</v>
      </c>
      <c r="J131" s="27">
        <f t="shared" si="13"/>
        <v>1.2481619909390718</v>
      </c>
      <c r="K131" s="27">
        <f t="shared" si="14"/>
        <v>2.9771164680658009</v>
      </c>
      <c r="L131" s="27" t="s">
        <v>22</v>
      </c>
    </row>
    <row r="132" spans="1:12">
      <c r="A132" s="27">
        <f t="shared" si="8"/>
        <v>128</v>
      </c>
      <c r="B132" s="27">
        <v>4</v>
      </c>
      <c r="C132" s="27">
        <f t="shared" si="9"/>
        <v>0</v>
      </c>
      <c r="D132" s="27">
        <f t="shared" si="10"/>
        <v>0</v>
      </c>
      <c r="E132" s="27">
        <f t="shared" si="11"/>
        <v>0</v>
      </c>
      <c r="F132" s="27">
        <f t="shared" si="12"/>
        <v>1</v>
      </c>
      <c r="G132" s="22">
        <v>40916.200002312697</v>
      </c>
      <c r="H132" s="23">
        <v>0.121196852539174</v>
      </c>
      <c r="I132" s="24">
        <v>1.2977153242824557</v>
      </c>
      <c r="J132" s="27">
        <f t="shared" si="13"/>
        <v>1.2177112884916632</v>
      </c>
      <c r="K132" s="27">
        <f t="shared" si="14"/>
        <v>261.89010135694571</v>
      </c>
      <c r="L132" s="27" t="s">
        <v>23</v>
      </c>
    </row>
    <row r="133" spans="1:12">
      <c r="A133" s="27">
        <f t="shared" si="8"/>
        <v>129</v>
      </c>
      <c r="B133" s="27">
        <v>4</v>
      </c>
      <c r="C133" s="27">
        <f t="shared" si="9"/>
        <v>0</v>
      </c>
      <c r="D133" s="27">
        <f t="shared" si="10"/>
        <v>0</v>
      </c>
      <c r="E133" s="27">
        <f t="shared" si="11"/>
        <v>0</v>
      </c>
      <c r="F133" s="27">
        <f t="shared" si="12"/>
        <v>1</v>
      </c>
      <c r="G133" s="22">
        <v>40439.559986412503</v>
      </c>
      <c r="H133" s="23">
        <v>0.121925325513124</v>
      </c>
      <c r="I133" s="24">
        <v>1.36657223796034</v>
      </c>
      <c r="J133" s="27">
        <f t="shared" si="13"/>
        <v>1.2178865334488216</v>
      </c>
      <c r="K133" s="27">
        <f t="shared" si="14"/>
        <v>894.01509450951653</v>
      </c>
      <c r="L133" s="27" t="s">
        <v>23</v>
      </c>
    </row>
    <row r="134" spans="1:12">
      <c r="A134" s="27">
        <f t="shared" ref="A134:A197" si="15">A133+1</f>
        <v>130</v>
      </c>
      <c r="B134" s="27">
        <v>4</v>
      </c>
      <c r="C134" s="27">
        <f t="shared" ref="C134:C197" si="16">IF(B134=1, 1, 0)</f>
        <v>0</v>
      </c>
      <c r="D134" s="27">
        <f t="shared" ref="D134:D197" si="17">IF(B134=2,1,0)</f>
        <v>0</v>
      </c>
      <c r="E134" s="27">
        <f t="shared" ref="E134:E197" si="18">IF(B134=3,1,0)</f>
        <v>0</v>
      </c>
      <c r="F134" s="27">
        <f t="shared" ref="F134:F197" si="19">IF(B134=4,1,0)</f>
        <v>1</v>
      </c>
      <c r="G134" s="22">
        <v>11214.02503979205</v>
      </c>
      <c r="H134" s="23">
        <v>8.6817909318172397E-3</v>
      </c>
      <c r="I134" s="24">
        <v>1.1789090909090909</v>
      </c>
      <c r="J134" s="27">
        <f t="shared" ref="J134:J197" si="20">SUMPRODUCT($C$2:$F$2,C134:F134)*EXP((SUMPRODUCT($C$3:$F$3,C134:F134)*H134))</f>
        <v>1.1909446361094318</v>
      </c>
      <c r="K134" s="27">
        <f t="shared" ref="K134:K197" si="21">G134*(I134-J134)^2</f>
        <v>1.6244002886163555</v>
      </c>
      <c r="L134" s="27" t="s">
        <v>23</v>
      </c>
    </row>
    <row r="135" spans="1:12">
      <c r="A135" s="27">
        <f t="shared" si="15"/>
        <v>131</v>
      </c>
      <c r="B135" s="27">
        <v>4</v>
      </c>
      <c r="C135" s="27">
        <f t="shared" si="16"/>
        <v>0</v>
      </c>
      <c r="D135" s="27">
        <f t="shared" si="17"/>
        <v>0</v>
      </c>
      <c r="E135" s="27">
        <f t="shared" si="18"/>
        <v>0</v>
      </c>
      <c r="F135" s="27">
        <f t="shared" si="19"/>
        <v>1</v>
      </c>
      <c r="G135" s="22">
        <v>11533.370047450049</v>
      </c>
      <c r="H135" s="23">
        <v>1.1976043647500399E-2</v>
      </c>
      <c r="I135" s="24">
        <v>1.1559812006739381</v>
      </c>
      <c r="J135" s="27">
        <f t="shared" si="20"/>
        <v>1.1917198941979672</v>
      </c>
      <c r="K135" s="27">
        <f t="shared" si="21"/>
        <v>14.731045504005351</v>
      </c>
      <c r="L135" s="27" t="s">
        <v>22</v>
      </c>
    </row>
    <row r="136" spans="1:12">
      <c r="A136" s="27">
        <f t="shared" si="15"/>
        <v>132</v>
      </c>
      <c r="B136" s="27">
        <v>4</v>
      </c>
      <c r="C136" s="27">
        <f t="shared" si="16"/>
        <v>0</v>
      </c>
      <c r="D136" s="27">
        <f t="shared" si="17"/>
        <v>0</v>
      </c>
      <c r="E136" s="27">
        <f t="shared" si="18"/>
        <v>0</v>
      </c>
      <c r="F136" s="27">
        <f t="shared" si="19"/>
        <v>1</v>
      </c>
      <c r="G136" s="22">
        <v>33608.900004036703</v>
      </c>
      <c r="H136" s="23">
        <v>0.121142459559446</v>
      </c>
      <c r="I136" s="24">
        <v>1.3604651162790697</v>
      </c>
      <c r="J136" s="27">
        <f t="shared" si="20"/>
        <v>1.2176982044669924</v>
      </c>
      <c r="K136" s="27">
        <f t="shared" si="21"/>
        <v>685.02974460395296</v>
      </c>
      <c r="L136" s="27" t="s">
        <v>22</v>
      </c>
    </row>
    <row r="137" spans="1:12">
      <c r="A137" s="27">
        <f t="shared" si="15"/>
        <v>133</v>
      </c>
      <c r="B137" s="27">
        <v>4</v>
      </c>
      <c r="C137" s="27">
        <f t="shared" si="16"/>
        <v>0</v>
      </c>
      <c r="D137" s="27">
        <f t="shared" si="17"/>
        <v>0</v>
      </c>
      <c r="E137" s="27">
        <f t="shared" si="18"/>
        <v>0</v>
      </c>
      <c r="F137" s="27">
        <f t="shared" si="19"/>
        <v>1</v>
      </c>
      <c r="G137" s="22">
        <v>11013.694999754451</v>
      </c>
      <c r="H137" s="23">
        <v>3.6661021273887702E-3</v>
      </c>
      <c r="I137" s="24">
        <v>0.93143115942028987</v>
      </c>
      <c r="J137" s="27">
        <f t="shared" si="20"/>
        <v>1.1897652295785959</v>
      </c>
      <c r="K137" s="27">
        <f t="shared" si="21"/>
        <v>735.01536608899858</v>
      </c>
      <c r="L137" s="27" t="s">
        <v>23</v>
      </c>
    </row>
    <row r="138" spans="1:12">
      <c r="A138" s="27">
        <f t="shared" si="15"/>
        <v>134</v>
      </c>
      <c r="B138" s="27">
        <v>1</v>
      </c>
      <c r="C138" s="27">
        <f t="shared" si="16"/>
        <v>1</v>
      </c>
      <c r="D138" s="27">
        <f t="shared" si="17"/>
        <v>0</v>
      </c>
      <c r="E138" s="27">
        <f t="shared" si="18"/>
        <v>0</v>
      </c>
      <c r="F138" s="27">
        <f t="shared" si="19"/>
        <v>0</v>
      </c>
      <c r="G138" s="22">
        <v>217</v>
      </c>
      <c r="H138" s="23">
        <v>0.106043955345294</v>
      </c>
      <c r="I138" s="24">
        <v>1.2580645161290323</v>
      </c>
      <c r="J138" s="27">
        <f t="shared" si="20"/>
        <v>1.2678486805370655</v>
      </c>
      <c r="K138" s="27">
        <f t="shared" si="21"/>
        <v>2.0773382476462942E-2</v>
      </c>
      <c r="L138" s="27" t="s">
        <v>23</v>
      </c>
    </row>
    <row r="139" spans="1:12">
      <c r="A139" s="27">
        <f t="shared" si="15"/>
        <v>135</v>
      </c>
      <c r="B139" s="27">
        <v>1</v>
      </c>
      <c r="C139" s="27">
        <f t="shared" si="16"/>
        <v>1</v>
      </c>
      <c r="D139" s="27">
        <f t="shared" si="17"/>
        <v>0</v>
      </c>
      <c r="E139" s="27">
        <f t="shared" si="18"/>
        <v>0</v>
      </c>
      <c r="F139" s="27">
        <f t="shared" si="19"/>
        <v>0</v>
      </c>
      <c r="G139" s="22">
        <v>119</v>
      </c>
      <c r="H139" s="23">
        <v>0.110526316147998</v>
      </c>
      <c r="I139" s="24">
        <v>1.1176470588235294</v>
      </c>
      <c r="J139" s="27">
        <f t="shared" si="20"/>
        <v>1.2753067914023601</v>
      </c>
      <c r="K139" s="27">
        <f t="shared" si="21"/>
        <v>2.9579343619425811</v>
      </c>
      <c r="L139" s="27" t="s">
        <v>23</v>
      </c>
    </row>
    <row r="140" spans="1:12">
      <c r="A140" s="27">
        <f t="shared" si="15"/>
        <v>136</v>
      </c>
      <c r="B140" s="27">
        <v>4</v>
      </c>
      <c r="C140" s="27">
        <f t="shared" si="16"/>
        <v>0</v>
      </c>
      <c r="D140" s="27">
        <f t="shared" si="17"/>
        <v>0</v>
      </c>
      <c r="E140" s="27">
        <f t="shared" si="18"/>
        <v>0</v>
      </c>
      <c r="F140" s="27">
        <f t="shared" si="19"/>
        <v>1</v>
      </c>
      <c r="G140" s="22">
        <v>104365.21999451501</v>
      </c>
      <c r="H140" s="23">
        <v>8.3963879421736394E-3</v>
      </c>
      <c r="I140" s="24">
        <v>0.86792452830188682</v>
      </c>
      <c r="J140" s="27">
        <f t="shared" si="20"/>
        <v>1.1908774940971483</v>
      </c>
      <c r="K140" s="27">
        <f t="shared" si="21"/>
        <v>10885.148224795585</v>
      </c>
      <c r="L140" s="27" t="s">
        <v>23</v>
      </c>
    </row>
    <row r="141" spans="1:12">
      <c r="A141" s="27">
        <f t="shared" si="15"/>
        <v>137</v>
      </c>
      <c r="B141" s="27">
        <v>4</v>
      </c>
      <c r="C141" s="27">
        <f t="shared" si="16"/>
        <v>0</v>
      </c>
      <c r="D141" s="27">
        <f t="shared" si="17"/>
        <v>0</v>
      </c>
      <c r="E141" s="27">
        <f t="shared" si="18"/>
        <v>0</v>
      </c>
      <c r="F141" s="27">
        <f t="shared" si="19"/>
        <v>1</v>
      </c>
      <c r="G141" s="22">
        <v>11762.37999880315</v>
      </c>
      <c r="H141" s="23">
        <v>5.7280636920996396E-4</v>
      </c>
      <c r="I141" s="24">
        <v>1.0975359342915811</v>
      </c>
      <c r="J141" s="27">
        <f t="shared" si="20"/>
        <v>1.189038443596899</v>
      </c>
      <c r="K141" s="27">
        <f t="shared" si="21"/>
        <v>98.482987337733647</v>
      </c>
      <c r="L141" s="27" t="s">
        <v>23</v>
      </c>
    </row>
    <row r="142" spans="1:12">
      <c r="A142" s="27">
        <f t="shared" si="15"/>
        <v>138</v>
      </c>
      <c r="B142" s="27">
        <v>4</v>
      </c>
      <c r="C142" s="27">
        <f t="shared" si="16"/>
        <v>0</v>
      </c>
      <c r="D142" s="27">
        <f t="shared" si="17"/>
        <v>0</v>
      </c>
      <c r="E142" s="27">
        <f t="shared" si="18"/>
        <v>0</v>
      </c>
      <c r="F142" s="27">
        <f t="shared" si="19"/>
        <v>1</v>
      </c>
      <c r="G142" s="22">
        <v>23159.229995727499</v>
      </c>
      <c r="H142" s="23">
        <v>9.59886340034115E-3</v>
      </c>
      <c r="I142" s="24">
        <v>1.3199579463816367</v>
      </c>
      <c r="J142" s="27">
        <f t="shared" si="20"/>
        <v>1.1911604061145764</v>
      </c>
      <c r="K142" s="27">
        <f t="shared" si="21"/>
        <v>384.18398228226289</v>
      </c>
      <c r="L142" s="27" t="s">
        <v>22</v>
      </c>
    </row>
    <row r="143" spans="1:12">
      <c r="A143" s="27">
        <f t="shared" si="15"/>
        <v>139</v>
      </c>
      <c r="B143" s="27">
        <v>4</v>
      </c>
      <c r="C143" s="27">
        <f t="shared" si="16"/>
        <v>0</v>
      </c>
      <c r="D143" s="27">
        <f t="shared" si="17"/>
        <v>0</v>
      </c>
      <c r="E143" s="27">
        <f t="shared" si="18"/>
        <v>0</v>
      </c>
      <c r="F143" s="27">
        <f t="shared" si="19"/>
        <v>1</v>
      </c>
      <c r="G143" s="22">
        <v>15638.4600007236</v>
      </c>
      <c r="H143" s="23">
        <v>0.120295799508054</v>
      </c>
      <c r="I143" s="24">
        <v>1.4461861976677499</v>
      </c>
      <c r="J143" s="27">
        <f t="shared" si="20"/>
        <v>1.2174945617317492</v>
      </c>
      <c r="K143" s="27">
        <f t="shared" si="21"/>
        <v>817.8893366351482</v>
      </c>
      <c r="L143" s="27" t="s">
        <v>23</v>
      </c>
    </row>
    <row r="144" spans="1:12">
      <c r="A144" s="27">
        <f t="shared" si="15"/>
        <v>140</v>
      </c>
      <c r="B144" s="27">
        <v>4</v>
      </c>
      <c r="C144" s="27">
        <f t="shared" si="16"/>
        <v>0</v>
      </c>
      <c r="D144" s="27">
        <f t="shared" si="17"/>
        <v>0</v>
      </c>
      <c r="E144" s="27">
        <f t="shared" si="18"/>
        <v>0</v>
      </c>
      <c r="F144" s="27">
        <f t="shared" si="19"/>
        <v>1</v>
      </c>
      <c r="G144" s="22">
        <v>16432.8700027019</v>
      </c>
      <c r="H144" s="23">
        <v>-4.8887357955044999E-3</v>
      </c>
      <c r="I144" s="24">
        <v>1.065196548418025</v>
      </c>
      <c r="J144" s="27">
        <f t="shared" si="20"/>
        <v>1.1877563095354706</v>
      </c>
      <c r="K144" s="27">
        <f t="shared" si="21"/>
        <v>246.83641560143096</v>
      </c>
      <c r="L144" s="27" t="s">
        <v>23</v>
      </c>
    </row>
    <row r="145" spans="1:12">
      <c r="A145" s="27">
        <f t="shared" si="15"/>
        <v>141</v>
      </c>
      <c r="B145" s="27">
        <v>4</v>
      </c>
      <c r="C145" s="27">
        <f t="shared" si="16"/>
        <v>0</v>
      </c>
      <c r="D145" s="27">
        <f t="shared" si="17"/>
        <v>0</v>
      </c>
      <c r="E145" s="27">
        <f t="shared" si="18"/>
        <v>0</v>
      </c>
      <c r="F145" s="27">
        <f t="shared" si="19"/>
        <v>1</v>
      </c>
      <c r="G145" s="22">
        <v>25531.820005536101</v>
      </c>
      <c r="H145" s="23">
        <v>1.1382306984739699E-3</v>
      </c>
      <c r="I145" s="24">
        <v>1.0910858742999379</v>
      </c>
      <c r="J145" s="27">
        <f t="shared" si="20"/>
        <v>1.1891712598263788</v>
      </c>
      <c r="K145" s="27">
        <f t="shared" si="21"/>
        <v>245.63507486457073</v>
      </c>
      <c r="L145" s="27" t="s">
        <v>22</v>
      </c>
    </row>
    <row r="146" spans="1:12">
      <c r="A146" s="27">
        <f t="shared" si="15"/>
        <v>142</v>
      </c>
      <c r="B146" s="27">
        <v>4</v>
      </c>
      <c r="C146" s="27">
        <f t="shared" si="16"/>
        <v>0</v>
      </c>
      <c r="D146" s="27">
        <f t="shared" si="17"/>
        <v>0</v>
      </c>
      <c r="E146" s="27">
        <f t="shared" si="18"/>
        <v>0</v>
      </c>
      <c r="F146" s="27">
        <f t="shared" si="19"/>
        <v>1</v>
      </c>
      <c r="G146" s="22">
        <v>22325.1500001848</v>
      </c>
      <c r="H146" s="23">
        <v>0.123035037365018</v>
      </c>
      <c r="I146" s="24">
        <v>1.4064400715563505</v>
      </c>
      <c r="J146" s="27">
        <f t="shared" si="20"/>
        <v>1.2181535395344132</v>
      </c>
      <c r="K146" s="27">
        <f t="shared" si="21"/>
        <v>791.46715777370503</v>
      </c>
      <c r="L146" s="27" t="s">
        <v>23</v>
      </c>
    </row>
    <row r="147" spans="1:12">
      <c r="A147" s="27">
        <f t="shared" si="15"/>
        <v>143</v>
      </c>
      <c r="B147" s="27">
        <v>4</v>
      </c>
      <c r="C147" s="27">
        <f t="shared" si="16"/>
        <v>0</v>
      </c>
      <c r="D147" s="27">
        <f t="shared" si="17"/>
        <v>0</v>
      </c>
      <c r="E147" s="27">
        <f t="shared" si="18"/>
        <v>0</v>
      </c>
      <c r="F147" s="27">
        <f t="shared" si="19"/>
        <v>1</v>
      </c>
      <c r="G147" s="22">
        <v>12927.575136341149</v>
      </c>
      <c r="H147" s="23">
        <v>2.36409554329284E-2</v>
      </c>
      <c r="I147" s="24">
        <v>0.98912570682905609</v>
      </c>
      <c r="J147" s="27">
        <f t="shared" si="20"/>
        <v>1.1944691339837412</v>
      </c>
      <c r="K147" s="27">
        <f t="shared" si="21"/>
        <v>545.10313875340694</v>
      </c>
      <c r="L147" s="27" t="s">
        <v>22</v>
      </c>
    </row>
    <row r="148" spans="1:12">
      <c r="A148" s="27">
        <f t="shared" si="15"/>
        <v>144</v>
      </c>
      <c r="B148" s="27">
        <v>4</v>
      </c>
      <c r="C148" s="27">
        <f t="shared" si="16"/>
        <v>0</v>
      </c>
      <c r="D148" s="27">
        <f t="shared" si="17"/>
        <v>0</v>
      </c>
      <c r="E148" s="27">
        <f t="shared" si="18"/>
        <v>0</v>
      </c>
      <c r="F148" s="27">
        <f t="shared" si="19"/>
        <v>1</v>
      </c>
      <c r="G148" s="22">
        <v>11895.160127222551</v>
      </c>
      <c r="H148" s="23">
        <v>1.4666626367993599E-2</v>
      </c>
      <c r="I148" s="24">
        <v>1.0292415949960907</v>
      </c>
      <c r="J148" s="27">
        <f t="shared" si="20"/>
        <v>1.1923534610712105</v>
      </c>
      <c r="K148" s="27">
        <f t="shared" si="21"/>
        <v>316.47645502612454</v>
      </c>
      <c r="L148" s="27" t="s">
        <v>23</v>
      </c>
    </row>
    <row r="149" spans="1:12">
      <c r="A149" s="27">
        <f t="shared" si="15"/>
        <v>145</v>
      </c>
      <c r="B149" s="27">
        <v>4</v>
      </c>
      <c r="C149" s="27">
        <f t="shared" si="16"/>
        <v>0</v>
      </c>
      <c r="D149" s="27">
        <f t="shared" si="17"/>
        <v>0</v>
      </c>
      <c r="E149" s="27">
        <f t="shared" si="18"/>
        <v>0</v>
      </c>
      <c r="F149" s="27">
        <f t="shared" si="19"/>
        <v>1</v>
      </c>
      <c r="G149" s="22">
        <v>10473.655020236951</v>
      </c>
      <c r="H149" s="23">
        <v>2.26404467346401E-2</v>
      </c>
      <c r="I149" s="24">
        <v>1.2689548186930386</v>
      </c>
      <c r="J149" s="27">
        <f t="shared" si="20"/>
        <v>1.1942330810574695</v>
      </c>
      <c r="K149" s="27">
        <f t="shared" si="21"/>
        <v>58.477956861824183</v>
      </c>
      <c r="L149" s="27" t="s">
        <v>23</v>
      </c>
    </row>
    <row r="150" spans="1:12">
      <c r="A150" s="27">
        <f t="shared" si="15"/>
        <v>146</v>
      </c>
      <c r="B150" s="27">
        <v>4</v>
      </c>
      <c r="C150" s="27">
        <f t="shared" si="16"/>
        <v>0</v>
      </c>
      <c r="D150" s="27">
        <f t="shared" si="17"/>
        <v>0</v>
      </c>
      <c r="E150" s="27">
        <f t="shared" si="18"/>
        <v>0</v>
      </c>
      <c r="F150" s="27">
        <f t="shared" si="19"/>
        <v>1</v>
      </c>
      <c r="G150" s="22">
        <v>10831.9450214505</v>
      </c>
      <c r="H150" s="23">
        <v>2.2172486957189701E-2</v>
      </c>
      <c r="I150" s="24">
        <v>1.202474690663667</v>
      </c>
      <c r="J150" s="27">
        <f t="shared" si="20"/>
        <v>1.1941226899590829</v>
      </c>
      <c r="K150" s="27">
        <f t="shared" si="21"/>
        <v>0.75559224453478069</v>
      </c>
      <c r="L150" s="27" t="s">
        <v>23</v>
      </c>
    </row>
    <row r="151" spans="1:12">
      <c r="A151" s="27">
        <f t="shared" si="15"/>
        <v>147</v>
      </c>
      <c r="B151" s="27">
        <v>4</v>
      </c>
      <c r="C151" s="27">
        <f t="shared" si="16"/>
        <v>0</v>
      </c>
      <c r="D151" s="27">
        <f t="shared" si="17"/>
        <v>0</v>
      </c>
      <c r="E151" s="27">
        <f t="shared" si="18"/>
        <v>0</v>
      </c>
      <c r="F151" s="27">
        <f t="shared" si="19"/>
        <v>1</v>
      </c>
      <c r="G151" s="22">
        <v>20421.7299970686</v>
      </c>
      <c r="H151" s="23">
        <v>0.122305134330596</v>
      </c>
      <c r="I151" s="24">
        <v>1.4174320891147156</v>
      </c>
      <c r="J151" s="27">
        <f t="shared" si="20"/>
        <v>1.2179779120842025</v>
      </c>
      <c r="K151" s="27">
        <f t="shared" si="21"/>
        <v>812.41662425634638</v>
      </c>
      <c r="L151" s="27" t="s">
        <v>22</v>
      </c>
    </row>
    <row r="152" spans="1:12">
      <c r="A152" s="27">
        <f t="shared" si="15"/>
        <v>148</v>
      </c>
      <c r="B152" s="27">
        <v>4</v>
      </c>
      <c r="C152" s="27">
        <f t="shared" si="16"/>
        <v>0</v>
      </c>
      <c r="D152" s="27">
        <f t="shared" si="17"/>
        <v>0</v>
      </c>
      <c r="E152" s="27">
        <f t="shared" si="18"/>
        <v>0</v>
      </c>
      <c r="F152" s="27">
        <f t="shared" si="19"/>
        <v>1</v>
      </c>
      <c r="G152" s="22">
        <v>21119.570000469699</v>
      </c>
      <c r="H152" s="23">
        <v>3.9869991579679403E-5</v>
      </c>
      <c r="I152" s="24">
        <v>1.1357502233507313</v>
      </c>
      <c r="J152" s="27">
        <f t="shared" si="20"/>
        <v>1.1889132722554898</v>
      </c>
      <c r="K152" s="27">
        <f t="shared" si="21"/>
        <v>59.690447006233583</v>
      </c>
      <c r="L152" s="27" t="s">
        <v>22</v>
      </c>
    </row>
    <row r="153" spans="1:12">
      <c r="A153" s="27">
        <f t="shared" si="15"/>
        <v>149</v>
      </c>
      <c r="B153" s="27">
        <v>4</v>
      </c>
      <c r="C153" s="27">
        <f t="shared" si="16"/>
        <v>0</v>
      </c>
      <c r="D153" s="27">
        <f t="shared" si="17"/>
        <v>0</v>
      </c>
      <c r="E153" s="27">
        <f t="shared" si="18"/>
        <v>0</v>
      </c>
      <c r="F153" s="27">
        <f t="shared" si="19"/>
        <v>1</v>
      </c>
      <c r="G153" s="22">
        <v>14562.05500047745</v>
      </c>
      <c r="H153" s="23">
        <v>1.4722310334084E-3</v>
      </c>
      <c r="I153" s="24">
        <v>1.1260286133779494</v>
      </c>
      <c r="J153" s="27">
        <f t="shared" si="20"/>
        <v>1.1892497223258502</v>
      </c>
      <c r="K153" s="27">
        <f t="shared" si="21"/>
        <v>58.203203106845727</v>
      </c>
      <c r="L153" s="27" t="s">
        <v>23</v>
      </c>
    </row>
    <row r="154" spans="1:12">
      <c r="A154" s="27">
        <f t="shared" si="15"/>
        <v>150</v>
      </c>
      <c r="B154" s="27">
        <v>4</v>
      </c>
      <c r="C154" s="27">
        <f t="shared" si="16"/>
        <v>0</v>
      </c>
      <c r="D154" s="27">
        <f t="shared" si="17"/>
        <v>0</v>
      </c>
      <c r="E154" s="27">
        <f t="shared" si="18"/>
        <v>0</v>
      </c>
      <c r="F154" s="27">
        <f t="shared" si="19"/>
        <v>1</v>
      </c>
      <c r="G154" s="22">
        <v>29322.250000178799</v>
      </c>
      <c r="H154" s="23">
        <v>6.9404234796547398E-3</v>
      </c>
      <c r="I154" s="24">
        <v>1.1333333333333333</v>
      </c>
      <c r="J154" s="27">
        <f t="shared" si="20"/>
        <v>1.1905350324709882</v>
      </c>
      <c r="K154" s="27">
        <f t="shared" si="21"/>
        <v>95.943410223713713</v>
      </c>
      <c r="L154" s="27" t="s">
        <v>23</v>
      </c>
    </row>
    <row r="155" spans="1:12">
      <c r="A155" s="27">
        <f t="shared" si="15"/>
        <v>151</v>
      </c>
      <c r="B155" s="27">
        <v>4</v>
      </c>
      <c r="C155" s="27">
        <f t="shared" si="16"/>
        <v>0</v>
      </c>
      <c r="D155" s="27">
        <f t="shared" si="17"/>
        <v>0</v>
      </c>
      <c r="E155" s="27">
        <f t="shared" si="18"/>
        <v>0</v>
      </c>
      <c r="F155" s="27">
        <f t="shared" si="19"/>
        <v>1</v>
      </c>
      <c r="G155" s="22">
        <v>14336.890002697701</v>
      </c>
      <c r="H155" s="23">
        <v>1.43900683177005E-3</v>
      </c>
      <c r="I155" s="24">
        <v>1.0098301434575705</v>
      </c>
      <c r="J155" s="27">
        <f t="shared" si="20"/>
        <v>1.1892419171500008</v>
      </c>
      <c r="K155" s="27">
        <f t="shared" si="21"/>
        <v>461.48419588482881</v>
      </c>
      <c r="L155" s="27" t="s">
        <v>23</v>
      </c>
    </row>
    <row r="156" spans="1:12">
      <c r="A156" s="27">
        <f t="shared" si="15"/>
        <v>152</v>
      </c>
      <c r="B156" s="27">
        <v>4</v>
      </c>
      <c r="C156" s="27">
        <f t="shared" si="16"/>
        <v>0</v>
      </c>
      <c r="D156" s="27">
        <f t="shared" si="17"/>
        <v>0</v>
      </c>
      <c r="E156" s="27">
        <f t="shared" si="18"/>
        <v>0</v>
      </c>
      <c r="F156" s="27">
        <f t="shared" si="19"/>
        <v>1</v>
      </c>
      <c r="G156" s="22">
        <v>13803.5999982059</v>
      </c>
      <c r="H156" s="23">
        <v>3.0868755651575197E-4</v>
      </c>
      <c r="I156" s="24">
        <v>1.1011737596313098</v>
      </c>
      <c r="J156" s="27">
        <f t="shared" si="20"/>
        <v>1.1889764080796223</v>
      </c>
      <c r="K156" s="27">
        <f t="shared" si="21"/>
        <v>106.41616351306092</v>
      </c>
      <c r="L156" s="27" t="s">
        <v>23</v>
      </c>
    </row>
    <row r="157" spans="1:12">
      <c r="A157" s="27">
        <f t="shared" si="15"/>
        <v>153</v>
      </c>
      <c r="B157" s="27">
        <v>4</v>
      </c>
      <c r="C157" s="27">
        <f t="shared" si="16"/>
        <v>0</v>
      </c>
      <c r="D157" s="27">
        <f t="shared" si="17"/>
        <v>0</v>
      </c>
      <c r="E157" s="27">
        <f t="shared" si="18"/>
        <v>0</v>
      </c>
      <c r="F157" s="27">
        <f t="shared" si="19"/>
        <v>1</v>
      </c>
      <c r="G157" s="22">
        <v>15294.255002628999</v>
      </c>
      <c r="H157" s="23">
        <v>6.6873383793233704E-4</v>
      </c>
      <c r="I157" s="24">
        <v>1.0778101716877226</v>
      </c>
      <c r="J157" s="27">
        <f t="shared" si="20"/>
        <v>1.189060975584346</v>
      </c>
      <c r="K157" s="27">
        <f t="shared" si="21"/>
        <v>189.29303857834893</v>
      </c>
      <c r="L157" s="27" t="s">
        <v>22</v>
      </c>
    </row>
    <row r="158" spans="1:12">
      <c r="A158" s="27">
        <f t="shared" si="15"/>
        <v>154</v>
      </c>
      <c r="B158" s="27">
        <v>4</v>
      </c>
      <c r="C158" s="27">
        <f t="shared" si="16"/>
        <v>0</v>
      </c>
      <c r="D158" s="27">
        <f t="shared" si="17"/>
        <v>0</v>
      </c>
      <c r="E158" s="27">
        <f t="shared" si="18"/>
        <v>0</v>
      </c>
      <c r="F158" s="27">
        <f t="shared" si="19"/>
        <v>1</v>
      </c>
      <c r="G158" s="22">
        <v>17112.680000543602</v>
      </c>
      <c r="H158" s="23">
        <v>1.2670580595471801E-3</v>
      </c>
      <c r="I158" s="24">
        <v>1.1079417855163765</v>
      </c>
      <c r="J158" s="27">
        <f t="shared" si="20"/>
        <v>1.1892015230053412</v>
      </c>
      <c r="K158" s="27">
        <f t="shared" si="21"/>
        <v>112.99750630024823</v>
      </c>
      <c r="L158" s="27" t="s">
        <v>22</v>
      </c>
    </row>
    <row r="159" spans="1:12">
      <c r="A159" s="27">
        <f t="shared" si="15"/>
        <v>155</v>
      </c>
      <c r="B159" s="27">
        <v>4</v>
      </c>
      <c r="C159" s="27">
        <f t="shared" si="16"/>
        <v>0</v>
      </c>
      <c r="D159" s="27">
        <f t="shared" si="17"/>
        <v>0</v>
      </c>
      <c r="E159" s="27">
        <f t="shared" si="18"/>
        <v>0</v>
      </c>
      <c r="F159" s="27">
        <f t="shared" si="19"/>
        <v>1</v>
      </c>
      <c r="G159" s="22">
        <v>16933.625000476852</v>
      </c>
      <c r="H159" s="23">
        <v>4.6112149226977496E-3</v>
      </c>
      <c r="I159" s="24">
        <v>0.94391752577319588</v>
      </c>
      <c r="J159" s="27">
        <f t="shared" si="20"/>
        <v>1.1899873773505945</v>
      </c>
      <c r="K159" s="27">
        <f t="shared" si="21"/>
        <v>1025.3372906374668</v>
      </c>
      <c r="L159" s="27" t="s">
        <v>22</v>
      </c>
    </row>
    <row r="160" spans="1:12">
      <c r="A160" s="27">
        <f t="shared" si="15"/>
        <v>156</v>
      </c>
      <c r="B160" s="27">
        <v>4</v>
      </c>
      <c r="C160" s="27">
        <f t="shared" si="16"/>
        <v>0</v>
      </c>
      <c r="D160" s="27">
        <f t="shared" si="17"/>
        <v>0</v>
      </c>
      <c r="E160" s="27">
        <f t="shared" si="18"/>
        <v>0</v>
      </c>
      <c r="F160" s="27">
        <f t="shared" si="19"/>
        <v>1</v>
      </c>
      <c r="G160" s="22">
        <v>39885.539999160901</v>
      </c>
      <c r="H160" s="23">
        <v>3.4448254004194501E-3</v>
      </c>
      <c r="I160" s="24">
        <v>0.80782695673918481</v>
      </c>
      <c r="J160" s="27">
        <f t="shared" si="20"/>
        <v>1.1897132247074551</v>
      </c>
      <c r="K160" s="27">
        <f t="shared" si="21"/>
        <v>5816.7923494414536</v>
      </c>
      <c r="L160" s="27" t="s">
        <v>23</v>
      </c>
    </row>
    <row r="161" spans="1:12">
      <c r="A161" s="27">
        <f t="shared" si="15"/>
        <v>157</v>
      </c>
      <c r="B161" s="27">
        <v>4</v>
      </c>
      <c r="C161" s="27">
        <f t="shared" si="16"/>
        <v>0</v>
      </c>
      <c r="D161" s="27">
        <f t="shared" si="17"/>
        <v>0</v>
      </c>
      <c r="E161" s="27">
        <f t="shared" si="18"/>
        <v>0</v>
      </c>
      <c r="F161" s="27">
        <f t="shared" si="19"/>
        <v>1</v>
      </c>
      <c r="G161" s="22">
        <v>17781.96999806165</v>
      </c>
      <c r="H161" s="23">
        <v>1.3867187975951799E-3</v>
      </c>
      <c r="I161" s="24">
        <v>0.99135334151511767</v>
      </c>
      <c r="J161" s="27">
        <f t="shared" si="20"/>
        <v>1.1892296335183568</v>
      </c>
      <c r="K161" s="27">
        <f t="shared" si="21"/>
        <v>696.25351426616089</v>
      </c>
      <c r="L161" s="27" t="s">
        <v>23</v>
      </c>
    </row>
    <row r="162" spans="1:12">
      <c r="A162" s="27">
        <f t="shared" si="15"/>
        <v>158</v>
      </c>
      <c r="B162" s="27">
        <v>4</v>
      </c>
      <c r="C162" s="27">
        <f t="shared" si="16"/>
        <v>0</v>
      </c>
      <c r="D162" s="27">
        <f t="shared" si="17"/>
        <v>0</v>
      </c>
      <c r="E162" s="27">
        <f t="shared" si="18"/>
        <v>0</v>
      </c>
      <c r="F162" s="27">
        <f t="shared" si="19"/>
        <v>1</v>
      </c>
      <c r="G162" s="22">
        <v>83237.239995479598</v>
      </c>
      <c r="H162" s="23">
        <v>2.5903607947515301E-3</v>
      </c>
      <c r="I162" s="24">
        <v>1.0785511538936197</v>
      </c>
      <c r="J162" s="27">
        <f t="shared" si="20"/>
        <v>1.1895124281700036</v>
      </c>
      <c r="K162" s="27">
        <f t="shared" si="21"/>
        <v>1024.8505590518273</v>
      </c>
      <c r="L162" s="27" t="s">
        <v>22</v>
      </c>
    </row>
    <row r="163" spans="1:12">
      <c r="A163" s="27">
        <f t="shared" si="15"/>
        <v>159</v>
      </c>
      <c r="B163" s="27">
        <v>4</v>
      </c>
      <c r="C163" s="27">
        <f t="shared" si="16"/>
        <v>0</v>
      </c>
      <c r="D163" s="27">
        <f t="shared" si="17"/>
        <v>0</v>
      </c>
      <c r="E163" s="27">
        <f t="shared" si="18"/>
        <v>0</v>
      </c>
      <c r="F163" s="27">
        <f t="shared" si="19"/>
        <v>1</v>
      </c>
      <c r="G163" s="22">
        <v>74209.450005817998</v>
      </c>
      <c r="H163" s="23">
        <v>3.2150428514928803E-2</v>
      </c>
      <c r="I163" s="24">
        <v>1.1303276029841063</v>
      </c>
      <c r="J163" s="27">
        <f t="shared" si="20"/>
        <v>1.1964786856370497</v>
      </c>
      <c r="K163" s="27">
        <f t="shared" si="21"/>
        <v>324.73801052448249</v>
      </c>
      <c r="L163" s="27" t="s">
        <v>23</v>
      </c>
    </row>
    <row r="164" spans="1:12">
      <c r="A164" s="27">
        <f t="shared" si="15"/>
        <v>160</v>
      </c>
      <c r="B164" s="27">
        <v>4</v>
      </c>
      <c r="C164" s="27">
        <f t="shared" si="16"/>
        <v>0</v>
      </c>
      <c r="D164" s="27">
        <f t="shared" si="17"/>
        <v>0</v>
      </c>
      <c r="E164" s="27">
        <f t="shared" si="18"/>
        <v>0</v>
      </c>
      <c r="F164" s="27">
        <f t="shared" si="19"/>
        <v>1</v>
      </c>
      <c r="G164" s="22">
        <v>137357.69998919999</v>
      </c>
      <c r="H164" s="23">
        <v>1.16595774684845E-2</v>
      </c>
      <c r="I164" s="24">
        <v>1.0518344239394162</v>
      </c>
      <c r="J164" s="27">
        <f t="shared" si="20"/>
        <v>1.1916453962307314</v>
      </c>
      <c r="K164" s="27">
        <f t="shared" si="21"/>
        <v>2684.9457926177279</v>
      </c>
      <c r="L164" s="27" t="s">
        <v>23</v>
      </c>
    </row>
    <row r="165" spans="1:12">
      <c r="A165" s="27">
        <f t="shared" si="15"/>
        <v>161</v>
      </c>
      <c r="B165" s="27">
        <v>4</v>
      </c>
      <c r="C165" s="27">
        <f t="shared" si="16"/>
        <v>0</v>
      </c>
      <c r="D165" s="27">
        <f t="shared" si="17"/>
        <v>0</v>
      </c>
      <c r="E165" s="27">
        <f t="shared" si="18"/>
        <v>0</v>
      </c>
      <c r="F165" s="27">
        <f t="shared" si="19"/>
        <v>1</v>
      </c>
      <c r="G165" s="22">
        <v>27883.620196819302</v>
      </c>
      <c r="H165" s="23">
        <v>1.7984848470551401E-2</v>
      </c>
      <c r="I165" s="24">
        <v>1.156224928889213</v>
      </c>
      <c r="J165" s="27">
        <f t="shared" si="20"/>
        <v>1.1931352856463047</v>
      </c>
      <c r="K165" s="27">
        <f t="shared" si="21"/>
        <v>37.987931337489243</v>
      </c>
      <c r="L165" s="27" t="s">
        <v>23</v>
      </c>
    </row>
    <row r="166" spans="1:12">
      <c r="A166" s="27">
        <f t="shared" si="15"/>
        <v>162</v>
      </c>
      <c r="B166" s="27">
        <v>4</v>
      </c>
      <c r="C166" s="27">
        <f t="shared" si="16"/>
        <v>0</v>
      </c>
      <c r="D166" s="27">
        <f t="shared" si="17"/>
        <v>0</v>
      </c>
      <c r="E166" s="27">
        <f t="shared" si="18"/>
        <v>0</v>
      </c>
      <c r="F166" s="27">
        <f t="shared" si="19"/>
        <v>1</v>
      </c>
      <c r="G166" s="22">
        <v>14251.449773550001</v>
      </c>
      <c r="H166" s="23">
        <v>6.9717805097760203E-4</v>
      </c>
      <c r="I166" s="24">
        <v>1.0817887614004118</v>
      </c>
      <c r="J166" s="27">
        <f t="shared" si="20"/>
        <v>1.1890676568043641</v>
      </c>
      <c r="K166" s="27">
        <f t="shared" si="21"/>
        <v>164.01653503493264</v>
      </c>
      <c r="L166" s="27" t="s">
        <v>23</v>
      </c>
    </row>
    <row r="167" spans="1:12">
      <c r="A167" s="27">
        <f t="shared" si="15"/>
        <v>163</v>
      </c>
      <c r="B167" s="27">
        <v>4</v>
      </c>
      <c r="C167" s="27">
        <f t="shared" si="16"/>
        <v>0</v>
      </c>
      <c r="D167" s="27">
        <f t="shared" si="17"/>
        <v>0</v>
      </c>
      <c r="E167" s="27">
        <f t="shared" si="18"/>
        <v>0</v>
      </c>
      <c r="F167" s="27">
        <f t="shared" si="19"/>
        <v>1</v>
      </c>
      <c r="G167" s="22">
        <v>2412.96995681524</v>
      </c>
      <c r="H167" s="23">
        <v>0.123845582964039</v>
      </c>
      <c r="I167" s="24">
        <v>0.77100115074798614</v>
      </c>
      <c r="J167" s="27">
        <f t="shared" si="20"/>
        <v>1.2183486006741207</v>
      </c>
      <c r="K167" s="27">
        <f t="shared" si="21"/>
        <v>482.8829226910658</v>
      </c>
      <c r="L167" s="27" t="s">
        <v>22</v>
      </c>
    </row>
    <row r="168" spans="1:12">
      <c r="A168" s="27">
        <f t="shared" si="15"/>
        <v>164</v>
      </c>
      <c r="B168" s="27">
        <v>4</v>
      </c>
      <c r="C168" s="27">
        <f t="shared" si="16"/>
        <v>0</v>
      </c>
      <c r="D168" s="27">
        <f t="shared" si="17"/>
        <v>0</v>
      </c>
      <c r="E168" s="27">
        <f t="shared" si="18"/>
        <v>0</v>
      </c>
      <c r="F168" s="27">
        <f t="shared" si="19"/>
        <v>1</v>
      </c>
      <c r="G168" s="22">
        <v>235303.44999408699</v>
      </c>
      <c r="H168" s="23">
        <v>4.9995548314884404E-3</v>
      </c>
      <c r="I168" s="24">
        <v>1.2057909373466382</v>
      </c>
      <c r="J168" s="27">
        <f t="shared" si="20"/>
        <v>1.1900786682617694</v>
      </c>
      <c r="K168" s="27">
        <f t="shared" si="21"/>
        <v>58.090633290509061</v>
      </c>
      <c r="L168" s="27" t="s">
        <v>23</v>
      </c>
    </row>
    <row r="169" spans="1:12">
      <c r="A169" s="27">
        <f t="shared" si="15"/>
        <v>165</v>
      </c>
      <c r="B169" s="27">
        <v>4</v>
      </c>
      <c r="C169" s="27">
        <f t="shared" si="16"/>
        <v>0</v>
      </c>
      <c r="D169" s="27">
        <f t="shared" si="17"/>
        <v>0</v>
      </c>
      <c r="E169" s="27">
        <f t="shared" si="18"/>
        <v>0</v>
      </c>
      <c r="F169" s="27">
        <f t="shared" si="19"/>
        <v>1</v>
      </c>
      <c r="G169" s="22">
        <v>265395.680030227</v>
      </c>
      <c r="H169" s="23">
        <v>-1.1285753282249499E-4</v>
      </c>
      <c r="I169" s="24">
        <v>1.0587948796679618</v>
      </c>
      <c r="J169" s="27">
        <f t="shared" si="20"/>
        <v>1.1888774034064771</v>
      </c>
      <c r="K169" s="27">
        <f t="shared" si="21"/>
        <v>4490.883175262341</v>
      </c>
      <c r="L169" s="27" t="s">
        <v>23</v>
      </c>
    </row>
    <row r="170" spans="1:12">
      <c r="A170" s="27">
        <f t="shared" si="15"/>
        <v>166</v>
      </c>
      <c r="B170" s="27">
        <v>4</v>
      </c>
      <c r="C170" s="27">
        <f t="shared" si="16"/>
        <v>0</v>
      </c>
      <c r="D170" s="27">
        <f t="shared" si="17"/>
        <v>0</v>
      </c>
      <c r="E170" s="27">
        <f t="shared" si="18"/>
        <v>0</v>
      </c>
      <c r="F170" s="27">
        <f t="shared" si="19"/>
        <v>1</v>
      </c>
      <c r="G170" s="22">
        <v>251038.67001104401</v>
      </c>
      <c r="H170" s="23">
        <v>2.2518018204712099E-2</v>
      </c>
      <c r="I170" s="24">
        <v>1.0148607365464455</v>
      </c>
      <c r="J170" s="27">
        <f t="shared" si="20"/>
        <v>1.1942041993420076</v>
      </c>
      <c r="K170" s="27">
        <f t="shared" si="21"/>
        <v>8074.4272747611467</v>
      </c>
      <c r="L170" s="27" t="s">
        <v>23</v>
      </c>
    </row>
    <row r="171" spans="1:12">
      <c r="A171" s="27">
        <f t="shared" si="15"/>
        <v>167</v>
      </c>
      <c r="B171" s="27">
        <v>4</v>
      </c>
      <c r="C171" s="27">
        <f t="shared" si="16"/>
        <v>0</v>
      </c>
      <c r="D171" s="27">
        <f t="shared" si="17"/>
        <v>0</v>
      </c>
      <c r="E171" s="27">
        <f t="shared" si="18"/>
        <v>0</v>
      </c>
      <c r="F171" s="27">
        <f t="shared" si="19"/>
        <v>1</v>
      </c>
      <c r="G171" s="22">
        <v>204693.721278429</v>
      </c>
      <c r="H171" s="23">
        <v>0.175407067998822</v>
      </c>
      <c r="I171" s="24">
        <v>1.1243651824731309</v>
      </c>
      <c r="J171" s="27">
        <f t="shared" si="20"/>
        <v>1.2308214914412594</v>
      </c>
      <c r="K171" s="27">
        <f t="shared" si="21"/>
        <v>2319.7828322926316</v>
      </c>
      <c r="L171" s="27" t="s">
        <v>22</v>
      </c>
    </row>
    <row r="172" spans="1:12">
      <c r="A172" s="27">
        <f t="shared" si="15"/>
        <v>168</v>
      </c>
      <c r="B172" s="27">
        <v>4</v>
      </c>
      <c r="C172" s="27">
        <f t="shared" si="16"/>
        <v>0</v>
      </c>
      <c r="D172" s="27">
        <f t="shared" si="17"/>
        <v>0</v>
      </c>
      <c r="E172" s="27">
        <f t="shared" si="18"/>
        <v>0</v>
      </c>
      <c r="F172" s="27">
        <f t="shared" si="19"/>
        <v>1</v>
      </c>
      <c r="G172" s="22">
        <v>168355.60131883601</v>
      </c>
      <c r="H172" s="23">
        <v>2.4663912240064201E-2</v>
      </c>
      <c r="I172" s="24">
        <v>0.99989244034921032</v>
      </c>
      <c r="J172" s="27">
        <f t="shared" si="20"/>
        <v>1.1947105313980915</v>
      </c>
      <c r="K172" s="27">
        <f t="shared" si="21"/>
        <v>6389.7834087496185</v>
      </c>
      <c r="L172" s="27" t="s">
        <v>23</v>
      </c>
    </row>
    <row r="173" spans="1:12">
      <c r="A173" s="27">
        <f t="shared" si="15"/>
        <v>169</v>
      </c>
      <c r="B173" s="27">
        <v>4</v>
      </c>
      <c r="C173" s="27">
        <f t="shared" si="16"/>
        <v>0</v>
      </c>
      <c r="D173" s="27">
        <f t="shared" si="17"/>
        <v>0</v>
      </c>
      <c r="E173" s="27">
        <f t="shared" si="18"/>
        <v>0</v>
      </c>
      <c r="F173" s="27">
        <f t="shared" si="19"/>
        <v>1</v>
      </c>
      <c r="G173" s="22">
        <v>87013.705706432505</v>
      </c>
      <c r="H173" s="23">
        <v>2.2329108372154498E-2</v>
      </c>
      <c r="I173" s="24">
        <v>1.1084399951504236</v>
      </c>
      <c r="J173" s="27">
        <f t="shared" si="20"/>
        <v>1.1941596356095254</v>
      </c>
      <c r="K173" s="27">
        <f t="shared" si="21"/>
        <v>639.36424572574583</v>
      </c>
      <c r="L173" s="27" t="s">
        <v>22</v>
      </c>
    </row>
    <row r="174" spans="1:12">
      <c r="A174" s="27">
        <f t="shared" si="15"/>
        <v>170</v>
      </c>
      <c r="B174" s="27">
        <v>4</v>
      </c>
      <c r="C174" s="27">
        <f t="shared" si="16"/>
        <v>0</v>
      </c>
      <c r="D174" s="27">
        <f t="shared" si="17"/>
        <v>0</v>
      </c>
      <c r="E174" s="27">
        <f t="shared" si="18"/>
        <v>0</v>
      </c>
      <c r="F174" s="27">
        <f t="shared" si="19"/>
        <v>1</v>
      </c>
      <c r="G174" s="22">
        <v>90181.045717239496</v>
      </c>
      <c r="H174" s="23">
        <v>2.5939293479128E-2</v>
      </c>
      <c r="I174" s="24">
        <v>1.0987827715355805</v>
      </c>
      <c r="J174" s="27">
        <f t="shared" si="20"/>
        <v>1.1950115642757038</v>
      </c>
      <c r="K174" s="27">
        <f t="shared" si="21"/>
        <v>835.07472952064552</v>
      </c>
      <c r="L174" s="27" t="s">
        <v>22</v>
      </c>
    </row>
    <row r="175" spans="1:12">
      <c r="A175" s="27">
        <f t="shared" si="15"/>
        <v>171</v>
      </c>
      <c r="B175" s="27">
        <v>4</v>
      </c>
      <c r="C175" s="27">
        <f t="shared" si="16"/>
        <v>0</v>
      </c>
      <c r="D175" s="27">
        <f t="shared" si="17"/>
        <v>0</v>
      </c>
      <c r="E175" s="27">
        <f t="shared" si="18"/>
        <v>0</v>
      </c>
      <c r="F175" s="27">
        <f t="shared" si="19"/>
        <v>1</v>
      </c>
      <c r="G175" s="22">
        <v>144764.14023894101</v>
      </c>
      <c r="H175" s="23">
        <v>2.0946841652081501E-2</v>
      </c>
      <c r="I175" s="24">
        <v>0.96703598571559379</v>
      </c>
      <c r="J175" s="27">
        <f t="shared" si="20"/>
        <v>1.1938336101975373</v>
      </c>
      <c r="K175" s="27">
        <f t="shared" si="21"/>
        <v>7446.2566013947553</v>
      </c>
      <c r="L175" s="27" t="s">
        <v>23</v>
      </c>
    </row>
    <row r="176" spans="1:12">
      <c r="A176" s="27">
        <f t="shared" si="15"/>
        <v>172</v>
      </c>
      <c r="B176" s="27">
        <v>4</v>
      </c>
      <c r="C176" s="27">
        <f t="shared" si="16"/>
        <v>0</v>
      </c>
      <c r="D176" s="27">
        <f t="shared" si="17"/>
        <v>0</v>
      </c>
      <c r="E176" s="27">
        <f t="shared" si="18"/>
        <v>0</v>
      </c>
      <c r="F176" s="27">
        <f t="shared" si="19"/>
        <v>1</v>
      </c>
      <c r="G176" s="22">
        <v>71949.759999752001</v>
      </c>
      <c r="H176" s="23">
        <v>2.58156331593219E-2</v>
      </c>
      <c r="I176" s="24">
        <v>1.0073441502988898</v>
      </c>
      <c r="J176" s="27">
        <f t="shared" si="20"/>
        <v>1.1949823729597457</v>
      </c>
      <c r="K176" s="27">
        <f t="shared" si="21"/>
        <v>2533.2145323558743</v>
      </c>
      <c r="L176" s="27" t="s">
        <v>23</v>
      </c>
    </row>
    <row r="177" spans="1:12">
      <c r="A177" s="27">
        <f t="shared" si="15"/>
        <v>173</v>
      </c>
      <c r="B177" s="27">
        <v>4</v>
      </c>
      <c r="C177" s="27">
        <f t="shared" si="16"/>
        <v>0</v>
      </c>
      <c r="D177" s="27">
        <f t="shared" si="17"/>
        <v>0</v>
      </c>
      <c r="E177" s="27">
        <f t="shared" si="18"/>
        <v>0</v>
      </c>
      <c r="F177" s="27">
        <f t="shared" si="19"/>
        <v>1</v>
      </c>
      <c r="G177" s="22">
        <v>69569.719999551802</v>
      </c>
      <c r="H177" s="23">
        <v>9.4374712627391694E-2</v>
      </c>
      <c r="I177" s="24">
        <v>1.0213669012551694</v>
      </c>
      <c r="J177" s="27">
        <f t="shared" si="20"/>
        <v>1.2112763526425485</v>
      </c>
      <c r="K177" s="27">
        <f t="shared" si="21"/>
        <v>2509.0736745714944</v>
      </c>
      <c r="L177" s="27" t="s">
        <v>22</v>
      </c>
    </row>
    <row r="178" spans="1:12">
      <c r="A178" s="27">
        <f t="shared" si="15"/>
        <v>174</v>
      </c>
      <c r="B178" s="27">
        <v>4</v>
      </c>
      <c r="C178" s="27">
        <f t="shared" si="16"/>
        <v>0</v>
      </c>
      <c r="D178" s="27">
        <f t="shared" si="17"/>
        <v>0</v>
      </c>
      <c r="E178" s="27">
        <f t="shared" si="18"/>
        <v>0</v>
      </c>
      <c r="F178" s="27">
        <f t="shared" si="19"/>
        <v>1</v>
      </c>
      <c r="G178" s="22">
        <v>47145.189278870799</v>
      </c>
      <c r="H178" s="23">
        <v>4.4515009462593302E-3</v>
      </c>
      <c r="I178" s="24">
        <v>1.0781193490054251</v>
      </c>
      <c r="J178" s="27">
        <f t="shared" si="20"/>
        <v>1.1899498338355845</v>
      </c>
      <c r="K178" s="27">
        <f t="shared" si="21"/>
        <v>589.60044030170707</v>
      </c>
      <c r="L178" s="27" t="s">
        <v>23</v>
      </c>
    </row>
    <row r="179" spans="1:12">
      <c r="A179" s="27">
        <f t="shared" si="15"/>
        <v>175</v>
      </c>
      <c r="B179" s="27">
        <v>4</v>
      </c>
      <c r="C179" s="27">
        <f t="shared" si="16"/>
        <v>0</v>
      </c>
      <c r="D179" s="27">
        <f t="shared" si="17"/>
        <v>0</v>
      </c>
      <c r="E179" s="27">
        <f t="shared" si="18"/>
        <v>0</v>
      </c>
      <c r="F179" s="27">
        <f t="shared" si="19"/>
        <v>1</v>
      </c>
      <c r="G179" s="22">
        <v>103891.649992943</v>
      </c>
      <c r="H179" s="23">
        <v>4.5241280984730799E-2</v>
      </c>
      <c r="I179" s="24">
        <v>1.2217729393468117</v>
      </c>
      <c r="J179" s="27">
        <f t="shared" si="20"/>
        <v>1.1995767544373599</v>
      </c>
      <c r="K179" s="27">
        <f t="shared" si="21"/>
        <v>51.184364085951032</v>
      </c>
      <c r="L179" s="27" t="s">
        <v>22</v>
      </c>
    </row>
    <row r="180" spans="1:12">
      <c r="A180" s="27">
        <f t="shared" si="15"/>
        <v>176</v>
      </c>
      <c r="B180" s="27">
        <v>4</v>
      </c>
      <c r="C180" s="27">
        <f t="shared" si="16"/>
        <v>0</v>
      </c>
      <c r="D180" s="27">
        <f t="shared" si="17"/>
        <v>0</v>
      </c>
      <c r="E180" s="27">
        <f t="shared" si="18"/>
        <v>0</v>
      </c>
      <c r="F180" s="27">
        <f t="shared" si="19"/>
        <v>1</v>
      </c>
      <c r="G180" s="22">
        <v>23651.6250002384</v>
      </c>
      <c r="H180" s="23">
        <v>1.5852000882562601E-2</v>
      </c>
      <c r="I180" s="24">
        <v>1.1205673758865249</v>
      </c>
      <c r="J180" s="27">
        <f t="shared" si="20"/>
        <v>1.1926326948510872</v>
      </c>
      <c r="K180" s="27">
        <f t="shared" si="21"/>
        <v>122.83259046283523</v>
      </c>
      <c r="L180" s="27" t="s">
        <v>23</v>
      </c>
    </row>
    <row r="181" spans="1:12">
      <c r="A181" s="27">
        <f t="shared" si="15"/>
        <v>177</v>
      </c>
      <c r="B181" s="27">
        <v>4</v>
      </c>
      <c r="C181" s="27">
        <f t="shared" si="16"/>
        <v>0</v>
      </c>
      <c r="D181" s="27">
        <f t="shared" si="17"/>
        <v>0</v>
      </c>
      <c r="E181" s="27">
        <f t="shared" si="18"/>
        <v>0</v>
      </c>
      <c r="F181" s="27">
        <f t="shared" si="19"/>
        <v>1</v>
      </c>
      <c r="G181" s="22">
        <v>40114.1499967575</v>
      </c>
      <c r="H181" s="23">
        <v>4.1744931851014203E-2</v>
      </c>
      <c r="I181" s="24">
        <v>1.2060946271050521</v>
      </c>
      <c r="J181" s="27">
        <f t="shared" si="20"/>
        <v>1.1987485274632825</v>
      </c>
      <c r="K181" s="27">
        <f t="shared" si="21"/>
        <v>2.1647673229882303</v>
      </c>
      <c r="L181" s="27" t="s">
        <v>23</v>
      </c>
    </row>
    <row r="182" spans="1:12">
      <c r="A182" s="27">
        <f t="shared" si="15"/>
        <v>178</v>
      </c>
      <c r="B182" s="27">
        <v>4</v>
      </c>
      <c r="C182" s="27">
        <f t="shared" si="16"/>
        <v>0</v>
      </c>
      <c r="D182" s="27">
        <f t="shared" si="17"/>
        <v>0</v>
      </c>
      <c r="E182" s="27">
        <f t="shared" si="18"/>
        <v>0</v>
      </c>
      <c r="F182" s="27">
        <f t="shared" si="19"/>
        <v>1</v>
      </c>
      <c r="G182" s="22">
        <v>59533.589996337898</v>
      </c>
      <c r="H182" s="23">
        <v>8.4871624123343294E-3</v>
      </c>
      <c r="I182" s="24">
        <v>1.271891891891892</v>
      </c>
      <c r="J182" s="27">
        <f t="shared" si="20"/>
        <v>1.1908988486857439</v>
      </c>
      <c r="K182" s="27">
        <f t="shared" si="21"/>
        <v>390.53279245533423</v>
      </c>
      <c r="L182" s="27" t="s">
        <v>22</v>
      </c>
    </row>
    <row r="183" spans="1:12">
      <c r="A183" s="27">
        <f t="shared" si="15"/>
        <v>179</v>
      </c>
      <c r="B183" s="27">
        <v>4</v>
      </c>
      <c r="C183" s="27">
        <f t="shared" si="16"/>
        <v>0</v>
      </c>
      <c r="D183" s="27">
        <f t="shared" si="17"/>
        <v>0</v>
      </c>
      <c r="E183" s="27">
        <f t="shared" si="18"/>
        <v>0</v>
      </c>
      <c r="F183" s="27">
        <f t="shared" si="19"/>
        <v>1</v>
      </c>
      <c r="G183" s="22">
        <v>49556.714998960502</v>
      </c>
      <c r="H183" s="23">
        <v>2.9218042170758199E-2</v>
      </c>
      <c r="I183" s="24">
        <v>0.97822736030828517</v>
      </c>
      <c r="J183" s="27">
        <f t="shared" si="20"/>
        <v>1.1957858074653074</v>
      </c>
      <c r="K183" s="27">
        <f t="shared" si="21"/>
        <v>2345.6024735686174</v>
      </c>
      <c r="L183" s="27" t="s">
        <v>22</v>
      </c>
    </row>
    <row r="184" spans="1:12">
      <c r="A184" s="27">
        <f t="shared" si="15"/>
        <v>180</v>
      </c>
      <c r="B184" s="27">
        <v>4</v>
      </c>
      <c r="C184" s="27">
        <f t="shared" si="16"/>
        <v>0</v>
      </c>
      <c r="D184" s="27">
        <f t="shared" si="17"/>
        <v>0</v>
      </c>
      <c r="E184" s="27">
        <f t="shared" si="18"/>
        <v>0</v>
      </c>
      <c r="F184" s="27">
        <f t="shared" si="19"/>
        <v>1</v>
      </c>
      <c r="G184" s="22">
        <v>11156.8599996865</v>
      </c>
      <c r="H184" s="23">
        <v>1.13949951220755E-3</v>
      </c>
      <c r="I184" s="24">
        <v>1.1651372039930168</v>
      </c>
      <c r="J184" s="27">
        <f t="shared" si="20"/>
        <v>1.1891715578830415</v>
      </c>
      <c r="K184" s="27">
        <f t="shared" si="21"/>
        <v>6.4447620410209732</v>
      </c>
      <c r="L184" s="27" t="s">
        <v>22</v>
      </c>
    </row>
    <row r="185" spans="1:12">
      <c r="A185" s="27">
        <f t="shared" si="15"/>
        <v>181</v>
      </c>
      <c r="B185" s="27">
        <v>4</v>
      </c>
      <c r="C185" s="27">
        <f t="shared" si="16"/>
        <v>0</v>
      </c>
      <c r="D185" s="27">
        <f t="shared" si="17"/>
        <v>0</v>
      </c>
      <c r="E185" s="27">
        <f t="shared" si="18"/>
        <v>0</v>
      </c>
      <c r="F185" s="27">
        <f t="shared" si="19"/>
        <v>1</v>
      </c>
      <c r="G185" s="22">
        <v>22447.529997766</v>
      </c>
      <c r="H185" s="23">
        <v>9.5395057665830505E-4</v>
      </c>
      <c r="I185" s="24">
        <v>1.1163101009651737</v>
      </c>
      <c r="J185" s="27">
        <f t="shared" si="20"/>
        <v>1.1891279714302472</v>
      </c>
      <c r="K185" s="27">
        <f t="shared" si="21"/>
        <v>119.02673167185603</v>
      </c>
      <c r="L185" s="27" t="s">
        <v>22</v>
      </c>
    </row>
    <row r="186" spans="1:12">
      <c r="A186" s="27">
        <f t="shared" si="15"/>
        <v>182</v>
      </c>
      <c r="B186" s="27">
        <v>4</v>
      </c>
      <c r="C186" s="27">
        <f t="shared" si="16"/>
        <v>0</v>
      </c>
      <c r="D186" s="27">
        <f t="shared" si="17"/>
        <v>0</v>
      </c>
      <c r="E186" s="27">
        <f t="shared" si="18"/>
        <v>0</v>
      </c>
      <c r="F186" s="27">
        <f t="shared" si="19"/>
        <v>1</v>
      </c>
      <c r="G186" s="22">
        <v>11499.93000009655</v>
      </c>
      <c r="H186" s="23">
        <v>3.0200185627090401E-3</v>
      </c>
      <c r="I186" s="24">
        <v>0.90248665538341366</v>
      </c>
      <c r="J186" s="27">
        <f t="shared" si="20"/>
        <v>1.1896133921790679</v>
      </c>
      <c r="K186" s="27">
        <f t="shared" si="21"/>
        <v>948.07450338814147</v>
      </c>
      <c r="L186" s="27" t="s">
        <v>22</v>
      </c>
    </row>
    <row r="187" spans="1:12">
      <c r="A187" s="27">
        <f t="shared" si="15"/>
        <v>183</v>
      </c>
      <c r="B187" s="27">
        <v>4</v>
      </c>
      <c r="C187" s="27">
        <f t="shared" si="16"/>
        <v>0</v>
      </c>
      <c r="D187" s="27">
        <f t="shared" si="17"/>
        <v>0</v>
      </c>
      <c r="E187" s="27">
        <f t="shared" si="18"/>
        <v>0</v>
      </c>
      <c r="F187" s="27">
        <f t="shared" si="19"/>
        <v>1</v>
      </c>
      <c r="G187" s="22">
        <v>29308.970001339902</v>
      </c>
      <c r="H187" s="23">
        <v>6.9432069425749102E-4</v>
      </c>
      <c r="I187" s="24">
        <v>1.0219320616137917</v>
      </c>
      <c r="J187" s="27">
        <f t="shared" si="20"/>
        <v>1.1890669856422851</v>
      </c>
      <c r="K187" s="27">
        <f t="shared" si="21"/>
        <v>818.71919567971463</v>
      </c>
      <c r="L187" s="27" t="s">
        <v>22</v>
      </c>
    </row>
    <row r="188" spans="1:12">
      <c r="A188" s="27">
        <f t="shared" si="15"/>
        <v>184</v>
      </c>
      <c r="B188" s="27">
        <v>4</v>
      </c>
      <c r="C188" s="27">
        <f t="shared" si="16"/>
        <v>0</v>
      </c>
      <c r="D188" s="27">
        <f t="shared" si="17"/>
        <v>0</v>
      </c>
      <c r="E188" s="27">
        <f t="shared" si="18"/>
        <v>0</v>
      </c>
      <c r="F188" s="27">
        <f t="shared" si="19"/>
        <v>1</v>
      </c>
      <c r="G188" s="22">
        <v>31277.939995691198</v>
      </c>
      <c r="H188" s="23">
        <v>-1.3640021051383801E-4</v>
      </c>
      <c r="I188" s="24">
        <v>1.0025450149519628</v>
      </c>
      <c r="J188" s="27">
        <f t="shared" si="20"/>
        <v>1.1888718743831213</v>
      </c>
      <c r="K188" s="27">
        <f t="shared" si="21"/>
        <v>1085.8980918939778</v>
      </c>
      <c r="L188" s="27" t="s">
        <v>23</v>
      </c>
    </row>
    <row r="189" spans="1:12">
      <c r="A189" s="27">
        <f t="shared" si="15"/>
        <v>185</v>
      </c>
      <c r="B189" s="27">
        <v>4</v>
      </c>
      <c r="C189" s="27">
        <f t="shared" si="16"/>
        <v>0</v>
      </c>
      <c r="D189" s="27">
        <f t="shared" si="17"/>
        <v>0</v>
      </c>
      <c r="E189" s="27">
        <f t="shared" si="18"/>
        <v>0</v>
      </c>
      <c r="F189" s="27">
        <f t="shared" si="19"/>
        <v>1</v>
      </c>
      <c r="G189" s="22">
        <v>15882.359998673201</v>
      </c>
      <c r="H189" s="23">
        <v>-4.1784448425415703E-3</v>
      </c>
      <c r="I189" s="24">
        <v>1.1730462270351476</v>
      </c>
      <c r="J189" s="27">
        <f t="shared" si="20"/>
        <v>1.1879229769132078</v>
      </c>
      <c r="K189" s="27">
        <f t="shared" si="21"/>
        <v>3.5150471779652253</v>
      </c>
      <c r="L189" s="27" t="s">
        <v>23</v>
      </c>
    </row>
    <row r="190" spans="1:12">
      <c r="A190" s="27">
        <f t="shared" si="15"/>
        <v>186</v>
      </c>
      <c r="B190" s="27">
        <v>4</v>
      </c>
      <c r="C190" s="27">
        <f t="shared" si="16"/>
        <v>0</v>
      </c>
      <c r="D190" s="27">
        <f t="shared" si="17"/>
        <v>0</v>
      </c>
      <c r="E190" s="27">
        <f t="shared" si="18"/>
        <v>0</v>
      </c>
      <c r="F190" s="27">
        <f t="shared" si="19"/>
        <v>1</v>
      </c>
      <c r="G190" s="22">
        <v>10894.2549998164</v>
      </c>
      <c r="H190" s="23">
        <v>1.33999503091732E-3</v>
      </c>
      <c r="I190" s="24">
        <v>1.1418485237483953</v>
      </c>
      <c r="J190" s="27">
        <f t="shared" si="20"/>
        <v>1.1892186571652545</v>
      </c>
      <c r="K190" s="27">
        <f t="shared" si="21"/>
        <v>24.445940609629506</v>
      </c>
      <c r="L190" s="27" t="s">
        <v>22</v>
      </c>
    </row>
    <row r="191" spans="1:12">
      <c r="A191" s="27">
        <f t="shared" si="15"/>
        <v>187</v>
      </c>
      <c r="B191" s="27">
        <v>4</v>
      </c>
      <c r="C191" s="27">
        <f t="shared" si="16"/>
        <v>0</v>
      </c>
      <c r="D191" s="27">
        <f t="shared" si="17"/>
        <v>0</v>
      </c>
      <c r="E191" s="27">
        <f t="shared" si="18"/>
        <v>0</v>
      </c>
      <c r="F191" s="27">
        <f t="shared" si="19"/>
        <v>1</v>
      </c>
      <c r="G191" s="22">
        <v>21934.960000634201</v>
      </c>
      <c r="H191" s="23">
        <v>8.5095462225716605E-4</v>
      </c>
      <c r="I191" s="24">
        <v>1.1181826459073112</v>
      </c>
      <c r="J191" s="27">
        <f t="shared" si="20"/>
        <v>1.1891037778106428</v>
      </c>
      <c r="K191" s="27">
        <f t="shared" si="21"/>
        <v>110.32861426902736</v>
      </c>
      <c r="L191" s="27" t="s">
        <v>23</v>
      </c>
    </row>
    <row r="192" spans="1:12">
      <c r="A192" s="27">
        <f t="shared" si="15"/>
        <v>188</v>
      </c>
      <c r="B192" s="27">
        <v>4</v>
      </c>
      <c r="C192" s="27">
        <f t="shared" si="16"/>
        <v>0</v>
      </c>
      <c r="D192" s="27">
        <f t="shared" si="17"/>
        <v>0</v>
      </c>
      <c r="E192" s="27">
        <f t="shared" si="18"/>
        <v>0</v>
      </c>
      <c r="F192" s="27">
        <f t="shared" si="19"/>
        <v>1</v>
      </c>
      <c r="G192" s="22">
        <v>11331.934999555349</v>
      </c>
      <c r="H192" s="23">
        <v>2.5345632029913699E-3</v>
      </c>
      <c r="I192" s="24">
        <v>0.9412438336856942</v>
      </c>
      <c r="J192" s="27">
        <f t="shared" si="20"/>
        <v>1.1894993170874992</v>
      </c>
      <c r="K192" s="27">
        <f t="shared" si="21"/>
        <v>698.39605003424026</v>
      </c>
      <c r="L192" s="27" t="s">
        <v>23</v>
      </c>
    </row>
    <row r="193" spans="1:12">
      <c r="A193" s="27">
        <f t="shared" si="15"/>
        <v>189</v>
      </c>
      <c r="B193" s="27">
        <v>4</v>
      </c>
      <c r="C193" s="27">
        <f t="shared" si="16"/>
        <v>0</v>
      </c>
      <c r="D193" s="27">
        <f t="shared" si="17"/>
        <v>0</v>
      </c>
      <c r="E193" s="27">
        <f t="shared" si="18"/>
        <v>0</v>
      </c>
      <c r="F193" s="27">
        <f t="shared" si="19"/>
        <v>1</v>
      </c>
      <c r="G193" s="22">
        <v>27022.779998660098</v>
      </c>
      <c r="H193" s="23">
        <v>1.2170361896028401E-3</v>
      </c>
      <c r="I193" s="24">
        <v>1.0544139890065296</v>
      </c>
      <c r="J193" s="27">
        <f t="shared" si="20"/>
        <v>1.1891897721430043</v>
      </c>
      <c r="K193" s="27">
        <f t="shared" si="21"/>
        <v>490.85560399399532</v>
      </c>
      <c r="L193" s="27" t="s">
        <v>23</v>
      </c>
    </row>
    <row r="194" spans="1:12">
      <c r="A194" s="27">
        <f t="shared" si="15"/>
        <v>190</v>
      </c>
      <c r="B194" s="27">
        <v>4</v>
      </c>
      <c r="C194" s="27">
        <f t="shared" si="16"/>
        <v>0</v>
      </c>
      <c r="D194" s="27">
        <f t="shared" si="17"/>
        <v>0</v>
      </c>
      <c r="E194" s="27">
        <f t="shared" si="18"/>
        <v>0</v>
      </c>
      <c r="F194" s="27">
        <f t="shared" si="19"/>
        <v>1</v>
      </c>
      <c r="G194" s="22">
        <v>24987.4699990749</v>
      </c>
      <c r="H194" s="23">
        <v>5.2512483843339495E-4</v>
      </c>
      <c r="I194" s="24">
        <v>1.0377155601577124</v>
      </c>
      <c r="J194" s="27">
        <f t="shared" si="20"/>
        <v>1.189027244047612</v>
      </c>
      <c r="K194" s="27">
        <f t="shared" si="21"/>
        <v>572.09376484095162</v>
      </c>
      <c r="L194" s="27" t="s">
        <v>22</v>
      </c>
    </row>
    <row r="195" spans="1:12">
      <c r="A195" s="27">
        <f t="shared" si="15"/>
        <v>191</v>
      </c>
      <c r="B195" s="27">
        <v>4</v>
      </c>
      <c r="C195" s="27">
        <f t="shared" si="16"/>
        <v>0</v>
      </c>
      <c r="D195" s="27">
        <f t="shared" si="17"/>
        <v>0</v>
      </c>
      <c r="E195" s="27">
        <f t="shared" si="18"/>
        <v>0</v>
      </c>
      <c r="F195" s="27">
        <f t="shared" si="19"/>
        <v>1</v>
      </c>
      <c r="G195" s="22">
        <v>9983.9100023954998</v>
      </c>
      <c r="H195" s="23">
        <v>-4.3987126781922601E-3</v>
      </c>
      <c r="I195" s="24">
        <v>1.1938679010502216</v>
      </c>
      <c r="J195" s="27">
        <f t="shared" si="20"/>
        <v>1.1878712893065224</v>
      </c>
      <c r="K195" s="27">
        <f t="shared" si="21"/>
        <v>0.35901493815265423</v>
      </c>
      <c r="L195" s="27" t="s">
        <v>23</v>
      </c>
    </row>
    <row r="196" spans="1:12">
      <c r="A196" s="27">
        <f t="shared" si="15"/>
        <v>192</v>
      </c>
      <c r="B196" s="27">
        <v>1</v>
      </c>
      <c r="C196" s="27">
        <f t="shared" si="16"/>
        <v>1</v>
      </c>
      <c r="D196" s="27">
        <f t="shared" si="17"/>
        <v>0</v>
      </c>
      <c r="E196" s="27">
        <f t="shared" si="18"/>
        <v>0</v>
      </c>
      <c r="F196" s="27">
        <f t="shared" si="19"/>
        <v>0</v>
      </c>
      <c r="G196" s="22">
        <v>10904.130001306499</v>
      </c>
      <c r="H196" s="23">
        <v>1.1606254019302599E-2</v>
      </c>
      <c r="I196" s="24">
        <v>0.88915094339622647</v>
      </c>
      <c r="J196" s="27">
        <f t="shared" si="20"/>
        <v>1.1204696124411819</v>
      </c>
      <c r="K196" s="27">
        <f t="shared" si="21"/>
        <v>583.46174993012085</v>
      </c>
      <c r="L196" s="27" t="s">
        <v>22</v>
      </c>
    </row>
    <row r="197" spans="1:12">
      <c r="A197" s="27">
        <f t="shared" si="15"/>
        <v>193</v>
      </c>
      <c r="B197" s="27">
        <v>4</v>
      </c>
      <c r="C197" s="27">
        <f t="shared" si="16"/>
        <v>0</v>
      </c>
      <c r="D197" s="27">
        <f t="shared" si="17"/>
        <v>0</v>
      </c>
      <c r="E197" s="27">
        <f t="shared" si="18"/>
        <v>0</v>
      </c>
      <c r="F197" s="27">
        <f t="shared" si="19"/>
        <v>1</v>
      </c>
      <c r="G197" s="22">
        <v>24073.474790990349</v>
      </c>
      <c r="H197" s="23">
        <v>2.88146089849435E-2</v>
      </c>
      <c r="I197" s="24">
        <v>0.97664835164835162</v>
      </c>
      <c r="J197" s="27">
        <f t="shared" si="20"/>
        <v>1.1956905137600489</v>
      </c>
      <c r="K197" s="27">
        <f t="shared" si="21"/>
        <v>1155.0325322222366</v>
      </c>
      <c r="L197" s="27" t="s">
        <v>23</v>
      </c>
    </row>
    <row r="198" spans="1:12">
      <c r="A198" s="27">
        <f t="shared" ref="A198:A261" si="22">A197+1</f>
        <v>194</v>
      </c>
      <c r="B198" s="27">
        <v>4</v>
      </c>
      <c r="C198" s="27">
        <f t="shared" ref="C198:C261" si="23">IF(B198=1, 1, 0)</f>
        <v>0</v>
      </c>
      <c r="D198" s="27">
        <f t="shared" ref="D198:D261" si="24">IF(B198=2,1,0)</f>
        <v>0</v>
      </c>
      <c r="E198" s="27">
        <f t="shared" ref="E198:E261" si="25">IF(B198=3,1,0)</f>
        <v>0</v>
      </c>
      <c r="F198" s="27">
        <f t="shared" ref="F198:F261" si="26">IF(B198=4,1,0)</f>
        <v>1</v>
      </c>
      <c r="G198" s="22">
        <v>22341.244808822848</v>
      </c>
      <c r="H198" s="23">
        <v>-2.8745370306991599E-4</v>
      </c>
      <c r="I198" s="24">
        <v>1.2509480258755299</v>
      </c>
      <c r="J198" s="27">
        <f t="shared" ref="J198:J261" si="27">SUMPRODUCT($C$2:$F$2,C198:F198)*EXP((SUMPRODUCT($C$3:$F$3,C198:F198)*H198))</f>
        <v>1.1888363999185414</v>
      </c>
      <c r="K198" s="27">
        <f t="shared" ref="K198:K261" si="28">G198*(I198-J198)^2</f>
        <v>86.189262416120542</v>
      </c>
      <c r="L198" s="27" t="s">
        <v>23</v>
      </c>
    </row>
    <row r="199" spans="1:12">
      <c r="A199" s="27">
        <f t="shared" si="22"/>
        <v>195</v>
      </c>
      <c r="B199" s="27">
        <v>4</v>
      </c>
      <c r="C199" s="27">
        <f t="shared" si="23"/>
        <v>0</v>
      </c>
      <c r="D199" s="27">
        <f t="shared" si="24"/>
        <v>0</v>
      </c>
      <c r="E199" s="27">
        <f t="shared" si="25"/>
        <v>0</v>
      </c>
      <c r="F199" s="27">
        <f t="shared" si="26"/>
        <v>1</v>
      </c>
      <c r="G199" s="22">
        <v>61234.959991157099</v>
      </c>
      <c r="H199" s="23">
        <v>0.106504011879536</v>
      </c>
      <c r="I199" s="24">
        <v>0.99731525300327628</v>
      </c>
      <c r="J199" s="27">
        <f t="shared" si="27"/>
        <v>1.2141820866058266</v>
      </c>
      <c r="K199" s="27">
        <f t="shared" si="28"/>
        <v>2879.955090386185</v>
      </c>
      <c r="L199" s="27" t="s">
        <v>22</v>
      </c>
    </row>
    <row r="200" spans="1:12">
      <c r="A200" s="27">
        <f t="shared" si="22"/>
        <v>196</v>
      </c>
      <c r="B200" s="27">
        <v>4</v>
      </c>
      <c r="C200" s="27">
        <f t="shared" si="23"/>
        <v>0</v>
      </c>
      <c r="D200" s="27">
        <f t="shared" si="24"/>
        <v>0</v>
      </c>
      <c r="E200" s="27">
        <f t="shared" si="25"/>
        <v>0</v>
      </c>
      <c r="F200" s="27">
        <f t="shared" si="26"/>
        <v>1</v>
      </c>
      <c r="G200" s="22">
        <v>15498.8200009465</v>
      </c>
      <c r="H200" s="23">
        <v>0.23992110188268601</v>
      </c>
      <c r="I200" s="24">
        <v>0.75453514739229022</v>
      </c>
      <c r="J200" s="27">
        <f t="shared" si="27"/>
        <v>1.2466076357454516</v>
      </c>
      <c r="K200" s="27">
        <f t="shared" si="28"/>
        <v>3752.8119543434227</v>
      </c>
      <c r="L200" s="27" t="s">
        <v>22</v>
      </c>
    </row>
    <row r="201" spans="1:12">
      <c r="A201" s="27">
        <f t="shared" si="22"/>
        <v>197</v>
      </c>
      <c r="B201" s="27">
        <v>4</v>
      </c>
      <c r="C201" s="27">
        <f t="shared" si="23"/>
        <v>0</v>
      </c>
      <c r="D201" s="27">
        <f t="shared" si="24"/>
        <v>0</v>
      </c>
      <c r="E201" s="27">
        <f t="shared" si="25"/>
        <v>0</v>
      </c>
      <c r="F201" s="27">
        <f t="shared" si="26"/>
        <v>1</v>
      </c>
      <c r="G201" s="22">
        <v>59852.639810789398</v>
      </c>
      <c r="H201" s="23">
        <v>1.14206741106127E-3</v>
      </c>
      <c r="I201" s="24">
        <v>1.1565380581774025</v>
      </c>
      <c r="J201" s="27">
        <f t="shared" si="27"/>
        <v>1.1891721611076382</v>
      </c>
      <c r="K201" s="27">
        <f t="shared" si="28"/>
        <v>63.742144100597123</v>
      </c>
      <c r="L201" s="27" t="s">
        <v>22</v>
      </c>
    </row>
    <row r="202" spans="1:12">
      <c r="A202" s="27">
        <f t="shared" si="22"/>
        <v>198</v>
      </c>
      <c r="B202" s="27">
        <v>4</v>
      </c>
      <c r="C202" s="27">
        <f t="shared" si="23"/>
        <v>0</v>
      </c>
      <c r="D202" s="27">
        <f t="shared" si="24"/>
        <v>0</v>
      </c>
      <c r="E202" s="27">
        <f t="shared" si="25"/>
        <v>0</v>
      </c>
      <c r="F202" s="27">
        <f t="shared" si="26"/>
        <v>1</v>
      </c>
      <c r="G202" s="22">
        <v>31386.014711782351</v>
      </c>
      <c r="H202" s="23">
        <v>2.4703051590550799E-2</v>
      </c>
      <c r="I202" s="24">
        <v>0.96076878399070698</v>
      </c>
      <c r="J202" s="27">
        <f t="shared" si="27"/>
        <v>1.1947197684735189</v>
      </c>
      <c r="K202" s="27">
        <f t="shared" si="28"/>
        <v>1717.8527249479205</v>
      </c>
      <c r="L202" s="27" t="s">
        <v>23</v>
      </c>
    </row>
    <row r="203" spans="1:12">
      <c r="A203" s="27">
        <f t="shared" si="22"/>
        <v>199</v>
      </c>
      <c r="B203" s="27">
        <v>4</v>
      </c>
      <c r="C203" s="27">
        <f t="shared" si="23"/>
        <v>0</v>
      </c>
      <c r="D203" s="27">
        <f t="shared" si="24"/>
        <v>0</v>
      </c>
      <c r="E203" s="27">
        <f t="shared" si="25"/>
        <v>0</v>
      </c>
      <c r="F203" s="27">
        <f t="shared" si="26"/>
        <v>1</v>
      </c>
      <c r="G203" s="22">
        <v>29477.774732828151</v>
      </c>
      <c r="H203" s="23">
        <v>8.0486343507686598E-4</v>
      </c>
      <c r="I203" s="24">
        <v>1.2391722266199254</v>
      </c>
      <c r="J203" s="27">
        <f t="shared" si="27"/>
        <v>1.189092951208415</v>
      </c>
      <c r="K203" s="27">
        <f t="shared" si="28"/>
        <v>73.928308360060129</v>
      </c>
      <c r="L203" s="27" t="s">
        <v>22</v>
      </c>
    </row>
    <row r="204" spans="1:12">
      <c r="A204" s="27">
        <f t="shared" si="22"/>
        <v>200</v>
      </c>
      <c r="B204" s="27">
        <v>4</v>
      </c>
      <c r="C204" s="27">
        <f t="shared" si="23"/>
        <v>0</v>
      </c>
      <c r="D204" s="27">
        <f t="shared" si="24"/>
        <v>0</v>
      </c>
      <c r="E204" s="27">
        <f t="shared" si="25"/>
        <v>0</v>
      </c>
      <c r="F204" s="27">
        <f t="shared" si="26"/>
        <v>1</v>
      </c>
      <c r="G204" s="22">
        <v>936.85000002384197</v>
      </c>
      <c r="H204" s="23">
        <v>9.8195899723136207E-2</v>
      </c>
      <c r="I204" s="24">
        <v>0.69435569755058568</v>
      </c>
      <c r="J204" s="27">
        <f t="shared" si="27"/>
        <v>1.2121910174458908</v>
      </c>
      <c r="K204" s="27">
        <f t="shared" si="28"/>
        <v>251.219530157229</v>
      </c>
      <c r="L204" s="27" t="s">
        <v>22</v>
      </c>
    </row>
    <row r="205" spans="1:12">
      <c r="A205" s="27">
        <f t="shared" si="22"/>
        <v>201</v>
      </c>
      <c r="B205" s="27">
        <v>4</v>
      </c>
      <c r="C205" s="27">
        <f t="shared" si="23"/>
        <v>0</v>
      </c>
      <c r="D205" s="27">
        <f t="shared" si="24"/>
        <v>0</v>
      </c>
      <c r="E205" s="27">
        <f t="shared" si="25"/>
        <v>0</v>
      </c>
      <c r="F205" s="27">
        <f t="shared" si="26"/>
        <v>1</v>
      </c>
      <c r="G205" s="22">
        <v>74.470000028610201</v>
      </c>
      <c r="H205" s="23">
        <v>0.25305491072655301</v>
      </c>
      <c r="I205" s="24">
        <v>0.8</v>
      </c>
      <c r="J205" s="27">
        <f t="shared" si="27"/>
        <v>1.2498461102355682</v>
      </c>
      <c r="K205" s="27">
        <f t="shared" si="28"/>
        <v>15.069862615711068</v>
      </c>
      <c r="L205" s="27" t="s">
        <v>23</v>
      </c>
    </row>
    <row r="206" spans="1:12">
      <c r="A206" s="27">
        <f t="shared" si="22"/>
        <v>202</v>
      </c>
      <c r="B206" s="27">
        <v>1</v>
      </c>
      <c r="C206" s="27">
        <f t="shared" si="23"/>
        <v>1</v>
      </c>
      <c r="D206" s="27">
        <f t="shared" si="24"/>
        <v>0</v>
      </c>
      <c r="E206" s="27">
        <f t="shared" si="25"/>
        <v>0</v>
      </c>
      <c r="F206" s="27">
        <f t="shared" si="26"/>
        <v>0</v>
      </c>
      <c r="G206" s="22">
        <v>73288.705013349507</v>
      </c>
      <c r="H206" s="23">
        <v>6.01064392409248E-3</v>
      </c>
      <c r="I206" s="24">
        <v>1.0119578435346575</v>
      </c>
      <c r="J206" s="27">
        <f t="shared" si="27"/>
        <v>1.1122955320262031</v>
      </c>
      <c r="K206" s="27">
        <f t="shared" si="28"/>
        <v>737.8451579509665</v>
      </c>
      <c r="L206" s="27" t="s">
        <v>22</v>
      </c>
    </row>
    <row r="207" spans="1:12">
      <c r="A207" s="27">
        <f t="shared" si="22"/>
        <v>203</v>
      </c>
      <c r="B207" s="27">
        <v>1</v>
      </c>
      <c r="C207" s="27">
        <f t="shared" si="23"/>
        <v>1</v>
      </c>
      <c r="D207" s="27">
        <f t="shared" si="24"/>
        <v>0</v>
      </c>
      <c r="E207" s="27">
        <f t="shared" si="25"/>
        <v>0</v>
      </c>
      <c r="F207" s="27">
        <f t="shared" si="26"/>
        <v>0</v>
      </c>
      <c r="G207" s="22">
        <v>60048.634999662499</v>
      </c>
      <c r="H207" s="23">
        <v>4.81087092924142E-3</v>
      </c>
      <c r="I207" s="24">
        <v>1.0544217687074831</v>
      </c>
      <c r="J207" s="27">
        <f t="shared" si="27"/>
        <v>1.1105506793360189</v>
      </c>
      <c r="K207" s="27">
        <f t="shared" si="28"/>
        <v>189.18049885958362</v>
      </c>
      <c r="L207" s="27" t="s">
        <v>22</v>
      </c>
    </row>
    <row r="208" spans="1:12">
      <c r="A208" s="27">
        <f t="shared" si="22"/>
        <v>204</v>
      </c>
      <c r="B208" s="27">
        <v>4</v>
      </c>
      <c r="C208" s="27">
        <f t="shared" si="23"/>
        <v>0</v>
      </c>
      <c r="D208" s="27">
        <f t="shared" si="24"/>
        <v>0</v>
      </c>
      <c r="E208" s="27">
        <f t="shared" si="25"/>
        <v>0</v>
      </c>
      <c r="F208" s="27">
        <f t="shared" si="26"/>
        <v>1</v>
      </c>
      <c r="G208" s="22">
        <v>4808.8850000202647</v>
      </c>
      <c r="H208" s="23">
        <v>3.5811944254696402E-3</v>
      </c>
      <c r="I208" s="24">
        <v>1.1620807808119613</v>
      </c>
      <c r="J208" s="27">
        <f t="shared" si="27"/>
        <v>1.1897452741425563</v>
      </c>
      <c r="K208" s="27">
        <f t="shared" si="28"/>
        <v>3.6803560233996198</v>
      </c>
      <c r="L208" s="27" t="s">
        <v>23</v>
      </c>
    </row>
    <row r="209" spans="1:12">
      <c r="A209" s="27">
        <f t="shared" si="22"/>
        <v>205</v>
      </c>
      <c r="B209" s="27">
        <v>4</v>
      </c>
      <c r="C209" s="27">
        <f t="shared" si="23"/>
        <v>0</v>
      </c>
      <c r="D209" s="27">
        <f t="shared" si="24"/>
        <v>0</v>
      </c>
      <c r="E209" s="27">
        <f t="shared" si="25"/>
        <v>0</v>
      </c>
      <c r="F209" s="27">
        <f t="shared" si="26"/>
        <v>1</v>
      </c>
      <c r="G209" s="22">
        <v>5086.0849995501503</v>
      </c>
      <c r="H209" s="23">
        <v>-7.9914157726515399E-3</v>
      </c>
      <c r="I209" s="24">
        <v>1.2049786075457021</v>
      </c>
      <c r="J209" s="27">
        <f t="shared" si="27"/>
        <v>1.187028550258977</v>
      </c>
      <c r="K209" s="27">
        <f t="shared" si="28"/>
        <v>1.6387597620932399</v>
      </c>
      <c r="L209" s="27" t="s">
        <v>22</v>
      </c>
    </row>
    <row r="210" spans="1:12">
      <c r="A210" s="27">
        <f t="shared" si="22"/>
        <v>206</v>
      </c>
      <c r="B210" s="27">
        <v>4</v>
      </c>
      <c r="C210" s="27">
        <f t="shared" si="23"/>
        <v>0</v>
      </c>
      <c r="D210" s="27">
        <f t="shared" si="24"/>
        <v>0</v>
      </c>
      <c r="E210" s="27">
        <f t="shared" si="25"/>
        <v>0</v>
      </c>
      <c r="F210" s="27">
        <f t="shared" si="26"/>
        <v>1</v>
      </c>
      <c r="G210" s="22">
        <v>513.71999984979595</v>
      </c>
      <c r="H210" s="23">
        <v>0.28253070938233599</v>
      </c>
      <c r="I210" s="24">
        <v>1.1023166023166022</v>
      </c>
      <c r="J210" s="27">
        <f t="shared" si="27"/>
        <v>1.2571447784014833</v>
      </c>
      <c r="K210" s="27">
        <f t="shared" si="28"/>
        <v>12.314774654870872</v>
      </c>
      <c r="L210" s="27" t="s">
        <v>22</v>
      </c>
    </row>
    <row r="211" spans="1:12">
      <c r="A211" s="27">
        <f t="shared" si="22"/>
        <v>207</v>
      </c>
      <c r="B211" s="27">
        <v>4</v>
      </c>
      <c r="C211" s="27">
        <f t="shared" si="23"/>
        <v>0</v>
      </c>
      <c r="D211" s="27">
        <f t="shared" si="24"/>
        <v>0</v>
      </c>
      <c r="E211" s="27">
        <f t="shared" si="25"/>
        <v>0</v>
      </c>
      <c r="F211" s="27">
        <f t="shared" si="26"/>
        <v>1</v>
      </c>
      <c r="G211" s="22">
        <v>5689.3699995279503</v>
      </c>
      <c r="H211" s="23">
        <v>4.1938809352306998E-3</v>
      </c>
      <c r="I211" s="24">
        <v>1.0920094728532586</v>
      </c>
      <c r="J211" s="27">
        <f t="shared" si="27"/>
        <v>1.1898892783206878</v>
      </c>
      <c r="K211" s="27">
        <f t="shared" si="28"/>
        <v>54.506760759361796</v>
      </c>
      <c r="L211" s="27" t="s">
        <v>22</v>
      </c>
    </row>
    <row r="212" spans="1:12">
      <c r="A212" s="27">
        <f t="shared" si="22"/>
        <v>208</v>
      </c>
      <c r="B212" s="27">
        <v>4</v>
      </c>
      <c r="C212" s="27">
        <f t="shared" si="23"/>
        <v>0</v>
      </c>
      <c r="D212" s="27">
        <f t="shared" si="24"/>
        <v>0</v>
      </c>
      <c r="E212" s="27">
        <f t="shared" si="25"/>
        <v>0</v>
      </c>
      <c r="F212" s="27">
        <f t="shared" si="26"/>
        <v>1</v>
      </c>
      <c r="G212" s="22">
        <v>4707.3599997833398</v>
      </c>
      <c r="H212" s="23">
        <v>0.24527865766740101</v>
      </c>
      <c r="I212" s="24">
        <v>0.87077737077737083</v>
      </c>
      <c r="J212" s="27">
        <f t="shared" si="27"/>
        <v>1.2479276627746489</v>
      </c>
      <c r="K212" s="27">
        <f t="shared" si="28"/>
        <v>669.58591455391957</v>
      </c>
      <c r="L212" s="27" t="s">
        <v>22</v>
      </c>
    </row>
    <row r="213" spans="1:12">
      <c r="A213" s="27">
        <f t="shared" si="22"/>
        <v>209</v>
      </c>
      <c r="B213" s="27">
        <v>4</v>
      </c>
      <c r="C213" s="27">
        <f t="shared" si="23"/>
        <v>0</v>
      </c>
      <c r="D213" s="27">
        <f t="shared" si="24"/>
        <v>0</v>
      </c>
      <c r="E213" s="27">
        <f t="shared" si="25"/>
        <v>0</v>
      </c>
      <c r="F213" s="27">
        <f t="shared" si="26"/>
        <v>1</v>
      </c>
      <c r="G213" s="22">
        <v>4997.6950008869153</v>
      </c>
      <c r="H213" s="23">
        <v>1.7394686075063501E-4</v>
      </c>
      <c r="I213" s="24">
        <v>1.0842483529646636</v>
      </c>
      <c r="J213" s="27">
        <f t="shared" si="27"/>
        <v>1.1889447617936753</v>
      </c>
      <c r="K213" s="27">
        <f t="shared" si="28"/>
        <v>54.781424234039534</v>
      </c>
      <c r="L213" s="27" t="s">
        <v>23</v>
      </c>
    </row>
    <row r="214" spans="1:12">
      <c r="A214" s="27">
        <f t="shared" si="22"/>
        <v>210</v>
      </c>
      <c r="B214" s="27">
        <v>4</v>
      </c>
      <c r="C214" s="27">
        <f t="shared" si="23"/>
        <v>0</v>
      </c>
      <c r="D214" s="27">
        <f t="shared" si="24"/>
        <v>0</v>
      </c>
      <c r="E214" s="27">
        <f t="shared" si="25"/>
        <v>0</v>
      </c>
      <c r="F214" s="27">
        <f t="shared" si="26"/>
        <v>1</v>
      </c>
      <c r="G214" s="22">
        <v>7688.7700004726603</v>
      </c>
      <c r="H214" s="23">
        <v>0.16487824515682301</v>
      </c>
      <c r="I214" s="24">
        <v>0.75096178507309563</v>
      </c>
      <c r="J214" s="27">
        <f t="shared" si="27"/>
        <v>1.2282642023030426</v>
      </c>
      <c r="K214" s="27">
        <f t="shared" si="28"/>
        <v>1751.6371091881654</v>
      </c>
      <c r="L214" s="27" t="s">
        <v>23</v>
      </c>
    </row>
    <row r="215" spans="1:12">
      <c r="A215" s="27">
        <f t="shared" si="22"/>
        <v>211</v>
      </c>
      <c r="B215" s="27">
        <v>4</v>
      </c>
      <c r="C215" s="27">
        <f t="shared" si="23"/>
        <v>0</v>
      </c>
      <c r="D215" s="27">
        <f t="shared" si="24"/>
        <v>0</v>
      </c>
      <c r="E215" s="27">
        <f t="shared" si="25"/>
        <v>0</v>
      </c>
      <c r="F215" s="27">
        <f t="shared" si="26"/>
        <v>1</v>
      </c>
      <c r="G215" s="22">
        <v>6449.9499997496496</v>
      </c>
      <c r="H215" s="23">
        <v>3.3199808421329399E-3</v>
      </c>
      <c r="I215" s="24">
        <v>1.0537717601547389</v>
      </c>
      <c r="J215" s="27">
        <f t="shared" si="27"/>
        <v>1.1896838845084119</v>
      </c>
      <c r="K215" s="27">
        <f t="shared" si="28"/>
        <v>119.14415716391545</v>
      </c>
      <c r="L215" s="27" t="s">
        <v>22</v>
      </c>
    </row>
    <row r="216" spans="1:12">
      <c r="A216" s="27">
        <f t="shared" si="22"/>
        <v>212</v>
      </c>
      <c r="B216" s="27">
        <v>4</v>
      </c>
      <c r="C216" s="27">
        <f t="shared" si="23"/>
        <v>0</v>
      </c>
      <c r="D216" s="27">
        <f t="shared" si="24"/>
        <v>0</v>
      </c>
      <c r="E216" s="27">
        <f t="shared" si="25"/>
        <v>0</v>
      </c>
      <c r="F216" s="27">
        <f t="shared" si="26"/>
        <v>1</v>
      </c>
      <c r="G216" s="22">
        <v>10266.32000105085</v>
      </c>
      <c r="H216" s="23">
        <v>9.59875281358656E-4</v>
      </c>
      <c r="I216" s="24">
        <v>1.1121667474551624</v>
      </c>
      <c r="J216" s="27">
        <f t="shared" si="27"/>
        <v>1.1891293631508704</v>
      </c>
      <c r="K216" s="27">
        <f t="shared" si="28"/>
        <v>60.809920552742383</v>
      </c>
      <c r="L216" s="27" t="s">
        <v>22</v>
      </c>
    </row>
    <row r="217" spans="1:12">
      <c r="A217" s="27">
        <f t="shared" si="22"/>
        <v>213</v>
      </c>
      <c r="B217" s="27">
        <v>4</v>
      </c>
      <c r="C217" s="27">
        <f t="shared" si="23"/>
        <v>0</v>
      </c>
      <c r="D217" s="27">
        <f t="shared" si="24"/>
        <v>0</v>
      </c>
      <c r="E217" s="27">
        <f t="shared" si="25"/>
        <v>0</v>
      </c>
      <c r="F217" s="27">
        <f t="shared" si="26"/>
        <v>1</v>
      </c>
      <c r="G217" s="22">
        <v>11696.489998623751</v>
      </c>
      <c r="H217" s="23">
        <v>-7.71600866182778E-3</v>
      </c>
      <c r="I217" s="24">
        <v>1.1807004943174617</v>
      </c>
      <c r="J217" s="27">
        <f t="shared" si="27"/>
        <v>1.1870931312391804</v>
      </c>
      <c r="K217" s="27">
        <f t="shared" si="28"/>
        <v>0.47798650067301535</v>
      </c>
      <c r="L217" s="27" t="s">
        <v>23</v>
      </c>
    </row>
    <row r="218" spans="1:12">
      <c r="A218" s="27">
        <f t="shared" si="22"/>
        <v>214</v>
      </c>
      <c r="B218" s="27">
        <v>4</v>
      </c>
      <c r="C218" s="27">
        <f t="shared" si="23"/>
        <v>0</v>
      </c>
      <c r="D218" s="27">
        <f t="shared" si="24"/>
        <v>0</v>
      </c>
      <c r="E218" s="27">
        <f t="shared" si="25"/>
        <v>0</v>
      </c>
      <c r="F218" s="27">
        <f t="shared" si="26"/>
        <v>1</v>
      </c>
      <c r="G218" s="22">
        <v>12474.2800026238</v>
      </c>
      <c r="H218" s="23">
        <v>2.0346893111162102E-3</v>
      </c>
      <c r="I218" s="24">
        <v>1.0006780742690757</v>
      </c>
      <c r="J218" s="27">
        <f t="shared" si="27"/>
        <v>1.1893818652774601</v>
      </c>
      <c r="K218" s="27">
        <f t="shared" si="28"/>
        <v>444.19814276967463</v>
      </c>
      <c r="L218" s="27" t="s">
        <v>22</v>
      </c>
    </row>
    <row r="219" spans="1:12">
      <c r="A219" s="27">
        <f t="shared" si="22"/>
        <v>215</v>
      </c>
      <c r="B219" s="27">
        <v>4</v>
      </c>
      <c r="C219" s="27">
        <f t="shared" si="23"/>
        <v>0</v>
      </c>
      <c r="D219" s="27">
        <f t="shared" si="24"/>
        <v>0</v>
      </c>
      <c r="E219" s="27">
        <f t="shared" si="25"/>
        <v>0</v>
      </c>
      <c r="F219" s="27">
        <f t="shared" si="26"/>
        <v>1</v>
      </c>
      <c r="G219" s="22">
        <v>5570.4700003266498</v>
      </c>
      <c r="H219" s="23">
        <v>3.9857329776562499E-3</v>
      </c>
      <c r="I219" s="24">
        <v>1.0629984765660005</v>
      </c>
      <c r="J219" s="27">
        <f t="shared" si="27"/>
        <v>1.189840353833612</v>
      </c>
      <c r="K219" s="27">
        <f t="shared" si="28"/>
        <v>89.622522156573879</v>
      </c>
      <c r="L219" s="27" t="s">
        <v>23</v>
      </c>
    </row>
    <row r="220" spans="1:12">
      <c r="A220" s="27">
        <f t="shared" si="22"/>
        <v>216</v>
      </c>
      <c r="B220" s="27">
        <v>4</v>
      </c>
      <c r="C220" s="27">
        <f t="shared" si="23"/>
        <v>0</v>
      </c>
      <c r="D220" s="27">
        <f t="shared" si="24"/>
        <v>0</v>
      </c>
      <c r="E220" s="27">
        <f t="shared" si="25"/>
        <v>0</v>
      </c>
      <c r="F220" s="27">
        <f t="shared" si="26"/>
        <v>1</v>
      </c>
      <c r="G220" s="22">
        <v>8727.3999982774494</v>
      </c>
      <c r="H220" s="23">
        <v>1.6712424894135701E-3</v>
      </c>
      <c r="I220" s="24">
        <v>1.0640557204841288</v>
      </c>
      <c r="J220" s="27">
        <f t="shared" si="27"/>
        <v>1.1892964760464553</v>
      </c>
      <c r="K220" s="27">
        <f t="shared" si="28"/>
        <v>136.89142336503113</v>
      </c>
      <c r="L220" s="27" t="s">
        <v>22</v>
      </c>
    </row>
    <row r="221" spans="1:12">
      <c r="A221" s="27">
        <f t="shared" si="22"/>
        <v>217</v>
      </c>
      <c r="B221" s="27">
        <v>4</v>
      </c>
      <c r="C221" s="27">
        <f t="shared" si="23"/>
        <v>0</v>
      </c>
      <c r="D221" s="27">
        <f t="shared" si="24"/>
        <v>0</v>
      </c>
      <c r="E221" s="27">
        <f t="shared" si="25"/>
        <v>0</v>
      </c>
      <c r="F221" s="27">
        <f t="shared" si="26"/>
        <v>1</v>
      </c>
      <c r="G221" s="22">
        <v>4286.4750006385148</v>
      </c>
      <c r="H221" s="23">
        <v>-1.1784696046477999E-2</v>
      </c>
      <c r="I221" s="24">
        <v>1.1733668341708543</v>
      </c>
      <c r="J221" s="27">
        <f t="shared" si="27"/>
        <v>1.1861394107720251</v>
      </c>
      <c r="K221" s="27">
        <f t="shared" si="28"/>
        <v>0.69929001505133592</v>
      </c>
      <c r="L221" s="27" t="s">
        <v>23</v>
      </c>
    </row>
    <row r="222" spans="1:12">
      <c r="A222" s="27">
        <f t="shared" si="22"/>
        <v>218</v>
      </c>
      <c r="B222" s="27">
        <v>4</v>
      </c>
      <c r="C222" s="27">
        <f t="shared" si="23"/>
        <v>0</v>
      </c>
      <c r="D222" s="27">
        <f t="shared" si="24"/>
        <v>0</v>
      </c>
      <c r="E222" s="27">
        <f t="shared" si="25"/>
        <v>0</v>
      </c>
      <c r="F222" s="27">
        <f t="shared" si="26"/>
        <v>1</v>
      </c>
      <c r="G222" s="22">
        <v>4312.0249996632347</v>
      </c>
      <c r="H222" s="23">
        <v>3.6120329743084098E-3</v>
      </c>
      <c r="I222" s="24">
        <v>1.0560532965770733</v>
      </c>
      <c r="J222" s="27">
        <f t="shared" si="27"/>
        <v>1.189752521935024</v>
      </c>
      <c r="K222" s="27">
        <f t="shared" si="28"/>
        <v>77.079528979046728</v>
      </c>
      <c r="L222" s="27" t="s">
        <v>23</v>
      </c>
    </row>
    <row r="223" spans="1:12">
      <c r="A223" s="27">
        <f t="shared" si="22"/>
        <v>219</v>
      </c>
      <c r="B223" s="27">
        <v>4</v>
      </c>
      <c r="C223" s="27">
        <f t="shared" si="23"/>
        <v>0</v>
      </c>
      <c r="D223" s="27">
        <f t="shared" si="24"/>
        <v>0</v>
      </c>
      <c r="E223" s="27">
        <f t="shared" si="25"/>
        <v>0</v>
      </c>
      <c r="F223" s="27">
        <f t="shared" si="26"/>
        <v>1</v>
      </c>
      <c r="G223" s="22">
        <v>69776.569998741194</v>
      </c>
      <c r="H223" s="23">
        <v>2.8501768774659299E-2</v>
      </c>
      <c r="I223" s="24">
        <v>1.0974891392386423</v>
      </c>
      <c r="J223" s="27">
        <f t="shared" si="27"/>
        <v>1.1956166239690349</v>
      </c>
      <c r="K223" s="27">
        <f t="shared" si="28"/>
        <v>671.87881995554574</v>
      </c>
      <c r="L223" s="27" t="s">
        <v>23</v>
      </c>
    </row>
    <row r="224" spans="1:12">
      <c r="A224" s="27">
        <f t="shared" si="22"/>
        <v>220</v>
      </c>
      <c r="B224" s="27">
        <v>4</v>
      </c>
      <c r="C224" s="27">
        <f t="shared" si="23"/>
        <v>0</v>
      </c>
      <c r="D224" s="27">
        <f t="shared" si="24"/>
        <v>0</v>
      </c>
      <c r="E224" s="27">
        <f t="shared" si="25"/>
        <v>0</v>
      </c>
      <c r="F224" s="27">
        <f t="shared" si="26"/>
        <v>1</v>
      </c>
      <c r="G224" s="22">
        <v>72652.079997479901</v>
      </c>
      <c r="H224" s="23">
        <v>2.5126573617097199E-2</v>
      </c>
      <c r="I224" s="24">
        <v>1.1035600986958054</v>
      </c>
      <c r="J224" s="27">
        <f t="shared" si="27"/>
        <v>1.1948197262815357</v>
      </c>
      <c r="K224" s="27">
        <f t="shared" si="28"/>
        <v>605.06974379164706</v>
      </c>
      <c r="L224" s="27" t="s">
        <v>22</v>
      </c>
    </row>
    <row r="225" spans="1:12">
      <c r="A225" s="27">
        <f t="shared" si="22"/>
        <v>221</v>
      </c>
      <c r="B225" s="27">
        <v>4</v>
      </c>
      <c r="C225" s="27">
        <f t="shared" si="23"/>
        <v>0</v>
      </c>
      <c r="D225" s="27">
        <f t="shared" si="24"/>
        <v>0</v>
      </c>
      <c r="E225" s="27">
        <f t="shared" si="25"/>
        <v>0</v>
      </c>
      <c r="F225" s="27">
        <f t="shared" si="26"/>
        <v>1</v>
      </c>
      <c r="G225" s="22">
        <v>37842.999997377403</v>
      </c>
      <c r="H225" s="23">
        <v>2.33920241337343E-3</v>
      </c>
      <c r="I225" s="24">
        <v>0.99237156551677586</v>
      </c>
      <c r="J225" s="27">
        <f t="shared" si="27"/>
        <v>1.1894534131728227</v>
      </c>
      <c r="K225" s="27">
        <f t="shared" si="28"/>
        <v>1469.8696005838863</v>
      </c>
      <c r="L225" s="27" t="s">
        <v>22</v>
      </c>
    </row>
    <row r="226" spans="1:12">
      <c r="A226" s="27">
        <f t="shared" si="22"/>
        <v>222</v>
      </c>
      <c r="B226" s="27">
        <v>4</v>
      </c>
      <c r="C226" s="27">
        <f t="shared" si="23"/>
        <v>0</v>
      </c>
      <c r="D226" s="27">
        <f t="shared" si="24"/>
        <v>0</v>
      </c>
      <c r="E226" s="27">
        <f t="shared" si="25"/>
        <v>0</v>
      </c>
      <c r="F226" s="27">
        <f t="shared" si="26"/>
        <v>1</v>
      </c>
      <c r="G226" s="22">
        <v>83260.1199987531</v>
      </c>
      <c r="H226" s="23">
        <v>1.5933040585496799E-2</v>
      </c>
      <c r="I226" s="24">
        <v>1.1140824337585868</v>
      </c>
      <c r="J226" s="27">
        <f t="shared" si="27"/>
        <v>1.1926517874272731</v>
      </c>
      <c r="K226" s="27">
        <f t="shared" si="28"/>
        <v>513.97665491779401</v>
      </c>
      <c r="L226" s="27" t="s">
        <v>23</v>
      </c>
    </row>
    <row r="227" spans="1:12">
      <c r="A227" s="27">
        <f t="shared" si="22"/>
        <v>223</v>
      </c>
      <c r="B227" s="27">
        <v>4</v>
      </c>
      <c r="C227" s="27">
        <f t="shared" si="23"/>
        <v>0</v>
      </c>
      <c r="D227" s="27">
        <f t="shared" si="24"/>
        <v>0</v>
      </c>
      <c r="E227" s="27">
        <f t="shared" si="25"/>
        <v>0</v>
      </c>
      <c r="F227" s="27">
        <f t="shared" si="26"/>
        <v>1</v>
      </c>
      <c r="G227" s="22">
        <v>35693.490001678503</v>
      </c>
      <c r="H227" s="23">
        <v>4.6383714477936697E-4</v>
      </c>
      <c r="I227" s="24">
        <v>1.1152087778116428</v>
      </c>
      <c r="J227" s="27">
        <f t="shared" si="27"/>
        <v>1.189012848805953</v>
      </c>
      <c r="K227" s="27">
        <f t="shared" si="28"/>
        <v>194.42389973630873</v>
      </c>
      <c r="L227" s="27" t="s">
        <v>23</v>
      </c>
    </row>
    <row r="228" spans="1:12">
      <c r="A228" s="27">
        <f t="shared" si="22"/>
        <v>224</v>
      </c>
      <c r="B228" s="27">
        <v>4</v>
      </c>
      <c r="C228" s="27">
        <f t="shared" si="23"/>
        <v>0</v>
      </c>
      <c r="D228" s="27">
        <f t="shared" si="24"/>
        <v>0</v>
      </c>
      <c r="E228" s="27">
        <f t="shared" si="25"/>
        <v>0</v>
      </c>
      <c r="F228" s="27">
        <f t="shared" si="26"/>
        <v>1</v>
      </c>
      <c r="G228" s="22">
        <v>18985.68000125885</v>
      </c>
      <c r="H228" s="23">
        <v>9.8702311450867292E-3</v>
      </c>
      <c r="I228" s="24">
        <v>1.2245131729667813</v>
      </c>
      <c r="J228" s="27">
        <f t="shared" si="27"/>
        <v>1.1912242613660728</v>
      </c>
      <c r="K228" s="27">
        <f t="shared" si="28"/>
        <v>21.039012345609642</v>
      </c>
      <c r="L228" s="27" t="s">
        <v>23</v>
      </c>
    </row>
    <row r="229" spans="1:12">
      <c r="A229" s="27">
        <f t="shared" si="22"/>
        <v>225</v>
      </c>
      <c r="B229" s="27">
        <v>4</v>
      </c>
      <c r="C229" s="27">
        <f t="shared" si="23"/>
        <v>0</v>
      </c>
      <c r="D229" s="27">
        <f t="shared" si="24"/>
        <v>0</v>
      </c>
      <c r="E229" s="27">
        <f t="shared" si="25"/>
        <v>0</v>
      </c>
      <c r="F229" s="27">
        <f t="shared" si="26"/>
        <v>1</v>
      </c>
      <c r="G229" s="22">
        <v>46098.929997503801</v>
      </c>
      <c r="H229" s="23">
        <v>0.31398388905909502</v>
      </c>
      <c r="I229" s="24">
        <v>1.3928020565552699</v>
      </c>
      <c r="J229" s="27">
        <f t="shared" si="27"/>
        <v>1.2649800896331596</v>
      </c>
      <c r="K229" s="27">
        <f t="shared" si="28"/>
        <v>753.18530381541109</v>
      </c>
      <c r="L229" s="27" t="s">
        <v>22</v>
      </c>
    </row>
    <row r="230" spans="1:12">
      <c r="A230" s="27">
        <f t="shared" si="22"/>
        <v>226</v>
      </c>
      <c r="B230" s="27">
        <v>4</v>
      </c>
      <c r="C230" s="27">
        <f t="shared" si="23"/>
        <v>0</v>
      </c>
      <c r="D230" s="27">
        <f t="shared" si="24"/>
        <v>0</v>
      </c>
      <c r="E230" s="27">
        <f t="shared" si="25"/>
        <v>0</v>
      </c>
      <c r="F230" s="27">
        <f t="shared" si="26"/>
        <v>1</v>
      </c>
      <c r="G230" s="22">
        <v>29197.7400009632</v>
      </c>
      <c r="H230" s="23">
        <v>2.3095810930131699E-2</v>
      </c>
      <c r="I230" s="24">
        <v>1.1219358893777498</v>
      </c>
      <c r="J230" s="27">
        <f t="shared" si="27"/>
        <v>1.1943405106713858</v>
      </c>
      <c r="K230" s="27">
        <f t="shared" si="28"/>
        <v>153.06708430759772</v>
      </c>
      <c r="L230" s="27" t="s">
        <v>22</v>
      </c>
    </row>
    <row r="231" spans="1:12">
      <c r="A231" s="27">
        <f t="shared" si="22"/>
        <v>227</v>
      </c>
      <c r="B231" s="27">
        <v>4</v>
      </c>
      <c r="C231" s="27">
        <f t="shared" si="23"/>
        <v>0</v>
      </c>
      <c r="D231" s="27">
        <f t="shared" si="24"/>
        <v>0</v>
      </c>
      <c r="E231" s="27">
        <f t="shared" si="25"/>
        <v>0</v>
      </c>
      <c r="F231" s="27">
        <f t="shared" si="26"/>
        <v>1</v>
      </c>
      <c r="G231" s="22">
        <v>52433.180002212503</v>
      </c>
      <c r="H231" s="23">
        <v>1.6044259036219401E-2</v>
      </c>
      <c r="I231" s="24">
        <v>1.2910166756320602</v>
      </c>
      <c r="J231" s="27">
        <f t="shared" si="27"/>
        <v>1.1926779904733134</v>
      </c>
      <c r="K231" s="27">
        <f t="shared" si="28"/>
        <v>507.05490984637458</v>
      </c>
      <c r="L231" s="27" t="s">
        <v>22</v>
      </c>
    </row>
    <row r="232" spans="1:12">
      <c r="A232" s="27">
        <f t="shared" si="22"/>
        <v>228</v>
      </c>
      <c r="B232" s="27">
        <v>4</v>
      </c>
      <c r="C232" s="27">
        <f t="shared" si="23"/>
        <v>0</v>
      </c>
      <c r="D232" s="27">
        <f t="shared" si="24"/>
        <v>0</v>
      </c>
      <c r="E232" s="27">
        <f t="shared" si="25"/>
        <v>0</v>
      </c>
      <c r="F232" s="27">
        <f t="shared" si="26"/>
        <v>1</v>
      </c>
      <c r="G232" s="22">
        <v>59762.690003395102</v>
      </c>
      <c r="H232" s="23">
        <v>8.8815815116708094E-3</v>
      </c>
      <c r="I232" s="24">
        <v>1.4597754911131899</v>
      </c>
      <c r="J232" s="27">
        <f t="shared" si="27"/>
        <v>1.1909916397671361</v>
      </c>
      <c r="K232" s="27">
        <f t="shared" si="28"/>
        <v>4317.5411212126955</v>
      </c>
      <c r="L232" s="27" t="s">
        <v>22</v>
      </c>
    </row>
    <row r="233" spans="1:12">
      <c r="A233" s="27">
        <f t="shared" si="22"/>
        <v>229</v>
      </c>
      <c r="B233" s="27">
        <v>4</v>
      </c>
      <c r="C233" s="27">
        <f t="shared" si="23"/>
        <v>0</v>
      </c>
      <c r="D233" s="27">
        <f t="shared" si="24"/>
        <v>0</v>
      </c>
      <c r="E233" s="27">
        <f t="shared" si="25"/>
        <v>0</v>
      </c>
      <c r="F233" s="27">
        <f t="shared" si="26"/>
        <v>1</v>
      </c>
      <c r="G233" s="22">
        <v>64486.489998340599</v>
      </c>
      <c r="H233" s="23">
        <v>1.1027293425469299E-2</v>
      </c>
      <c r="I233" s="24">
        <v>1.0615958936070928</v>
      </c>
      <c r="J233" s="27">
        <f t="shared" si="27"/>
        <v>1.1914965668604998</v>
      </c>
      <c r="K233" s="27">
        <f t="shared" si="28"/>
        <v>1088.1569565377433</v>
      </c>
      <c r="L233" s="27" t="s">
        <v>22</v>
      </c>
    </row>
    <row r="234" spans="1:12">
      <c r="A234" s="27">
        <f t="shared" si="22"/>
        <v>230</v>
      </c>
      <c r="B234" s="27">
        <v>4</v>
      </c>
      <c r="C234" s="27">
        <f t="shared" si="23"/>
        <v>0</v>
      </c>
      <c r="D234" s="27">
        <f t="shared" si="24"/>
        <v>0</v>
      </c>
      <c r="E234" s="27">
        <f t="shared" si="25"/>
        <v>0</v>
      </c>
      <c r="F234" s="27">
        <f t="shared" si="26"/>
        <v>1</v>
      </c>
      <c r="G234" s="22">
        <v>72918.420004844695</v>
      </c>
      <c r="H234" s="23">
        <v>1.2951108307250299E-2</v>
      </c>
      <c r="I234" s="24">
        <v>1.1364856493908735</v>
      </c>
      <c r="J234" s="27">
        <f t="shared" si="27"/>
        <v>1.1919494593361806</v>
      </c>
      <c r="K234" s="27">
        <f t="shared" si="28"/>
        <v>224.3141384241415</v>
      </c>
      <c r="L234" s="27" t="s">
        <v>22</v>
      </c>
    </row>
    <row r="235" spans="1:12">
      <c r="A235" s="27">
        <f t="shared" si="22"/>
        <v>231</v>
      </c>
      <c r="B235" s="27">
        <v>1</v>
      </c>
      <c r="C235" s="27">
        <f t="shared" si="23"/>
        <v>1</v>
      </c>
      <c r="D235" s="27">
        <f t="shared" si="24"/>
        <v>0</v>
      </c>
      <c r="E235" s="27">
        <f t="shared" si="25"/>
        <v>0</v>
      </c>
      <c r="F235" s="27">
        <f t="shared" si="26"/>
        <v>0</v>
      </c>
      <c r="G235" s="22">
        <v>68599.769967675005</v>
      </c>
      <c r="H235" s="23">
        <v>2.5575634098025199E-2</v>
      </c>
      <c r="I235" s="24">
        <v>1.0883082843041574</v>
      </c>
      <c r="J235" s="27">
        <f t="shared" si="27"/>
        <v>1.1411392516700778</v>
      </c>
      <c r="K235" s="27">
        <f t="shared" si="28"/>
        <v>191.46958029360121</v>
      </c>
      <c r="L235" s="27" t="s">
        <v>23</v>
      </c>
    </row>
    <row r="236" spans="1:12">
      <c r="A236" s="27">
        <f t="shared" si="22"/>
        <v>232</v>
      </c>
      <c r="B236" s="27">
        <v>1</v>
      </c>
      <c r="C236" s="27">
        <f t="shared" si="23"/>
        <v>1</v>
      </c>
      <c r="D236" s="27">
        <f t="shared" si="24"/>
        <v>0</v>
      </c>
      <c r="E236" s="27">
        <f t="shared" si="25"/>
        <v>0</v>
      </c>
      <c r="F236" s="27">
        <f t="shared" si="26"/>
        <v>0</v>
      </c>
      <c r="G236" s="22">
        <v>140239.82010066501</v>
      </c>
      <c r="H236" s="23">
        <v>4.4248736015278602E-2</v>
      </c>
      <c r="I236" s="24">
        <v>1.118517234405247</v>
      </c>
      <c r="J236" s="27">
        <f t="shared" si="27"/>
        <v>1.1693654293660944</v>
      </c>
      <c r="K236" s="27">
        <f t="shared" si="28"/>
        <v>362.59551451534162</v>
      </c>
      <c r="L236" s="27" t="s">
        <v>23</v>
      </c>
    </row>
    <row r="237" spans="1:12">
      <c r="A237" s="27">
        <f t="shared" si="22"/>
        <v>233</v>
      </c>
      <c r="B237" s="27">
        <v>1</v>
      </c>
      <c r="C237" s="27">
        <f t="shared" si="23"/>
        <v>1</v>
      </c>
      <c r="D237" s="27">
        <f t="shared" si="24"/>
        <v>0</v>
      </c>
      <c r="E237" s="27">
        <f t="shared" si="25"/>
        <v>0</v>
      </c>
      <c r="F237" s="27">
        <f t="shared" si="26"/>
        <v>0</v>
      </c>
      <c r="G237" s="22">
        <v>72611.070029080001</v>
      </c>
      <c r="H237" s="23">
        <v>2.27225497368925E-2</v>
      </c>
      <c r="I237" s="24">
        <v>1.0744081485387582</v>
      </c>
      <c r="J237" s="27">
        <f t="shared" si="27"/>
        <v>1.1368869586575709</v>
      </c>
      <c r="K237" s="27">
        <f t="shared" si="28"/>
        <v>283.44469741091808</v>
      </c>
      <c r="L237" s="27" t="s">
        <v>22</v>
      </c>
    </row>
    <row r="238" spans="1:12">
      <c r="A238" s="27">
        <f t="shared" si="22"/>
        <v>234</v>
      </c>
      <c r="B238" s="27">
        <v>1</v>
      </c>
      <c r="C238" s="27">
        <f t="shared" si="23"/>
        <v>1</v>
      </c>
      <c r="D238" s="27">
        <f t="shared" si="24"/>
        <v>0</v>
      </c>
      <c r="E238" s="27">
        <f t="shared" si="25"/>
        <v>0</v>
      </c>
      <c r="F238" s="27">
        <f t="shared" si="26"/>
        <v>0</v>
      </c>
      <c r="G238" s="22">
        <v>152185.240063787</v>
      </c>
      <c r="H238" s="23">
        <v>1.66864571758026E-2</v>
      </c>
      <c r="I238" s="24">
        <v>1.2231753957293106</v>
      </c>
      <c r="J238" s="27">
        <f t="shared" si="27"/>
        <v>1.1279427987928463</v>
      </c>
      <c r="K238" s="27">
        <f t="shared" si="28"/>
        <v>1380.2056109169532</v>
      </c>
      <c r="L238" s="27" t="s">
        <v>23</v>
      </c>
    </row>
    <row r="239" spans="1:12">
      <c r="A239" s="27">
        <f t="shared" si="22"/>
        <v>235</v>
      </c>
      <c r="B239" s="27">
        <v>1</v>
      </c>
      <c r="C239" s="27">
        <f t="shared" si="23"/>
        <v>1</v>
      </c>
      <c r="D239" s="27">
        <f t="shared" si="24"/>
        <v>0</v>
      </c>
      <c r="E239" s="27">
        <f t="shared" si="25"/>
        <v>0</v>
      </c>
      <c r="F239" s="27">
        <f t="shared" si="26"/>
        <v>0</v>
      </c>
      <c r="G239" s="22">
        <v>182880.21017336799</v>
      </c>
      <c r="H239" s="23">
        <v>3.7843211316259402E-2</v>
      </c>
      <c r="I239" s="24">
        <v>1.0636717446903148</v>
      </c>
      <c r="J239" s="27">
        <f t="shared" si="27"/>
        <v>1.1596050542418666</v>
      </c>
      <c r="K239" s="27">
        <f t="shared" si="28"/>
        <v>1683.083128598769</v>
      </c>
      <c r="L239" s="27" t="s">
        <v>23</v>
      </c>
    </row>
    <row r="240" spans="1:12">
      <c r="A240" s="27">
        <f t="shared" si="22"/>
        <v>236</v>
      </c>
      <c r="B240" s="27">
        <v>1</v>
      </c>
      <c r="C240" s="27">
        <f t="shared" si="23"/>
        <v>1</v>
      </c>
      <c r="D240" s="27">
        <f t="shared" si="24"/>
        <v>0</v>
      </c>
      <c r="E240" s="27">
        <f t="shared" si="25"/>
        <v>0</v>
      </c>
      <c r="F240" s="27">
        <f t="shared" si="26"/>
        <v>0</v>
      </c>
      <c r="G240" s="22">
        <v>161271.62000131601</v>
      </c>
      <c r="H240" s="23">
        <v>1.04180278921856E-2</v>
      </c>
      <c r="I240" s="24">
        <v>0.91822027645235871</v>
      </c>
      <c r="J240" s="27">
        <f t="shared" si="27"/>
        <v>1.118728840199823</v>
      </c>
      <c r="K240" s="27">
        <f t="shared" si="28"/>
        <v>6483.7132706453713</v>
      </c>
      <c r="L240" s="27" t="s">
        <v>22</v>
      </c>
    </row>
    <row r="241" spans="1:12">
      <c r="A241" s="27">
        <f t="shared" si="22"/>
        <v>237</v>
      </c>
      <c r="B241" s="27">
        <v>1</v>
      </c>
      <c r="C241" s="27">
        <f t="shared" si="23"/>
        <v>1</v>
      </c>
      <c r="D241" s="27">
        <f t="shared" si="24"/>
        <v>0</v>
      </c>
      <c r="E241" s="27">
        <f t="shared" si="25"/>
        <v>0</v>
      </c>
      <c r="F241" s="27">
        <f t="shared" si="26"/>
        <v>0</v>
      </c>
      <c r="G241" s="22">
        <v>72489.819986894494</v>
      </c>
      <c r="H241" s="23">
        <v>-8.8419425141736206E-3</v>
      </c>
      <c r="I241" s="24">
        <v>0.93342418306220365</v>
      </c>
      <c r="J241" s="27">
        <f t="shared" si="27"/>
        <v>1.0908868844477775</v>
      </c>
      <c r="K241" s="27">
        <f t="shared" si="28"/>
        <v>1797.3490103954337</v>
      </c>
      <c r="L241" s="27" t="s">
        <v>22</v>
      </c>
    </row>
    <row r="242" spans="1:12">
      <c r="A242" s="27">
        <f t="shared" si="22"/>
        <v>238</v>
      </c>
      <c r="B242" s="27">
        <v>1</v>
      </c>
      <c r="C242" s="27">
        <f t="shared" si="23"/>
        <v>1</v>
      </c>
      <c r="D242" s="27">
        <f t="shared" si="24"/>
        <v>0</v>
      </c>
      <c r="E242" s="27">
        <f t="shared" si="25"/>
        <v>0</v>
      </c>
      <c r="F242" s="27">
        <f t="shared" si="26"/>
        <v>0</v>
      </c>
      <c r="G242" s="22">
        <v>109645.460003853</v>
      </c>
      <c r="H242" s="23">
        <v>-5.1351591199638499E-3</v>
      </c>
      <c r="I242" s="24">
        <v>1.1803906401082962</v>
      </c>
      <c r="J242" s="27">
        <f t="shared" si="27"/>
        <v>1.0961909753545092</v>
      </c>
      <c r="K242" s="27">
        <f t="shared" si="28"/>
        <v>777.34064898891006</v>
      </c>
      <c r="L242" s="27" t="s">
        <v>23</v>
      </c>
    </row>
    <row r="243" spans="1:12">
      <c r="A243" s="27">
        <f t="shared" si="22"/>
        <v>239</v>
      </c>
      <c r="B243" s="27">
        <v>1</v>
      </c>
      <c r="C243" s="27">
        <f t="shared" si="23"/>
        <v>1</v>
      </c>
      <c r="D243" s="27">
        <f t="shared" si="24"/>
        <v>0</v>
      </c>
      <c r="E243" s="27">
        <f t="shared" si="25"/>
        <v>0</v>
      </c>
      <c r="F243" s="27">
        <f t="shared" si="26"/>
        <v>0</v>
      </c>
      <c r="G243" s="22">
        <v>101117.7550120355</v>
      </c>
      <c r="H243" s="23">
        <v>5.6368876714224803E-3</v>
      </c>
      <c r="I243" s="24">
        <v>1.3038634846461949</v>
      </c>
      <c r="J243" s="27">
        <f t="shared" si="27"/>
        <v>1.1117516774124516</v>
      </c>
      <c r="K243" s="27">
        <f t="shared" si="28"/>
        <v>3731.9475722668935</v>
      </c>
      <c r="L243" s="27" t="s">
        <v>22</v>
      </c>
    </row>
    <row r="244" spans="1:12">
      <c r="A244" s="27">
        <f t="shared" si="22"/>
        <v>240</v>
      </c>
      <c r="B244" s="27">
        <v>4</v>
      </c>
      <c r="C244" s="27">
        <f t="shared" si="23"/>
        <v>0</v>
      </c>
      <c r="D244" s="27">
        <f t="shared" si="24"/>
        <v>0</v>
      </c>
      <c r="E244" s="27">
        <f t="shared" si="25"/>
        <v>0</v>
      </c>
      <c r="F244" s="27">
        <f t="shared" si="26"/>
        <v>1</v>
      </c>
      <c r="G244" s="22">
        <v>53892.990194737897</v>
      </c>
      <c r="H244" s="23">
        <v>9.4577110430933697E-2</v>
      </c>
      <c r="I244" s="24">
        <v>1.2947899159663865</v>
      </c>
      <c r="J244" s="27">
        <f t="shared" si="27"/>
        <v>1.2113247826148381</v>
      </c>
      <c r="K244" s="27">
        <f t="shared" si="28"/>
        <v>375.44166205556047</v>
      </c>
      <c r="L244" s="27" t="s">
        <v>22</v>
      </c>
    </row>
    <row r="245" spans="1:12">
      <c r="A245" s="27">
        <f t="shared" si="22"/>
        <v>241</v>
      </c>
      <c r="B245" s="27">
        <v>1</v>
      </c>
      <c r="C245" s="27">
        <f t="shared" si="23"/>
        <v>1</v>
      </c>
      <c r="D245" s="27">
        <f t="shared" si="24"/>
        <v>0</v>
      </c>
      <c r="E245" s="27">
        <f t="shared" si="25"/>
        <v>0</v>
      </c>
      <c r="F245" s="27">
        <f t="shared" si="26"/>
        <v>0</v>
      </c>
      <c r="G245" s="22">
        <v>47687.459951460347</v>
      </c>
      <c r="H245" s="23">
        <v>2.6241666626384198E-2</v>
      </c>
      <c r="I245" s="24">
        <v>1.1605622489959839</v>
      </c>
      <c r="J245" s="27">
        <f t="shared" si="27"/>
        <v>1.1421342072647787</v>
      </c>
      <c r="K245" s="27">
        <f t="shared" si="28"/>
        <v>16.194314332425762</v>
      </c>
      <c r="L245" s="27" t="s">
        <v>22</v>
      </c>
    </row>
    <row r="246" spans="1:12">
      <c r="A246" s="27">
        <f t="shared" si="22"/>
        <v>242</v>
      </c>
      <c r="B246" s="27">
        <v>1</v>
      </c>
      <c r="C246" s="27">
        <f t="shared" si="23"/>
        <v>1</v>
      </c>
      <c r="D246" s="27">
        <f t="shared" si="24"/>
        <v>0</v>
      </c>
      <c r="E246" s="27">
        <f t="shared" si="25"/>
        <v>0</v>
      </c>
      <c r="F246" s="27">
        <f t="shared" si="26"/>
        <v>0</v>
      </c>
      <c r="G246" s="22">
        <v>98680.270099021494</v>
      </c>
      <c r="H246" s="23">
        <v>4.4734481219398901E-2</v>
      </c>
      <c r="I246" s="24">
        <v>1.1010644856356089</v>
      </c>
      <c r="J246" s="27">
        <f t="shared" si="27"/>
        <v>1.1701089228257091</v>
      </c>
      <c r="K246" s="27">
        <f t="shared" si="28"/>
        <v>470.42210100297626</v>
      </c>
      <c r="L246" s="27" t="s">
        <v>23</v>
      </c>
    </row>
    <row r="247" spans="1:12">
      <c r="A247" s="27">
        <f t="shared" si="22"/>
        <v>243</v>
      </c>
      <c r="B247" s="27">
        <v>1</v>
      </c>
      <c r="C247" s="27">
        <f t="shared" si="23"/>
        <v>1</v>
      </c>
      <c r="D247" s="27">
        <f t="shared" si="24"/>
        <v>0</v>
      </c>
      <c r="E247" s="27">
        <f t="shared" si="25"/>
        <v>0</v>
      </c>
      <c r="F247" s="27">
        <f t="shared" si="26"/>
        <v>0</v>
      </c>
      <c r="G247" s="22">
        <v>49478.555042445652</v>
      </c>
      <c r="H247" s="23">
        <v>2.3412716630488401E-2</v>
      </c>
      <c r="I247" s="24">
        <v>1.1387914865856641</v>
      </c>
      <c r="J247" s="27">
        <f t="shared" si="27"/>
        <v>1.137914141792953</v>
      </c>
      <c r="K247" s="27">
        <f t="shared" si="28"/>
        <v>3.8085320411714176E-2</v>
      </c>
      <c r="L247" s="27" t="s">
        <v>22</v>
      </c>
    </row>
    <row r="248" spans="1:12">
      <c r="A248" s="27">
        <f t="shared" si="22"/>
        <v>244</v>
      </c>
      <c r="B248" s="27">
        <v>1</v>
      </c>
      <c r="C248" s="27">
        <f t="shared" si="23"/>
        <v>1</v>
      </c>
      <c r="D248" s="27">
        <f t="shared" si="24"/>
        <v>0</v>
      </c>
      <c r="E248" s="27">
        <f t="shared" si="25"/>
        <v>0</v>
      </c>
      <c r="F248" s="27">
        <f t="shared" si="26"/>
        <v>0</v>
      </c>
      <c r="G248" s="22">
        <v>109589.860084414</v>
      </c>
      <c r="H248" s="23">
        <v>1.60446832752827E-2</v>
      </c>
      <c r="I248" s="24">
        <v>1.2125272210534086</v>
      </c>
      <c r="J248" s="27">
        <f t="shared" si="27"/>
        <v>1.1269959794135462</v>
      </c>
      <c r="K248" s="27">
        <f t="shared" si="28"/>
        <v>801.71484579314767</v>
      </c>
      <c r="L248" s="27" t="s">
        <v>23</v>
      </c>
    </row>
    <row r="249" spans="1:12">
      <c r="A249" s="27">
        <f t="shared" si="22"/>
        <v>245</v>
      </c>
      <c r="B249" s="27">
        <v>1</v>
      </c>
      <c r="C249" s="27">
        <f t="shared" si="23"/>
        <v>1</v>
      </c>
      <c r="D249" s="27">
        <f t="shared" si="24"/>
        <v>0</v>
      </c>
      <c r="E249" s="27">
        <f t="shared" si="25"/>
        <v>0</v>
      </c>
      <c r="F249" s="27">
        <f t="shared" si="26"/>
        <v>0</v>
      </c>
      <c r="G249" s="22">
        <v>120143.830148935</v>
      </c>
      <c r="H249" s="23">
        <v>3.3589154801087498E-2</v>
      </c>
      <c r="I249" s="24">
        <v>1.1427848784271406</v>
      </c>
      <c r="J249" s="27">
        <f t="shared" si="27"/>
        <v>1.1531680245185176</v>
      </c>
      <c r="K249" s="27">
        <f t="shared" si="28"/>
        <v>12.952673019065838</v>
      </c>
      <c r="L249" s="27" t="s">
        <v>22</v>
      </c>
    </row>
    <row r="250" spans="1:12">
      <c r="A250" s="27">
        <f t="shared" si="22"/>
        <v>246</v>
      </c>
      <c r="B250" s="27">
        <v>1</v>
      </c>
      <c r="C250" s="27">
        <f t="shared" si="23"/>
        <v>1</v>
      </c>
      <c r="D250" s="27">
        <f t="shared" si="24"/>
        <v>0</v>
      </c>
      <c r="E250" s="27">
        <f t="shared" si="25"/>
        <v>0</v>
      </c>
      <c r="F250" s="27">
        <f t="shared" si="26"/>
        <v>0</v>
      </c>
      <c r="G250" s="22">
        <v>97073.739994049101</v>
      </c>
      <c r="H250" s="23">
        <v>8.5570888412694404E-3</v>
      </c>
      <c r="I250" s="24">
        <v>0.96185833094350448</v>
      </c>
      <c r="J250" s="27">
        <f t="shared" si="27"/>
        <v>1.1160079646764303</v>
      </c>
      <c r="K250" s="27">
        <f t="shared" si="28"/>
        <v>2306.6768470785546</v>
      </c>
      <c r="L250" s="27" t="s">
        <v>22</v>
      </c>
    </row>
    <row r="251" spans="1:12">
      <c r="A251" s="27">
        <f t="shared" si="22"/>
        <v>247</v>
      </c>
      <c r="B251" s="27">
        <v>1</v>
      </c>
      <c r="C251" s="27">
        <f t="shared" si="23"/>
        <v>1</v>
      </c>
      <c r="D251" s="27">
        <f t="shared" si="24"/>
        <v>0</v>
      </c>
      <c r="E251" s="27">
        <f t="shared" si="25"/>
        <v>0</v>
      </c>
      <c r="F251" s="27">
        <f t="shared" si="26"/>
        <v>0</v>
      </c>
      <c r="G251" s="22">
        <v>46867.719979345798</v>
      </c>
      <c r="H251" s="23">
        <v>-6.5254422086747097E-3</v>
      </c>
      <c r="I251" s="24">
        <v>0.91397801610965246</v>
      </c>
      <c r="J251" s="27">
        <f t="shared" si="27"/>
        <v>1.0941985831301833</v>
      </c>
      <c r="K251" s="27">
        <f t="shared" si="28"/>
        <v>1522.2378978442714</v>
      </c>
      <c r="L251" s="27" t="s">
        <v>23</v>
      </c>
    </row>
    <row r="252" spans="1:12">
      <c r="A252" s="27">
        <f t="shared" si="22"/>
        <v>248</v>
      </c>
      <c r="B252" s="27">
        <v>1</v>
      </c>
      <c r="C252" s="27">
        <f t="shared" si="23"/>
        <v>1</v>
      </c>
      <c r="D252" s="27">
        <f t="shared" si="24"/>
        <v>0</v>
      </c>
      <c r="E252" s="27">
        <f t="shared" si="25"/>
        <v>0</v>
      </c>
      <c r="F252" s="27">
        <f t="shared" si="26"/>
        <v>0</v>
      </c>
      <c r="G252" s="22">
        <v>40772.744980871699</v>
      </c>
      <c r="H252" s="23">
        <v>9.3265561964464092E-3</v>
      </c>
      <c r="I252" s="24">
        <v>1.0985162271273528</v>
      </c>
      <c r="J252" s="27">
        <f t="shared" si="27"/>
        <v>1.117132198125272</v>
      </c>
      <c r="K252" s="27">
        <f t="shared" si="28"/>
        <v>14.129973202618888</v>
      </c>
      <c r="L252" s="27" t="s">
        <v>23</v>
      </c>
    </row>
    <row r="253" spans="1:12">
      <c r="A253" s="27">
        <f t="shared" si="22"/>
        <v>249</v>
      </c>
      <c r="B253" s="27">
        <v>1</v>
      </c>
      <c r="C253" s="27">
        <f t="shared" si="23"/>
        <v>1</v>
      </c>
      <c r="D253" s="27">
        <f t="shared" si="24"/>
        <v>0</v>
      </c>
      <c r="E253" s="27">
        <f t="shared" si="25"/>
        <v>0</v>
      </c>
      <c r="F253" s="27">
        <f t="shared" si="26"/>
        <v>0</v>
      </c>
      <c r="G253" s="22">
        <v>63350.980019748</v>
      </c>
      <c r="H253" s="23">
        <v>4.2052830020392297E-3</v>
      </c>
      <c r="I253" s="24">
        <v>1.2143405035851258</v>
      </c>
      <c r="J253" s="27">
        <f t="shared" si="27"/>
        <v>1.1096710010288182</v>
      </c>
      <c r="K253" s="27">
        <f t="shared" si="28"/>
        <v>694.05463369415543</v>
      </c>
      <c r="L253" s="27" t="s">
        <v>23</v>
      </c>
    </row>
    <row r="254" spans="1:12">
      <c r="A254" s="27">
        <f t="shared" si="22"/>
        <v>250</v>
      </c>
      <c r="B254" s="27">
        <v>1</v>
      </c>
      <c r="C254" s="27">
        <f t="shared" si="23"/>
        <v>1</v>
      </c>
      <c r="D254" s="27">
        <f t="shared" si="24"/>
        <v>0</v>
      </c>
      <c r="E254" s="27">
        <f t="shared" si="25"/>
        <v>0</v>
      </c>
      <c r="F254" s="27">
        <f t="shared" si="26"/>
        <v>0</v>
      </c>
      <c r="G254" s="22">
        <v>23541.529995918299</v>
      </c>
      <c r="H254" s="23">
        <v>1.49690269784388E-2</v>
      </c>
      <c r="I254" s="24">
        <v>0.78088678433060699</v>
      </c>
      <c r="J254" s="27">
        <f t="shared" si="27"/>
        <v>1.1254108284068518</v>
      </c>
      <c r="K254" s="27">
        <f t="shared" si="28"/>
        <v>2794.3046765695913</v>
      </c>
      <c r="L254" s="27" t="s">
        <v>22</v>
      </c>
    </row>
    <row r="255" spans="1:12">
      <c r="A255" s="27">
        <f t="shared" si="22"/>
        <v>251</v>
      </c>
      <c r="B255" s="27">
        <v>1</v>
      </c>
      <c r="C255" s="27">
        <f t="shared" si="23"/>
        <v>1</v>
      </c>
      <c r="D255" s="27">
        <f t="shared" si="24"/>
        <v>0</v>
      </c>
      <c r="E255" s="27">
        <f t="shared" si="25"/>
        <v>0</v>
      </c>
      <c r="F255" s="27">
        <f t="shared" si="26"/>
        <v>0</v>
      </c>
      <c r="G255" s="22">
        <v>21943.074997663502</v>
      </c>
      <c r="H255" s="23">
        <v>1.9925221955509899E-3</v>
      </c>
      <c r="I255" s="24">
        <v>2.048038137147048</v>
      </c>
      <c r="J255" s="27">
        <f t="shared" si="27"/>
        <v>1.1064626603726857</v>
      </c>
      <c r="K255" s="27">
        <f t="shared" si="28"/>
        <v>19453.948646867633</v>
      </c>
      <c r="L255" s="27" t="s">
        <v>22</v>
      </c>
    </row>
    <row r="256" spans="1:12">
      <c r="A256" s="27">
        <f t="shared" si="22"/>
        <v>252</v>
      </c>
      <c r="B256" s="27">
        <v>4</v>
      </c>
      <c r="C256" s="27">
        <f t="shared" si="23"/>
        <v>0</v>
      </c>
      <c r="D256" s="27">
        <f t="shared" si="24"/>
        <v>0</v>
      </c>
      <c r="E256" s="27">
        <f t="shared" si="25"/>
        <v>0</v>
      </c>
      <c r="F256" s="27">
        <f t="shared" si="26"/>
        <v>1</v>
      </c>
      <c r="G256" s="22">
        <v>20172.170063734098</v>
      </c>
      <c r="H256" s="23">
        <v>3.1755610057804098E-2</v>
      </c>
      <c r="I256" s="24">
        <v>1.1318259004379301</v>
      </c>
      <c r="J256" s="27">
        <f t="shared" si="27"/>
        <v>1.1963853726735325</v>
      </c>
      <c r="K256" s="27">
        <f t="shared" si="28"/>
        <v>84.076101098075213</v>
      </c>
      <c r="L256" s="27" t="s">
        <v>23</v>
      </c>
    </row>
    <row r="257" spans="1:12">
      <c r="A257" s="27">
        <f t="shared" si="22"/>
        <v>253</v>
      </c>
      <c r="B257" s="27">
        <v>4</v>
      </c>
      <c r="C257" s="27">
        <f t="shared" si="23"/>
        <v>0</v>
      </c>
      <c r="D257" s="27">
        <f t="shared" si="24"/>
        <v>0</v>
      </c>
      <c r="E257" s="27">
        <f t="shared" si="25"/>
        <v>0</v>
      </c>
      <c r="F257" s="27">
        <f t="shared" si="26"/>
        <v>1</v>
      </c>
      <c r="G257" s="22">
        <v>19695.270104974501</v>
      </c>
      <c r="H257" s="23">
        <v>4.3465029023985802E-2</v>
      </c>
      <c r="I257" s="24">
        <v>1.2166393591844165</v>
      </c>
      <c r="J257" s="27">
        <f t="shared" si="27"/>
        <v>1.1991559183970886</v>
      </c>
      <c r="K257" s="27">
        <f t="shared" si="28"/>
        <v>6.0202670344190921</v>
      </c>
      <c r="L257" s="27" t="s">
        <v>22</v>
      </c>
    </row>
    <row r="258" spans="1:12">
      <c r="A258" s="27">
        <f t="shared" si="22"/>
        <v>254</v>
      </c>
      <c r="B258" s="27">
        <v>4</v>
      </c>
      <c r="C258" s="27">
        <f t="shared" si="23"/>
        <v>0</v>
      </c>
      <c r="D258" s="27">
        <f t="shared" si="24"/>
        <v>0</v>
      </c>
      <c r="E258" s="27">
        <f t="shared" si="25"/>
        <v>0</v>
      </c>
      <c r="F258" s="27">
        <f t="shared" si="26"/>
        <v>1</v>
      </c>
      <c r="G258" s="22">
        <v>32054.609957575802</v>
      </c>
      <c r="H258" s="23">
        <v>0.122358604594158</v>
      </c>
      <c r="I258" s="24">
        <v>1.4941434846266473</v>
      </c>
      <c r="J258" s="27">
        <f t="shared" si="27"/>
        <v>1.2179907771062741</v>
      </c>
      <c r="K258" s="27">
        <f t="shared" si="28"/>
        <v>2444.4947445902912</v>
      </c>
      <c r="L258" s="27" t="s">
        <v>23</v>
      </c>
    </row>
    <row r="259" spans="1:12">
      <c r="A259" s="27">
        <f t="shared" si="22"/>
        <v>255</v>
      </c>
      <c r="B259" s="27">
        <v>4</v>
      </c>
      <c r="C259" s="27">
        <f t="shared" si="23"/>
        <v>0</v>
      </c>
      <c r="D259" s="27">
        <f t="shared" si="24"/>
        <v>0</v>
      </c>
      <c r="E259" s="27">
        <f t="shared" si="25"/>
        <v>0</v>
      </c>
      <c r="F259" s="27">
        <f t="shared" si="26"/>
        <v>1</v>
      </c>
      <c r="G259" s="22">
        <v>32855.669962286898</v>
      </c>
      <c r="H259" s="23">
        <v>0.1217019054588</v>
      </c>
      <c r="I259" s="24">
        <v>1.4695208970438329</v>
      </c>
      <c r="J259" s="27">
        <f t="shared" si="27"/>
        <v>1.2178327837664089</v>
      </c>
      <c r="K259" s="27">
        <f t="shared" si="28"/>
        <v>2081.3050486652405</v>
      </c>
      <c r="L259" s="27" t="s">
        <v>23</v>
      </c>
    </row>
    <row r="260" spans="1:12">
      <c r="A260" s="27">
        <f t="shared" si="22"/>
        <v>256</v>
      </c>
      <c r="B260" s="27">
        <v>4</v>
      </c>
      <c r="C260" s="27">
        <f t="shared" si="23"/>
        <v>0</v>
      </c>
      <c r="D260" s="27">
        <f t="shared" si="24"/>
        <v>0</v>
      </c>
      <c r="E260" s="27">
        <f t="shared" si="25"/>
        <v>0</v>
      </c>
      <c r="F260" s="27">
        <f t="shared" si="26"/>
        <v>1</v>
      </c>
      <c r="G260" s="22">
        <v>32352.009986966801</v>
      </c>
      <c r="H260" s="23">
        <v>0.16531617614773</v>
      </c>
      <c r="I260" s="24">
        <v>1.1614497528830312</v>
      </c>
      <c r="J260" s="27">
        <f t="shared" si="27"/>
        <v>1.2283704630255392</v>
      </c>
      <c r="K260" s="27">
        <f t="shared" si="28"/>
        <v>144.88464126571327</v>
      </c>
      <c r="L260" s="27" t="s">
        <v>23</v>
      </c>
    </row>
    <row r="261" spans="1:12">
      <c r="A261" s="27">
        <f t="shared" si="22"/>
        <v>257</v>
      </c>
      <c r="B261" s="27">
        <v>4</v>
      </c>
      <c r="C261" s="27">
        <f t="shared" si="23"/>
        <v>0</v>
      </c>
      <c r="D261" s="27">
        <f t="shared" si="24"/>
        <v>0</v>
      </c>
      <c r="E261" s="27">
        <f t="shared" si="25"/>
        <v>0</v>
      </c>
      <c r="F261" s="27">
        <f t="shared" si="26"/>
        <v>1</v>
      </c>
      <c r="G261" s="22">
        <v>31380.1499791145</v>
      </c>
      <c r="H261" s="23">
        <v>9.8000201443674897E-2</v>
      </c>
      <c r="I261" s="24">
        <v>1.1908405664687072</v>
      </c>
      <c r="J261" s="27">
        <f t="shared" si="27"/>
        <v>1.2121441570256362</v>
      </c>
      <c r="K261" s="27">
        <f t="shared" si="28"/>
        <v>14.24166048493691</v>
      </c>
      <c r="L261" s="27" t="s">
        <v>23</v>
      </c>
    </row>
    <row r="262" spans="1:12">
      <c r="A262" s="27">
        <f t="shared" ref="A262:A325" si="29">A261+1</f>
        <v>258</v>
      </c>
      <c r="B262" s="27">
        <v>4</v>
      </c>
      <c r="C262" s="27">
        <f t="shared" ref="C262:C325" si="30">IF(B262=1, 1, 0)</f>
        <v>0</v>
      </c>
      <c r="D262" s="27">
        <f t="shared" ref="D262:D325" si="31">IF(B262=2,1,0)</f>
        <v>0</v>
      </c>
      <c r="E262" s="27">
        <f t="shared" ref="E262:E325" si="32">IF(B262=3,1,0)</f>
        <v>0</v>
      </c>
      <c r="F262" s="27">
        <f t="shared" ref="F262:F325" si="33">IF(B262=4,1,0)</f>
        <v>1</v>
      </c>
      <c r="G262" s="22">
        <v>30755.909999609001</v>
      </c>
      <c r="H262" s="23">
        <v>7.00027575985429E-3</v>
      </c>
      <c r="I262" s="24">
        <v>1.191283010049077</v>
      </c>
      <c r="J262" s="27">
        <f t="shared" ref="J262:J325" si="34">SUMPRODUCT($C$2:$F$2,C262:F262)*EXP((SUMPRODUCT($C$3:$F$3,C262:F262)*H262))</f>
        <v>1.1905491085582971</v>
      </c>
      <c r="K262" s="27">
        <f t="shared" ref="K262:K325" si="35">G262*(I262-J262)^2</f>
        <v>1.6565483686848001E-2</v>
      </c>
      <c r="L262" s="27" t="s">
        <v>22</v>
      </c>
    </row>
    <row r="263" spans="1:12">
      <c r="A263" s="27">
        <f t="shared" si="29"/>
        <v>259</v>
      </c>
      <c r="B263" s="27">
        <v>1</v>
      </c>
      <c r="C263" s="27">
        <f t="shared" si="30"/>
        <v>1</v>
      </c>
      <c r="D263" s="27">
        <f t="shared" si="31"/>
        <v>0</v>
      </c>
      <c r="E263" s="27">
        <f t="shared" si="32"/>
        <v>0</v>
      </c>
      <c r="F263" s="27">
        <f t="shared" si="33"/>
        <v>0</v>
      </c>
      <c r="G263" s="22">
        <v>49188.949998676799</v>
      </c>
      <c r="H263" s="23">
        <v>5.6829354358518798E-3</v>
      </c>
      <c r="I263" s="24">
        <v>1.0845648604269293</v>
      </c>
      <c r="J263" s="27">
        <f t="shared" si="34"/>
        <v>1.1118186673821004</v>
      </c>
      <c r="K263" s="27">
        <f t="shared" si="35"/>
        <v>36.536076073235286</v>
      </c>
      <c r="L263" s="27" t="s">
        <v>22</v>
      </c>
    </row>
    <row r="264" spans="1:12">
      <c r="A264" s="27">
        <f t="shared" si="29"/>
        <v>260</v>
      </c>
      <c r="B264" s="27">
        <v>1</v>
      </c>
      <c r="C264" s="27">
        <f t="shared" si="30"/>
        <v>1</v>
      </c>
      <c r="D264" s="27">
        <f t="shared" si="31"/>
        <v>0</v>
      </c>
      <c r="E264" s="27">
        <f t="shared" si="32"/>
        <v>0</v>
      </c>
      <c r="F264" s="27">
        <f t="shared" si="33"/>
        <v>0</v>
      </c>
      <c r="G264" s="22">
        <v>32574.1449973583</v>
      </c>
      <c r="H264" s="23">
        <v>2.2261132731233499E-3</v>
      </c>
      <c r="I264" s="24">
        <v>1.1909722222222223</v>
      </c>
      <c r="J264" s="27">
        <f t="shared" si="34"/>
        <v>1.1068009118796667</v>
      </c>
      <c r="K264" s="27">
        <f t="shared" si="35"/>
        <v>230.78161143597478</v>
      </c>
      <c r="L264" s="27" t="s">
        <v>23</v>
      </c>
    </row>
    <row r="265" spans="1:12">
      <c r="A265" s="27">
        <f t="shared" si="29"/>
        <v>261</v>
      </c>
      <c r="B265" s="27">
        <v>1</v>
      </c>
      <c r="C265" s="27">
        <f t="shared" si="30"/>
        <v>1</v>
      </c>
      <c r="D265" s="27">
        <f t="shared" si="31"/>
        <v>0</v>
      </c>
      <c r="E265" s="27">
        <f t="shared" si="32"/>
        <v>0</v>
      </c>
      <c r="F265" s="27">
        <f t="shared" si="33"/>
        <v>0</v>
      </c>
      <c r="G265" s="22">
        <v>24810.234998702999</v>
      </c>
      <c r="H265" s="23">
        <v>2.2146620319629501E-3</v>
      </c>
      <c r="I265" s="24">
        <v>1.3062000760745531</v>
      </c>
      <c r="J265" s="27">
        <f t="shared" si="34"/>
        <v>1.1067843275024101</v>
      </c>
      <c r="K265" s="27">
        <f t="shared" si="35"/>
        <v>986.61970282577829</v>
      </c>
      <c r="L265" s="27" t="s">
        <v>22</v>
      </c>
    </row>
    <row r="266" spans="1:12">
      <c r="A266" s="27">
        <f t="shared" si="29"/>
        <v>262</v>
      </c>
      <c r="B266" s="27">
        <v>1</v>
      </c>
      <c r="C266" s="27">
        <f t="shared" si="30"/>
        <v>1</v>
      </c>
      <c r="D266" s="27">
        <f t="shared" si="31"/>
        <v>0</v>
      </c>
      <c r="E266" s="27">
        <f t="shared" si="32"/>
        <v>0</v>
      </c>
      <c r="F266" s="27">
        <f t="shared" si="33"/>
        <v>0</v>
      </c>
      <c r="G266" s="22">
        <v>35583.839995712049</v>
      </c>
      <c r="H266" s="23">
        <v>2.9667990655142699E-2</v>
      </c>
      <c r="I266" s="24">
        <v>0.98375125376128381</v>
      </c>
      <c r="J266" s="27">
        <f t="shared" si="34"/>
        <v>1.1472663632594899</v>
      </c>
      <c r="K266" s="27">
        <f t="shared" si="35"/>
        <v>951.41192769612758</v>
      </c>
      <c r="L266" s="27" t="s">
        <v>23</v>
      </c>
    </row>
    <row r="267" spans="1:12">
      <c r="A267" s="27">
        <f t="shared" si="29"/>
        <v>263</v>
      </c>
      <c r="B267" s="27">
        <v>1</v>
      </c>
      <c r="C267" s="27">
        <f t="shared" si="30"/>
        <v>1</v>
      </c>
      <c r="D267" s="27">
        <f t="shared" si="31"/>
        <v>0</v>
      </c>
      <c r="E267" s="27">
        <f t="shared" si="32"/>
        <v>0</v>
      </c>
      <c r="F267" s="27">
        <f t="shared" si="33"/>
        <v>0</v>
      </c>
      <c r="G267" s="22">
        <v>37567.260001361348</v>
      </c>
      <c r="H267" s="23">
        <v>1.1374791809082701E-2</v>
      </c>
      <c r="I267" s="24">
        <v>0.93989731199033522</v>
      </c>
      <c r="J267" s="27">
        <f t="shared" si="34"/>
        <v>1.1201303039208512</v>
      </c>
      <c r="K267" s="27">
        <f t="shared" si="35"/>
        <v>1220.3322960273103</v>
      </c>
      <c r="L267" s="27" t="s">
        <v>23</v>
      </c>
    </row>
    <row r="268" spans="1:12">
      <c r="A268" s="27">
        <f t="shared" si="29"/>
        <v>264</v>
      </c>
      <c r="B268" s="27">
        <v>1</v>
      </c>
      <c r="C268" s="27">
        <f t="shared" si="30"/>
        <v>1</v>
      </c>
      <c r="D268" s="27">
        <f t="shared" si="31"/>
        <v>0</v>
      </c>
      <c r="E268" s="27">
        <f t="shared" si="32"/>
        <v>0</v>
      </c>
      <c r="F268" s="27">
        <f t="shared" si="33"/>
        <v>0</v>
      </c>
      <c r="G268" s="22">
        <v>41188.744999885552</v>
      </c>
      <c r="H268" s="23">
        <v>3.59924300937062E-3</v>
      </c>
      <c r="I268" s="24">
        <v>1.243009565857248</v>
      </c>
      <c r="J268" s="27">
        <f t="shared" si="34"/>
        <v>1.1087913636326439</v>
      </c>
      <c r="K268" s="27">
        <f t="shared" si="35"/>
        <v>741.99570981623935</v>
      </c>
      <c r="L268" s="27" t="s">
        <v>23</v>
      </c>
    </row>
    <row r="269" spans="1:12">
      <c r="A269" s="27">
        <f t="shared" si="29"/>
        <v>265</v>
      </c>
      <c r="B269" s="27">
        <v>1</v>
      </c>
      <c r="C269" s="27">
        <f t="shared" si="30"/>
        <v>1</v>
      </c>
      <c r="D269" s="27">
        <f t="shared" si="31"/>
        <v>0</v>
      </c>
      <c r="E269" s="27">
        <f t="shared" si="32"/>
        <v>0</v>
      </c>
      <c r="F269" s="27">
        <f t="shared" si="33"/>
        <v>0</v>
      </c>
      <c r="G269" s="22">
        <v>47587.8350032866</v>
      </c>
      <c r="H269" s="23">
        <v>1.3823530066460501E-2</v>
      </c>
      <c r="I269" s="24">
        <v>1.0157568040744867</v>
      </c>
      <c r="J269" s="27">
        <f t="shared" si="34"/>
        <v>1.12372520744765</v>
      </c>
      <c r="K269" s="27">
        <f t="shared" si="35"/>
        <v>554.73977413355374</v>
      </c>
      <c r="L269" s="27" t="s">
        <v>23</v>
      </c>
    </row>
    <row r="270" spans="1:12">
      <c r="A270" s="27">
        <f t="shared" si="29"/>
        <v>266</v>
      </c>
      <c r="B270" s="27">
        <v>1</v>
      </c>
      <c r="C270" s="27">
        <f t="shared" si="30"/>
        <v>1</v>
      </c>
      <c r="D270" s="27">
        <f t="shared" si="31"/>
        <v>0</v>
      </c>
      <c r="E270" s="27">
        <f t="shared" si="32"/>
        <v>0</v>
      </c>
      <c r="F270" s="27">
        <f t="shared" si="33"/>
        <v>0</v>
      </c>
      <c r="G270" s="22">
        <v>39774.594997555003</v>
      </c>
      <c r="H270" s="23">
        <v>6.4938382185005398E-3</v>
      </c>
      <c r="I270" s="24">
        <v>1.2434611418393176</v>
      </c>
      <c r="J270" s="27">
        <f t="shared" si="34"/>
        <v>1.1129990248083961</v>
      </c>
      <c r="K270" s="27">
        <f t="shared" si="35"/>
        <v>676.97808402302473</v>
      </c>
      <c r="L270" s="27" t="s">
        <v>23</v>
      </c>
    </row>
    <row r="271" spans="1:12">
      <c r="A271" s="27">
        <f t="shared" si="29"/>
        <v>267</v>
      </c>
      <c r="B271" s="27">
        <v>1</v>
      </c>
      <c r="C271" s="27">
        <f t="shared" si="30"/>
        <v>1</v>
      </c>
      <c r="D271" s="27">
        <f t="shared" si="31"/>
        <v>0</v>
      </c>
      <c r="E271" s="27">
        <f t="shared" si="32"/>
        <v>0</v>
      </c>
      <c r="F271" s="27">
        <f t="shared" si="33"/>
        <v>0</v>
      </c>
      <c r="G271" s="22">
        <v>75089.639991052507</v>
      </c>
      <c r="H271" s="23">
        <v>3.05569062682664E-2</v>
      </c>
      <c r="I271" s="24">
        <v>1.0113851992409868</v>
      </c>
      <c r="J271" s="27">
        <f t="shared" si="34"/>
        <v>1.148601598390061</v>
      </c>
      <c r="K271" s="27">
        <f t="shared" si="35"/>
        <v>1413.8132869045073</v>
      </c>
      <c r="L271" s="27" t="s">
        <v>22</v>
      </c>
    </row>
    <row r="272" spans="1:12">
      <c r="A272" s="27">
        <f t="shared" si="29"/>
        <v>268</v>
      </c>
      <c r="B272" s="27">
        <v>1</v>
      </c>
      <c r="C272" s="27">
        <f t="shared" si="30"/>
        <v>1</v>
      </c>
      <c r="D272" s="27">
        <f t="shared" si="31"/>
        <v>0</v>
      </c>
      <c r="E272" s="27">
        <f t="shared" si="32"/>
        <v>0</v>
      </c>
      <c r="F272" s="27">
        <f t="shared" si="33"/>
        <v>0</v>
      </c>
      <c r="G272" s="22">
        <v>81771.579998612506</v>
      </c>
      <c r="H272" s="23">
        <v>1.0970406436136299E-2</v>
      </c>
      <c r="I272" s="24">
        <v>0.94746091943390987</v>
      </c>
      <c r="J272" s="27">
        <f t="shared" si="34"/>
        <v>1.1195377478656301</v>
      </c>
      <c r="K272" s="27">
        <f t="shared" si="35"/>
        <v>2421.2920448387272</v>
      </c>
      <c r="L272" s="27" t="s">
        <v>22</v>
      </c>
    </row>
    <row r="273" spans="1:12">
      <c r="A273" s="27">
        <f t="shared" si="29"/>
        <v>269</v>
      </c>
      <c r="B273" s="27">
        <v>1</v>
      </c>
      <c r="C273" s="27">
        <f t="shared" si="30"/>
        <v>1</v>
      </c>
      <c r="D273" s="27">
        <f t="shared" si="31"/>
        <v>0</v>
      </c>
      <c r="E273" s="27">
        <f t="shared" si="32"/>
        <v>0</v>
      </c>
      <c r="F273" s="27">
        <f t="shared" si="33"/>
        <v>0</v>
      </c>
      <c r="G273" s="22">
        <v>84027.654998779501</v>
      </c>
      <c r="H273" s="23">
        <v>3.3030627744437698E-3</v>
      </c>
      <c r="I273" s="24">
        <v>1.1069914298601713</v>
      </c>
      <c r="J273" s="27">
        <f t="shared" si="34"/>
        <v>1.1083617262062253</v>
      </c>
      <c r="K273" s="27">
        <f t="shared" si="35"/>
        <v>0.1577797425099243</v>
      </c>
      <c r="L273" s="27" t="s">
        <v>22</v>
      </c>
    </row>
    <row r="274" spans="1:12">
      <c r="A274" s="27">
        <f t="shared" si="29"/>
        <v>270</v>
      </c>
      <c r="B274" s="27">
        <v>1</v>
      </c>
      <c r="C274" s="27">
        <f t="shared" si="30"/>
        <v>1</v>
      </c>
      <c r="D274" s="27">
        <f t="shared" si="31"/>
        <v>0</v>
      </c>
      <c r="E274" s="27">
        <f t="shared" si="32"/>
        <v>0</v>
      </c>
      <c r="F274" s="27">
        <f t="shared" si="33"/>
        <v>0</v>
      </c>
      <c r="G274" s="22">
        <v>89126.3200114965</v>
      </c>
      <c r="H274" s="23">
        <v>1.3255578133236899E-2</v>
      </c>
      <c r="I274" s="24">
        <v>1.1193034614567849</v>
      </c>
      <c r="J274" s="27">
        <f t="shared" si="34"/>
        <v>1.1228903915910617</v>
      </c>
      <c r="K274" s="27">
        <f t="shared" si="35"/>
        <v>1.1467052749792035</v>
      </c>
      <c r="L274" s="27" t="s">
        <v>22</v>
      </c>
    </row>
    <row r="275" spans="1:12">
      <c r="A275" s="27">
        <f t="shared" si="29"/>
        <v>271</v>
      </c>
      <c r="B275" s="27">
        <v>1</v>
      </c>
      <c r="C275" s="27">
        <f t="shared" si="30"/>
        <v>1</v>
      </c>
      <c r="D275" s="27">
        <f t="shared" si="31"/>
        <v>0</v>
      </c>
      <c r="E275" s="27">
        <f t="shared" si="32"/>
        <v>0</v>
      </c>
      <c r="F275" s="27">
        <f t="shared" si="33"/>
        <v>0</v>
      </c>
      <c r="G275" s="22">
        <v>78193.070014134006</v>
      </c>
      <c r="H275" s="23">
        <v>7.9735817119619707E-3</v>
      </c>
      <c r="I275" s="24">
        <v>1.3132719729123945</v>
      </c>
      <c r="J275" s="27">
        <f t="shared" si="34"/>
        <v>1.1151561835248858</v>
      </c>
      <c r="K275" s="27">
        <f t="shared" si="35"/>
        <v>3069.0675205458588</v>
      </c>
      <c r="L275" s="27" t="s">
        <v>23</v>
      </c>
    </row>
    <row r="276" spans="1:12">
      <c r="A276" s="27">
        <f t="shared" si="29"/>
        <v>272</v>
      </c>
      <c r="B276" s="27">
        <v>4</v>
      </c>
      <c r="C276" s="27">
        <f t="shared" si="30"/>
        <v>0</v>
      </c>
      <c r="D276" s="27">
        <f t="shared" si="31"/>
        <v>0</v>
      </c>
      <c r="E276" s="27">
        <f t="shared" si="32"/>
        <v>0</v>
      </c>
      <c r="F276" s="27">
        <f t="shared" si="33"/>
        <v>1</v>
      </c>
      <c r="G276" s="22">
        <v>11912.009999692449</v>
      </c>
      <c r="H276" s="23">
        <v>6.2502793985273904E-4</v>
      </c>
      <c r="I276" s="24">
        <v>1.1255556487461209</v>
      </c>
      <c r="J276" s="27">
        <f t="shared" si="34"/>
        <v>1.1890507096423852</v>
      </c>
      <c r="K276" s="27">
        <f t="shared" si="35"/>
        <v>48.024730610908058</v>
      </c>
      <c r="L276" s="27" t="s">
        <v>22</v>
      </c>
    </row>
    <row r="277" spans="1:12">
      <c r="A277" s="27">
        <f t="shared" si="29"/>
        <v>273</v>
      </c>
      <c r="B277" s="27">
        <v>4</v>
      </c>
      <c r="C277" s="27">
        <f t="shared" si="30"/>
        <v>0</v>
      </c>
      <c r="D277" s="27">
        <f t="shared" si="31"/>
        <v>0</v>
      </c>
      <c r="E277" s="27">
        <f t="shared" si="32"/>
        <v>0</v>
      </c>
      <c r="F277" s="27">
        <f t="shared" si="33"/>
        <v>1</v>
      </c>
      <c r="G277" s="22">
        <v>8105.6699990928</v>
      </c>
      <c r="H277" s="23">
        <v>3.6564027910715498E-3</v>
      </c>
      <c r="I277" s="24">
        <v>0.91319593971085822</v>
      </c>
      <c r="J277" s="27">
        <f t="shared" si="34"/>
        <v>1.1897629499747566</v>
      </c>
      <c r="K277" s="27">
        <f t="shared" si="35"/>
        <v>619.99711477204335</v>
      </c>
      <c r="L277" s="27" t="s">
        <v>23</v>
      </c>
    </row>
    <row r="278" spans="1:12">
      <c r="A278" s="27">
        <f t="shared" si="29"/>
        <v>274</v>
      </c>
      <c r="B278" s="27">
        <v>4</v>
      </c>
      <c r="C278" s="27">
        <f t="shared" si="30"/>
        <v>0</v>
      </c>
      <c r="D278" s="27">
        <f t="shared" si="31"/>
        <v>0</v>
      </c>
      <c r="E278" s="27">
        <f t="shared" si="32"/>
        <v>0</v>
      </c>
      <c r="F278" s="27">
        <f t="shared" si="33"/>
        <v>1</v>
      </c>
      <c r="G278" s="22">
        <v>14141.32999905945</v>
      </c>
      <c r="H278" s="23">
        <v>1.3617113148487901E-3</v>
      </c>
      <c r="I278" s="24">
        <v>1.2075471698113207</v>
      </c>
      <c r="J278" s="27">
        <f t="shared" si="34"/>
        <v>1.1892237587447865</v>
      </c>
      <c r="K278" s="27">
        <f t="shared" si="35"/>
        <v>4.7479146823375489</v>
      </c>
      <c r="L278" s="27" t="s">
        <v>23</v>
      </c>
    </row>
    <row r="279" spans="1:12">
      <c r="A279" s="27">
        <f t="shared" si="29"/>
        <v>275</v>
      </c>
      <c r="B279" s="27">
        <v>4</v>
      </c>
      <c r="C279" s="27">
        <f t="shared" si="30"/>
        <v>0</v>
      </c>
      <c r="D279" s="27">
        <f t="shared" si="31"/>
        <v>0</v>
      </c>
      <c r="E279" s="27">
        <f t="shared" si="32"/>
        <v>0</v>
      </c>
      <c r="F279" s="27">
        <f t="shared" si="33"/>
        <v>1</v>
      </c>
      <c r="G279" s="22">
        <v>13088.500000536451</v>
      </c>
      <c r="H279" s="23">
        <v>1.1588065688898301E-3</v>
      </c>
      <c r="I279" s="24">
        <v>0.92124632927805961</v>
      </c>
      <c r="J279" s="27">
        <f t="shared" si="34"/>
        <v>1.1891760933072926</v>
      </c>
      <c r="K279" s="27">
        <f t="shared" si="35"/>
        <v>939.57575264746515</v>
      </c>
      <c r="L279" s="27" t="s">
        <v>23</v>
      </c>
    </row>
    <row r="280" spans="1:12">
      <c r="A280" s="27">
        <f t="shared" si="29"/>
        <v>276</v>
      </c>
      <c r="B280" s="27">
        <v>4</v>
      </c>
      <c r="C280" s="27">
        <f t="shared" si="30"/>
        <v>0</v>
      </c>
      <c r="D280" s="27">
        <f t="shared" si="31"/>
        <v>0</v>
      </c>
      <c r="E280" s="27">
        <f t="shared" si="32"/>
        <v>0</v>
      </c>
      <c r="F280" s="27">
        <f t="shared" si="33"/>
        <v>1</v>
      </c>
      <c r="G280" s="22">
        <v>28075.579999148798</v>
      </c>
      <c r="H280" s="23">
        <v>3.4375182421555101E-3</v>
      </c>
      <c r="I280" s="24">
        <v>1.1492919661282288</v>
      </c>
      <c r="J280" s="27">
        <f t="shared" si="34"/>
        <v>1.1897115074041957</v>
      </c>
      <c r="K280" s="27">
        <f t="shared" si="35"/>
        <v>45.86817889105378</v>
      </c>
      <c r="L280" s="27" t="s">
        <v>23</v>
      </c>
    </row>
    <row r="281" spans="1:12">
      <c r="A281" s="27">
        <f t="shared" si="29"/>
        <v>277</v>
      </c>
      <c r="B281" s="27">
        <v>4</v>
      </c>
      <c r="C281" s="27">
        <f t="shared" si="30"/>
        <v>0</v>
      </c>
      <c r="D281" s="27">
        <f t="shared" si="31"/>
        <v>0</v>
      </c>
      <c r="E281" s="27">
        <f t="shared" si="32"/>
        <v>0</v>
      </c>
      <c r="F281" s="27">
        <f t="shared" si="33"/>
        <v>1</v>
      </c>
      <c r="G281" s="22">
        <v>14192.2299977243</v>
      </c>
      <c r="H281" s="23">
        <v>-6.14712211030708E-4</v>
      </c>
      <c r="I281" s="24">
        <v>0.98839485458612975</v>
      </c>
      <c r="J281" s="27">
        <f t="shared" si="34"/>
        <v>1.1887595478596602</v>
      </c>
      <c r="K281" s="27">
        <f t="shared" si="35"/>
        <v>569.76141181898879</v>
      </c>
      <c r="L281" s="27" t="s">
        <v>22</v>
      </c>
    </row>
    <row r="282" spans="1:12">
      <c r="A282" s="27">
        <f t="shared" si="29"/>
        <v>278</v>
      </c>
      <c r="B282" s="27">
        <v>4</v>
      </c>
      <c r="C282" s="27">
        <f t="shared" si="30"/>
        <v>0</v>
      </c>
      <c r="D282" s="27">
        <f t="shared" si="31"/>
        <v>0</v>
      </c>
      <c r="E282" s="27">
        <f t="shared" si="32"/>
        <v>0</v>
      </c>
      <c r="F282" s="27">
        <f t="shared" si="33"/>
        <v>1</v>
      </c>
      <c r="G282" s="22">
        <v>10941.114998936649</v>
      </c>
      <c r="H282" s="23">
        <v>1.7188331964507699E-4</v>
      </c>
      <c r="I282" s="24">
        <v>0.90328167730173203</v>
      </c>
      <c r="J282" s="27">
        <f t="shared" si="34"/>
        <v>1.188944277140326</v>
      </c>
      <c r="K282" s="27">
        <f t="shared" si="35"/>
        <v>892.82913054828146</v>
      </c>
      <c r="L282" s="27" t="s">
        <v>23</v>
      </c>
    </row>
    <row r="283" spans="1:12">
      <c r="A283" s="27">
        <f t="shared" si="29"/>
        <v>279</v>
      </c>
      <c r="B283" s="27">
        <v>4</v>
      </c>
      <c r="C283" s="27">
        <f t="shared" si="30"/>
        <v>0</v>
      </c>
      <c r="D283" s="27">
        <f t="shared" si="31"/>
        <v>0</v>
      </c>
      <c r="E283" s="27">
        <f t="shared" si="32"/>
        <v>0</v>
      </c>
      <c r="F283" s="27">
        <f t="shared" si="33"/>
        <v>1</v>
      </c>
      <c r="G283" s="22">
        <v>9736.2749990523007</v>
      </c>
      <c r="H283" s="23">
        <v>-2.11554970326967E-4</v>
      </c>
      <c r="I283" s="24">
        <v>1.136372929871192</v>
      </c>
      <c r="J283" s="27">
        <f t="shared" si="34"/>
        <v>1.1888542243784361</v>
      </c>
      <c r="K283" s="27">
        <f t="shared" si="35"/>
        <v>26.816488581562623</v>
      </c>
      <c r="L283" s="27" t="s">
        <v>22</v>
      </c>
    </row>
    <row r="284" spans="1:12">
      <c r="A284" s="27">
        <f t="shared" si="29"/>
        <v>280</v>
      </c>
      <c r="B284" s="27">
        <v>4</v>
      </c>
      <c r="C284" s="27">
        <f t="shared" si="30"/>
        <v>0</v>
      </c>
      <c r="D284" s="27">
        <f t="shared" si="31"/>
        <v>0</v>
      </c>
      <c r="E284" s="27">
        <f t="shared" si="32"/>
        <v>0</v>
      </c>
      <c r="F284" s="27">
        <f t="shared" si="33"/>
        <v>1</v>
      </c>
      <c r="G284" s="22">
        <v>10353.059999763949</v>
      </c>
      <c r="H284" s="23">
        <v>-1.7938609485799301E-3</v>
      </c>
      <c r="I284" s="24">
        <v>1.0112661201399875</v>
      </c>
      <c r="J284" s="27">
        <f t="shared" si="34"/>
        <v>1.1884826825559471</v>
      </c>
      <c r="K284" s="27">
        <f t="shared" si="35"/>
        <v>325.14519990855246</v>
      </c>
      <c r="L284" s="27" t="s">
        <v>23</v>
      </c>
    </row>
    <row r="285" spans="1:12">
      <c r="A285" s="27">
        <f t="shared" si="29"/>
        <v>281</v>
      </c>
      <c r="B285" s="27">
        <v>4</v>
      </c>
      <c r="C285" s="27">
        <f t="shared" si="30"/>
        <v>0</v>
      </c>
      <c r="D285" s="27">
        <f t="shared" si="31"/>
        <v>0</v>
      </c>
      <c r="E285" s="27">
        <f t="shared" si="32"/>
        <v>0</v>
      </c>
      <c r="F285" s="27">
        <f t="shared" si="33"/>
        <v>1</v>
      </c>
      <c r="G285" s="22">
        <v>8661.1500006318001</v>
      </c>
      <c r="H285" s="23">
        <v>1.5139398760147999E-3</v>
      </c>
      <c r="I285" s="24">
        <v>1.1759211209133369</v>
      </c>
      <c r="J285" s="27">
        <f t="shared" si="34"/>
        <v>1.1892595208234631</v>
      </c>
      <c r="K285" s="27">
        <f t="shared" si="35"/>
        <v>1.5409304192882487</v>
      </c>
      <c r="L285" s="27" t="s">
        <v>22</v>
      </c>
    </row>
    <row r="286" spans="1:12">
      <c r="A286" s="27">
        <f t="shared" si="29"/>
        <v>282</v>
      </c>
      <c r="B286" s="27">
        <v>4</v>
      </c>
      <c r="C286" s="27">
        <f t="shared" si="30"/>
        <v>0</v>
      </c>
      <c r="D286" s="27">
        <f t="shared" si="31"/>
        <v>0</v>
      </c>
      <c r="E286" s="27">
        <f t="shared" si="32"/>
        <v>0</v>
      </c>
      <c r="F286" s="27">
        <f t="shared" si="33"/>
        <v>1</v>
      </c>
      <c r="G286" s="22">
        <v>8351.8249998688498</v>
      </c>
      <c r="H286" s="23">
        <v>1.76111420811436E-3</v>
      </c>
      <c r="I286" s="24">
        <v>0.88623326959847037</v>
      </c>
      <c r="J286" s="27">
        <f t="shared" si="34"/>
        <v>1.1893175901933672</v>
      </c>
      <c r="K286" s="27">
        <f t="shared" si="35"/>
        <v>767.19952469071654</v>
      </c>
      <c r="L286" s="27" t="s">
        <v>22</v>
      </c>
    </row>
    <row r="287" spans="1:12">
      <c r="A287" s="27">
        <f t="shared" si="29"/>
        <v>283</v>
      </c>
      <c r="B287" s="27">
        <v>4</v>
      </c>
      <c r="C287" s="27">
        <f t="shared" si="30"/>
        <v>0</v>
      </c>
      <c r="D287" s="27">
        <f t="shared" si="31"/>
        <v>0</v>
      </c>
      <c r="E287" s="27">
        <f t="shared" si="32"/>
        <v>0</v>
      </c>
      <c r="F287" s="27">
        <f t="shared" si="33"/>
        <v>1</v>
      </c>
      <c r="G287" s="22">
        <v>25210.560002327002</v>
      </c>
      <c r="H287" s="23">
        <v>8.7129301039133595E-3</v>
      </c>
      <c r="I287" s="24">
        <v>1.1342127556577515</v>
      </c>
      <c r="J287" s="27">
        <f t="shared" si="34"/>
        <v>1.190951961933334</v>
      </c>
      <c r="K287" s="27">
        <f t="shared" si="35"/>
        <v>81.161301937129451</v>
      </c>
      <c r="L287" s="27" t="s">
        <v>22</v>
      </c>
    </row>
    <row r="288" spans="1:12">
      <c r="A288" s="27">
        <f t="shared" si="29"/>
        <v>284</v>
      </c>
      <c r="B288" s="27">
        <v>4</v>
      </c>
      <c r="C288" s="27">
        <f t="shared" si="30"/>
        <v>0</v>
      </c>
      <c r="D288" s="27">
        <f t="shared" si="31"/>
        <v>0</v>
      </c>
      <c r="E288" s="27">
        <f t="shared" si="32"/>
        <v>0</v>
      </c>
      <c r="F288" s="27">
        <f t="shared" si="33"/>
        <v>1</v>
      </c>
      <c r="G288" s="22">
        <v>34516.739996910102</v>
      </c>
      <c r="H288" s="23">
        <v>0.179896299452936</v>
      </c>
      <c r="I288" s="24">
        <v>1.312593637084692</v>
      </c>
      <c r="J288" s="27">
        <f t="shared" si="34"/>
        <v>1.2319134751380172</v>
      </c>
      <c r="K288" s="27">
        <f t="shared" si="35"/>
        <v>224.67941981499615</v>
      </c>
      <c r="L288" s="27" t="s">
        <v>23</v>
      </c>
    </row>
    <row r="289" spans="1:12">
      <c r="A289" s="27">
        <f t="shared" si="29"/>
        <v>285</v>
      </c>
      <c r="B289" s="27">
        <v>4</v>
      </c>
      <c r="C289" s="27">
        <f t="shared" si="30"/>
        <v>0</v>
      </c>
      <c r="D289" s="27">
        <f t="shared" si="31"/>
        <v>0</v>
      </c>
      <c r="E289" s="27">
        <f t="shared" si="32"/>
        <v>0</v>
      </c>
      <c r="F289" s="27">
        <f t="shared" si="33"/>
        <v>1</v>
      </c>
      <c r="G289" s="22">
        <v>28817.649999618501</v>
      </c>
      <c r="H289" s="23">
        <v>-5.1811854711141404E-4</v>
      </c>
      <c r="I289" s="24">
        <v>1.1413192612137204</v>
      </c>
      <c r="J289" s="27">
        <f t="shared" si="34"/>
        <v>1.1887822310065932</v>
      </c>
      <c r="K289" s="27">
        <f t="shared" si="35"/>
        <v>64.918485590346762</v>
      </c>
      <c r="L289" s="27" t="s">
        <v>22</v>
      </c>
    </row>
    <row r="290" spans="1:12">
      <c r="A290" s="27">
        <f t="shared" si="29"/>
        <v>286</v>
      </c>
      <c r="B290" s="27">
        <v>4</v>
      </c>
      <c r="C290" s="27">
        <f t="shared" si="30"/>
        <v>0</v>
      </c>
      <c r="D290" s="27">
        <f t="shared" si="31"/>
        <v>0</v>
      </c>
      <c r="E290" s="27">
        <f t="shared" si="32"/>
        <v>0</v>
      </c>
      <c r="F290" s="27">
        <f t="shared" si="33"/>
        <v>1</v>
      </c>
      <c r="G290" s="22">
        <v>38247.299998641</v>
      </c>
      <c r="H290" s="23">
        <v>7.1516420721256498E-3</v>
      </c>
      <c r="I290" s="24">
        <v>1.0373868868074299</v>
      </c>
      <c r="J290" s="27">
        <f t="shared" si="34"/>
        <v>1.1905847077012266</v>
      </c>
      <c r="K290" s="27">
        <f t="shared" si="35"/>
        <v>897.64777361557231</v>
      </c>
      <c r="L290" s="27" t="s">
        <v>22</v>
      </c>
    </row>
    <row r="291" spans="1:12">
      <c r="A291" s="27">
        <f t="shared" si="29"/>
        <v>287</v>
      </c>
      <c r="B291" s="27">
        <v>4</v>
      </c>
      <c r="C291" s="27">
        <f t="shared" si="30"/>
        <v>0</v>
      </c>
      <c r="D291" s="27">
        <f t="shared" si="31"/>
        <v>0</v>
      </c>
      <c r="E291" s="27">
        <f t="shared" si="32"/>
        <v>0</v>
      </c>
      <c r="F291" s="27">
        <f t="shared" si="33"/>
        <v>1</v>
      </c>
      <c r="G291" s="22">
        <v>16797.059998989102</v>
      </c>
      <c r="H291" s="23">
        <v>1.6193062808414298E-2</v>
      </c>
      <c r="I291" s="24">
        <v>0.89867124649733343</v>
      </c>
      <c r="J291" s="27">
        <f t="shared" si="34"/>
        <v>1.1927130495144045</v>
      </c>
      <c r="K291" s="27">
        <f t="shared" si="35"/>
        <v>1452.2835820834521</v>
      </c>
      <c r="L291" s="27" t="s">
        <v>22</v>
      </c>
    </row>
    <row r="292" spans="1:12">
      <c r="A292" s="27">
        <f t="shared" si="29"/>
        <v>288</v>
      </c>
      <c r="B292" s="27">
        <v>4</v>
      </c>
      <c r="C292" s="27">
        <f t="shared" si="30"/>
        <v>0</v>
      </c>
      <c r="D292" s="27">
        <f t="shared" si="31"/>
        <v>0</v>
      </c>
      <c r="E292" s="27">
        <f t="shared" si="32"/>
        <v>0</v>
      </c>
      <c r="F292" s="27">
        <f t="shared" si="33"/>
        <v>1</v>
      </c>
      <c r="G292" s="22">
        <v>31341.379996895801</v>
      </c>
      <c r="H292" s="23">
        <v>9.2738118603811898E-2</v>
      </c>
      <c r="I292" s="24">
        <v>1.0750192604006163</v>
      </c>
      <c r="J292" s="27">
        <f t="shared" si="34"/>
        <v>1.2108848177206268</v>
      </c>
      <c r="K292" s="27">
        <f t="shared" si="35"/>
        <v>578.54462651182394</v>
      </c>
      <c r="L292" s="27" t="s">
        <v>23</v>
      </c>
    </row>
    <row r="293" spans="1:12">
      <c r="A293" s="27">
        <f t="shared" si="29"/>
        <v>289</v>
      </c>
      <c r="B293" s="27">
        <v>4</v>
      </c>
      <c r="C293" s="27">
        <f t="shared" si="30"/>
        <v>0</v>
      </c>
      <c r="D293" s="27">
        <f t="shared" si="31"/>
        <v>0</v>
      </c>
      <c r="E293" s="27">
        <f t="shared" si="32"/>
        <v>0</v>
      </c>
      <c r="F293" s="27">
        <f t="shared" si="33"/>
        <v>1</v>
      </c>
      <c r="G293" s="22">
        <v>39460.9898238182</v>
      </c>
      <c r="H293" s="23">
        <v>-5.72762582062839E-4</v>
      </c>
      <c r="I293" s="24">
        <v>1.0762655601659752</v>
      </c>
      <c r="J293" s="27">
        <f t="shared" si="34"/>
        <v>1.1887693988625454</v>
      </c>
      <c r="K293" s="27">
        <f t="shared" si="35"/>
        <v>499.46223576159628</v>
      </c>
      <c r="L293" s="27" t="s">
        <v>23</v>
      </c>
    </row>
    <row r="294" spans="1:12">
      <c r="A294" s="27">
        <f t="shared" si="29"/>
        <v>290</v>
      </c>
      <c r="B294" s="27">
        <v>4</v>
      </c>
      <c r="C294" s="27">
        <f t="shared" si="30"/>
        <v>0</v>
      </c>
      <c r="D294" s="27">
        <f t="shared" si="31"/>
        <v>0</v>
      </c>
      <c r="E294" s="27">
        <f t="shared" si="32"/>
        <v>0</v>
      </c>
      <c r="F294" s="27">
        <f t="shared" si="33"/>
        <v>1</v>
      </c>
      <c r="G294" s="22">
        <v>17404.939936280301</v>
      </c>
      <c r="H294" s="23">
        <v>0.203331605826156</v>
      </c>
      <c r="I294" s="24">
        <v>1.366461638070573</v>
      </c>
      <c r="J294" s="27">
        <f t="shared" si="34"/>
        <v>1.2376297486514245</v>
      </c>
      <c r="K294" s="27">
        <f t="shared" si="35"/>
        <v>288.88120108646905</v>
      </c>
      <c r="L294" s="27" t="s">
        <v>23</v>
      </c>
    </row>
    <row r="295" spans="1:12">
      <c r="A295" s="27">
        <f t="shared" si="29"/>
        <v>291</v>
      </c>
      <c r="B295" s="27">
        <v>4</v>
      </c>
      <c r="C295" s="27">
        <f t="shared" si="30"/>
        <v>0</v>
      </c>
      <c r="D295" s="27">
        <f t="shared" si="31"/>
        <v>0</v>
      </c>
      <c r="E295" s="27">
        <f t="shared" si="32"/>
        <v>0</v>
      </c>
      <c r="F295" s="27">
        <f t="shared" si="33"/>
        <v>1</v>
      </c>
      <c r="G295" s="22">
        <v>7912.5499522685996</v>
      </c>
      <c r="H295" s="23">
        <v>0.14742563045953599</v>
      </c>
      <c r="I295" s="24">
        <v>0.94907568887338678</v>
      </c>
      <c r="J295" s="27">
        <f t="shared" si="34"/>
        <v>1.2240369285011854</v>
      </c>
      <c r="K295" s="27">
        <f t="shared" si="35"/>
        <v>598.21792066819592</v>
      </c>
      <c r="L295" s="27" t="s">
        <v>22</v>
      </c>
    </row>
    <row r="296" spans="1:12">
      <c r="A296" s="27">
        <f t="shared" si="29"/>
        <v>292</v>
      </c>
      <c r="B296" s="27">
        <v>4</v>
      </c>
      <c r="C296" s="27">
        <f t="shared" si="30"/>
        <v>0</v>
      </c>
      <c r="D296" s="27">
        <f t="shared" si="31"/>
        <v>0</v>
      </c>
      <c r="E296" s="27">
        <f t="shared" si="32"/>
        <v>0</v>
      </c>
      <c r="F296" s="27">
        <f t="shared" si="33"/>
        <v>1</v>
      </c>
      <c r="G296" s="22">
        <v>29403.829999685298</v>
      </c>
      <c r="H296" s="23">
        <v>6.9309223891044604E-3</v>
      </c>
      <c r="I296" s="24">
        <v>1.2619964609139169</v>
      </c>
      <c r="J296" s="27">
        <f t="shared" si="34"/>
        <v>1.1905327980153657</v>
      </c>
      <c r="K296" s="27">
        <f t="shared" si="35"/>
        <v>150.16698039688907</v>
      </c>
      <c r="L296" s="27" t="s">
        <v>23</v>
      </c>
    </row>
    <row r="297" spans="1:12">
      <c r="A297" s="27">
        <f t="shared" si="29"/>
        <v>293</v>
      </c>
      <c r="B297" s="27">
        <v>4</v>
      </c>
      <c r="C297" s="27">
        <f t="shared" si="30"/>
        <v>0</v>
      </c>
      <c r="D297" s="27">
        <f t="shared" si="31"/>
        <v>0</v>
      </c>
      <c r="E297" s="27">
        <f t="shared" si="32"/>
        <v>0</v>
      </c>
      <c r="F297" s="27">
        <f t="shared" si="33"/>
        <v>1</v>
      </c>
      <c r="G297" s="22">
        <v>17401.424998283401</v>
      </c>
      <c r="H297" s="23">
        <v>2.1445485102275699E-2</v>
      </c>
      <c r="I297" s="24">
        <v>1.1298429319371728</v>
      </c>
      <c r="J297" s="27">
        <f t="shared" si="34"/>
        <v>1.1939512114141801</v>
      </c>
      <c r="K297" s="27">
        <f t="shared" si="35"/>
        <v>71.517620616365193</v>
      </c>
      <c r="L297" s="27" t="s">
        <v>22</v>
      </c>
    </row>
    <row r="298" spans="1:12">
      <c r="A298" s="27">
        <f t="shared" si="29"/>
        <v>294</v>
      </c>
      <c r="B298" s="27">
        <v>4</v>
      </c>
      <c r="C298" s="27">
        <f t="shared" si="30"/>
        <v>0</v>
      </c>
      <c r="D298" s="27">
        <f t="shared" si="31"/>
        <v>0</v>
      </c>
      <c r="E298" s="27">
        <f t="shared" si="32"/>
        <v>0</v>
      </c>
      <c r="F298" s="27">
        <f t="shared" si="33"/>
        <v>1</v>
      </c>
      <c r="G298" s="22">
        <v>51285.330012142702</v>
      </c>
      <c r="H298" s="23">
        <v>1.92224446583356E-2</v>
      </c>
      <c r="I298" s="24">
        <v>1.996031746031746</v>
      </c>
      <c r="J298" s="27">
        <f t="shared" si="34"/>
        <v>1.1934270137342771</v>
      </c>
      <c r="K298" s="27">
        <f t="shared" si="35"/>
        <v>33036.694448527778</v>
      </c>
      <c r="L298" s="27" t="s">
        <v>22</v>
      </c>
    </row>
    <row r="299" spans="1:12">
      <c r="A299" s="27">
        <f t="shared" si="29"/>
        <v>295</v>
      </c>
      <c r="B299" s="27">
        <v>4</v>
      </c>
      <c r="C299" s="27">
        <f t="shared" si="30"/>
        <v>0</v>
      </c>
      <c r="D299" s="27">
        <f t="shared" si="31"/>
        <v>0</v>
      </c>
      <c r="E299" s="27">
        <f t="shared" si="32"/>
        <v>0</v>
      </c>
      <c r="F299" s="27">
        <f t="shared" si="33"/>
        <v>1</v>
      </c>
      <c r="G299" s="22">
        <v>80228.230009078994</v>
      </c>
      <c r="H299" s="23">
        <v>1.42432699240716E-3</v>
      </c>
      <c r="I299" s="24">
        <v>1.0674259681093394</v>
      </c>
      <c r="J299" s="27">
        <f t="shared" si="34"/>
        <v>1.1892384685137689</v>
      </c>
      <c r="K299" s="27">
        <f t="shared" si="35"/>
        <v>1190.4493623607455</v>
      </c>
      <c r="L299" s="27" t="s">
        <v>23</v>
      </c>
    </row>
    <row r="300" spans="1:12">
      <c r="A300" s="27">
        <f t="shared" si="29"/>
        <v>296</v>
      </c>
      <c r="B300" s="27">
        <v>4</v>
      </c>
      <c r="C300" s="27">
        <f t="shared" si="30"/>
        <v>0</v>
      </c>
      <c r="D300" s="27">
        <f t="shared" si="31"/>
        <v>0</v>
      </c>
      <c r="E300" s="27">
        <f t="shared" si="32"/>
        <v>0</v>
      </c>
      <c r="F300" s="27">
        <f t="shared" si="33"/>
        <v>1</v>
      </c>
      <c r="G300" s="22">
        <v>85154.590006113096</v>
      </c>
      <c r="H300" s="23">
        <v>1.22264567306002E-2</v>
      </c>
      <c r="I300" s="24">
        <v>0.9481057898498928</v>
      </c>
      <c r="J300" s="27">
        <f t="shared" si="34"/>
        <v>1.1917788461854135</v>
      </c>
      <c r="K300" s="27">
        <f t="shared" si="35"/>
        <v>5056.1864851545188</v>
      </c>
      <c r="L300" s="27" t="s">
        <v>23</v>
      </c>
    </row>
    <row r="301" spans="1:12">
      <c r="A301" s="27">
        <f t="shared" si="29"/>
        <v>297</v>
      </c>
      <c r="B301" s="27">
        <v>4</v>
      </c>
      <c r="C301" s="27">
        <f t="shared" si="30"/>
        <v>0</v>
      </c>
      <c r="D301" s="27">
        <f t="shared" si="31"/>
        <v>0</v>
      </c>
      <c r="E301" s="27">
        <f t="shared" si="32"/>
        <v>0</v>
      </c>
      <c r="F301" s="27">
        <f t="shared" si="33"/>
        <v>1</v>
      </c>
      <c r="G301" s="22">
        <v>91908.039993762999</v>
      </c>
      <c r="H301" s="23">
        <v>9.3987413369156905E-2</v>
      </c>
      <c r="I301" s="24">
        <v>1.5170725251455797</v>
      </c>
      <c r="J301" s="27">
        <f t="shared" si="34"/>
        <v>1.2111836846413955</v>
      </c>
      <c r="K301" s="27">
        <f t="shared" si="35"/>
        <v>8599.649900262657</v>
      </c>
      <c r="L301" s="27" t="s">
        <v>22</v>
      </c>
    </row>
    <row r="302" spans="1:12">
      <c r="A302" s="27">
        <f t="shared" si="29"/>
        <v>298</v>
      </c>
      <c r="B302" s="27">
        <v>4</v>
      </c>
      <c r="C302" s="27">
        <f t="shared" si="30"/>
        <v>0</v>
      </c>
      <c r="D302" s="27">
        <f t="shared" si="31"/>
        <v>0</v>
      </c>
      <c r="E302" s="27">
        <f t="shared" si="32"/>
        <v>0</v>
      </c>
      <c r="F302" s="27">
        <f t="shared" si="33"/>
        <v>1</v>
      </c>
      <c r="G302" s="22">
        <v>28947.900001943101</v>
      </c>
      <c r="H302" s="23">
        <v>3.5136517192985203E-2</v>
      </c>
      <c r="I302" s="24">
        <v>1.1387322355064291</v>
      </c>
      <c r="J302" s="27">
        <f t="shared" si="34"/>
        <v>1.1971846654254659</v>
      </c>
      <c r="K302" s="27">
        <f t="shared" si="35"/>
        <v>98.905900976440961</v>
      </c>
      <c r="L302" s="27" t="s">
        <v>22</v>
      </c>
    </row>
    <row r="303" spans="1:12">
      <c r="A303" s="27">
        <f t="shared" si="29"/>
        <v>299</v>
      </c>
      <c r="B303" s="27">
        <v>4</v>
      </c>
      <c r="C303" s="27">
        <f t="shared" si="30"/>
        <v>0</v>
      </c>
      <c r="D303" s="27">
        <f t="shared" si="31"/>
        <v>0</v>
      </c>
      <c r="E303" s="27">
        <f t="shared" si="32"/>
        <v>0</v>
      </c>
      <c r="F303" s="27">
        <f t="shared" si="33"/>
        <v>1</v>
      </c>
      <c r="G303" s="22">
        <v>33393.73999404905</v>
      </c>
      <c r="H303" s="23">
        <v>1.2114580121692999E-2</v>
      </c>
      <c r="I303" s="24">
        <v>1.1074088592708742</v>
      </c>
      <c r="J303" s="27">
        <f t="shared" si="34"/>
        <v>1.1917525079501727</v>
      </c>
      <c r="K303" s="27">
        <f t="shared" si="35"/>
        <v>237.55809307268558</v>
      </c>
      <c r="L303" s="27" t="s">
        <v>22</v>
      </c>
    </row>
    <row r="304" spans="1:12">
      <c r="A304" s="27">
        <f t="shared" si="29"/>
        <v>300</v>
      </c>
      <c r="B304" s="27">
        <v>4</v>
      </c>
      <c r="C304" s="27">
        <f t="shared" si="30"/>
        <v>0</v>
      </c>
      <c r="D304" s="27">
        <f t="shared" si="31"/>
        <v>0</v>
      </c>
      <c r="E304" s="27">
        <f t="shared" si="32"/>
        <v>0</v>
      </c>
      <c r="F304" s="27">
        <f t="shared" si="33"/>
        <v>1</v>
      </c>
      <c r="G304" s="22">
        <v>17513.8897283673</v>
      </c>
      <c r="H304" s="23">
        <v>4.1290080324878499E-4</v>
      </c>
      <c r="I304" s="24">
        <v>1.0669860279441117</v>
      </c>
      <c r="J304" s="27">
        <f t="shared" si="34"/>
        <v>1.1890008850204958</v>
      </c>
      <c r="K304" s="27">
        <f t="shared" si="35"/>
        <v>260.74022865109202</v>
      </c>
      <c r="L304" s="27" t="s">
        <v>22</v>
      </c>
    </row>
    <row r="305" spans="1:12">
      <c r="A305" s="27">
        <f t="shared" si="29"/>
        <v>301</v>
      </c>
      <c r="B305" s="27">
        <v>4</v>
      </c>
      <c r="C305" s="27">
        <f t="shared" si="30"/>
        <v>0</v>
      </c>
      <c r="D305" s="27">
        <f t="shared" si="31"/>
        <v>0</v>
      </c>
      <c r="E305" s="27">
        <f t="shared" si="32"/>
        <v>0</v>
      </c>
      <c r="F305" s="27">
        <f t="shared" si="33"/>
        <v>1</v>
      </c>
      <c r="G305" s="22">
        <v>16065.490119099601</v>
      </c>
      <c r="H305" s="23">
        <v>0.117179791076753</v>
      </c>
      <c r="I305" s="24">
        <v>1.1623246492985972</v>
      </c>
      <c r="J305" s="27">
        <f t="shared" si="34"/>
        <v>1.2167453777154051</v>
      </c>
      <c r="K305" s="27">
        <f t="shared" si="35"/>
        <v>47.579807466358574</v>
      </c>
      <c r="L305" s="27" t="s">
        <v>22</v>
      </c>
    </row>
    <row r="306" spans="1:12">
      <c r="A306" s="27">
        <f t="shared" si="29"/>
        <v>302</v>
      </c>
      <c r="B306" s="27">
        <v>4</v>
      </c>
      <c r="C306" s="27">
        <f t="shared" si="30"/>
        <v>0</v>
      </c>
      <c r="D306" s="27">
        <f t="shared" si="31"/>
        <v>0</v>
      </c>
      <c r="E306" s="27">
        <f t="shared" si="32"/>
        <v>0</v>
      </c>
      <c r="F306" s="27">
        <f t="shared" si="33"/>
        <v>1</v>
      </c>
      <c r="G306" s="22">
        <v>16384.1697453856</v>
      </c>
      <c r="H306" s="23">
        <v>3.8925386377977898E-4</v>
      </c>
      <c r="I306" s="24">
        <v>1.0759612512269023</v>
      </c>
      <c r="J306" s="27">
        <f t="shared" si="34"/>
        <v>1.1889953309343959</v>
      </c>
      <c r="K306" s="27">
        <f t="shared" si="35"/>
        <v>209.33567361085025</v>
      </c>
      <c r="L306" s="27" t="s">
        <v>22</v>
      </c>
    </row>
    <row r="307" spans="1:12">
      <c r="A307" s="27">
        <f t="shared" si="29"/>
        <v>303</v>
      </c>
      <c r="B307" s="27">
        <v>4</v>
      </c>
      <c r="C307" s="27">
        <f t="shared" si="30"/>
        <v>0</v>
      </c>
      <c r="D307" s="27">
        <f t="shared" si="31"/>
        <v>0</v>
      </c>
      <c r="E307" s="27">
        <f t="shared" si="32"/>
        <v>0</v>
      </c>
      <c r="F307" s="27">
        <f t="shared" si="33"/>
        <v>1</v>
      </c>
      <c r="G307" s="22">
        <v>13252.0001090653</v>
      </c>
      <c r="H307" s="23">
        <v>9.9262484976899004E-2</v>
      </c>
      <c r="I307" s="24">
        <v>0.65786969485504032</v>
      </c>
      <c r="J307" s="27">
        <f t="shared" si="34"/>
        <v>1.2124464456757025</v>
      </c>
      <c r="K307" s="27">
        <f t="shared" si="35"/>
        <v>4075.7238305868577</v>
      </c>
      <c r="L307" s="27" t="s">
        <v>23</v>
      </c>
    </row>
    <row r="308" spans="1:12">
      <c r="A308" s="27">
        <f t="shared" si="29"/>
        <v>304</v>
      </c>
      <c r="B308" s="27">
        <v>4</v>
      </c>
      <c r="C308" s="27">
        <f t="shared" si="30"/>
        <v>0</v>
      </c>
      <c r="D308" s="27">
        <f t="shared" si="31"/>
        <v>0</v>
      </c>
      <c r="E308" s="27">
        <f t="shared" si="32"/>
        <v>0</v>
      </c>
      <c r="F308" s="27">
        <f t="shared" si="33"/>
        <v>1</v>
      </c>
      <c r="G308" s="22">
        <v>88881.029996156707</v>
      </c>
      <c r="H308" s="23">
        <v>1.09383150065786E-4</v>
      </c>
      <c r="I308" s="24">
        <v>0.97245671329102223</v>
      </c>
      <c r="J308" s="27">
        <f t="shared" si="34"/>
        <v>1.1889295981386439</v>
      </c>
      <c r="K308" s="27">
        <f t="shared" si="35"/>
        <v>4165.0103837685583</v>
      </c>
      <c r="L308" s="27" t="s">
        <v>22</v>
      </c>
    </row>
    <row r="309" spans="1:12">
      <c r="A309" s="27">
        <f t="shared" si="29"/>
        <v>305</v>
      </c>
      <c r="B309" s="27">
        <v>4</v>
      </c>
      <c r="C309" s="27">
        <f t="shared" si="30"/>
        <v>0</v>
      </c>
      <c r="D309" s="27">
        <f t="shared" si="31"/>
        <v>0</v>
      </c>
      <c r="E309" s="27">
        <f t="shared" si="32"/>
        <v>0</v>
      </c>
      <c r="F309" s="27">
        <f t="shared" si="33"/>
        <v>1</v>
      </c>
      <c r="G309" s="22">
        <v>82278.340903759003</v>
      </c>
      <c r="H309" s="23">
        <v>0.175854327596558</v>
      </c>
      <c r="I309" s="24">
        <v>1.0551189776733254</v>
      </c>
      <c r="J309" s="27">
        <f t="shared" si="34"/>
        <v>1.2309302417328229</v>
      </c>
      <c r="K309" s="27">
        <f t="shared" si="35"/>
        <v>2543.190652913805</v>
      </c>
      <c r="L309" s="27" t="s">
        <v>23</v>
      </c>
    </row>
    <row r="310" spans="1:12">
      <c r="A310" s="27">
        <f t="shared" si="29"/>
        <v>306</v>
      </c>
      <c r="B310" s="27">
        <v>4</v>
      </c>
      <c r="C310" s="27">
        <f t="shared" si="30"/>
        <v>0</v>
      </c>
      <c r="D310" s="27">
        <f t="shared" si="31"/>
        <v>0</v>
      </c>
      <c r="E310" s="27">
        <f t="shared" si="32"/>
        <v>0</v>
      </c>
      <c r="F310" s="27">
        <f t="shared" si="33"/>
        <v>1</v>
      </c>
      <c r="G310" s="22">
        <v>73875.810847580404</v>
      </c>
      <c r="H310" s="23">
        <v>2.28756758606047E-2</v>
      </c>
      <c r="I310" s="24">
        <v>1.0836866134029024</v>
      </c>
      <c r="J310" s="27">
        <f t="shared" si="34"/>
        <v>1.1942885751542403</v>
      </c>
      <c r="K310" s="27">
        <f t="shared" si="35"/>
        <v>903.70757148855057</v>
      </c>
      <c r="L310" s="27" t="s">
        <v>23</v>
      </c>
    </row>
    <row r="311" spans="1:12">
      <c r="A311" s="27">
        <f t="shared" si="29"/>
        <v>307</v>
      </c>
      <c r="B311" s="27">
        <v>4</v>
      </c>
      <c r="C311" s="27">
        <f t="shared" si="30"/>
        <v>0</v>
      </c>
      <c r="D311" s="27">
        <f t="shared" si="31"/>
        <v>0</v>
      </c>
      <c r="E311" s="27">
        <f t="shared" si="32"/>
        <v>0</v>
      </c>
      <c r="F311" s="27">
        <f t="shared" si="33"/>
        <v>1</v>
      </c>
      <c r="G311" s="22">
        <v>39156.995478174649</v>
      </c>
      <c r="H311" s="23">
        <v>2.19276632699008E-2</v>
      </c>
      <c r="I311" s="24">
        <v>1.1106925974325468</v>
      </c>
      <c r="J311" s="27">
        <f t="shared" si="34"/>
        <v>1.1940649404378474</v>
      </c>
      <c r="K311" s="27">
        <f t="shared" si="35"/>
        <v>272.1782228883518</v>
      </c>
      <c r="L311" s="27" t="s">
        <v>23</v>
      </c>
    </row>
    <row r="312" spans="1:12">
      <c r="A312" s="27">
        <f t="shared" si="29"/>
        <v>308</v>
      </c>
      <c r="B312" s="27">
        <v>4</v>
      </c>
      <c r="C312" s="27">
        <f t="shared" si="30"/>
        <v>0</v>
      </c>
      <c r="D312" s="27">
        <f t="shared" si="31"/>
        <v>0</v>
      </c>
      <c r="E312" s="27">
        <f t="shared" si="32"/>
        <v>0</v>
      </c>
      <c r="F312" s="27">
        <f t="shared" si="33"/>
        <v>1</v>
      </c>
      <c r="G312" s="22">
        <v>42810.905443578951</v>
      </c>
      <c r="H312" s="23">
        <v>2.8630088012455399E-2</v>
      </c>
      <c r="I312" s="24">
        <v>1.0917221224604767</v>
      </c>
      <c r="J312" s="27">
        <f t="shared" si="34"/>
        <v>1.1956469311627735</v>
      </c>
      <c r="K312" s="27">
        <f t="shared" si="35"/>
        <v>462.37344175158444</v>
      </c>
      <c r="L312" s="27" t="s">
        <v>23</v>
      </c>
    </row>
    <row r="313" spans="1:12">
      <c r="A313" s="27">
        <f t="shared" si="29"/>
        <v>309</v>
      </c>
      <c r="B313" s="27">
        <v>4</v>
      </c>
      <c r="C313" s="27">
        <f t="shared" si="30"/>
        <v>0</v>
      </c>
      <c r="D313" s="27">
        <f t="shared" si="31"/>
        <v>0</v>
      </c>
      <c r="E313" s="27">
        <f t="shared" si="32"/>
        <v>0</v>
      </c>
      <c r="F313" s="27">
        <f t="shared" si="33"/>
        <v>1</v>
      </c>
      <c r="G313" s="22">
        <v>90112.310102224394</v>
      </c>
      <c r="H313" s="23">
        <v>9.2986463605180106E-2</v>
      </c>
      <c r="I313" s="24">
        <v>1.0044926108374383</v>
      </c>
      <c r="J313" s="27">
        <f t="shared" si="34"/>
        <v>1.2109442230508844</v>
      </c>
      <c r="K313" s="27">
        <f t="shared" si="35"/>
        <v>3840.7910479947541</v>
      </c>
      <c r="L313" s="27" t="s">
        <v>23</v>
      </c>
    </row>
    <row r="314" spans="1:12">
      <c r="A314" s="27">
        <f t="shared" si="29"/>
        <v>310</v>
      </c>
      <c r="B314" s="27">
        <v>4</v>
      </c>
      <c r="C314" s="27">
        <f t="shared" si="30"/>
        <v>0</v>
      </c>
      <c r="D314" s="27">
        <f t="shared" si="31"/>
        <v>0</v>
      </c>
      <c r="E314" s="27">
        <f t="shared" si="32"/>
        <v>0</v>
      </c>
      <c r="F314" s="27">
        <f t="shared" si="33"/>
        <v>1</v>
      </c>
      <c r="G314" s="22">
        <v>67402.160096794396</v>
      </c>
      <c r="H314" s="23">
        <v>2.1525671081184101E-2</v>
      </c>
      <c r="I314" s="24">
        <v>0.94680174227964564</v>
      </c>
      <c r="J314" s="27">
        <f t="shared" si="34"/>
        <v>1.1939701237408291</v>
      </c>
      <c r="K314" s="27">
        <f t="shared" si="35"/>
        <v>4117.74683780949</v>
      </c>
      <c r="L314" s="27" t="s">
        <v>22</v>
      </c>
    </row>
    <row r="315" spans="1:12">
      <c r="A315" s="27">
        <f t="shared" si="29"/>
        <v>311</v>
      </c>
      <c r="B315" s="27">
        <v>4</v>
      </c>
      <c r="C315" s="27">
        <f t="shared" si="30"/>
        <v>0</v>
      </c>
      <c r="D315" s="27">
        <f t="shared" si="31"/>
        <v>0</v>
      </c>
      <c r="E315" s="27">
        <f t="shared" si="32"/>
        <v>0</v>
      </c>
      <c r="F315" s="27">
        <f t="shared" si="33"/>
        <v>1</v>
      </c>
      <c r="G315" s="22">
        <v>15506.6950018555</v>
      </c>
      <c r="H315" s="23">
        <v>-6.3681890930683202E-4</v>
      </c>
      <c r="I315" s="24">
        <v>1.1373441456456939</v>
      </c>
      <c r="J315" s="27">
        <f t="shared" si="34"/>
        <v>1.1887543565915597</v>
      </c>
      <c r="K315" s="27">
        <f t="shared" si="35"/>
        <v>40.984346692670371</v>
      </c>
      <c r="L315" s="27" t="s">
        <v>23</v>
      </c>
    </row>
    <row r="316" spans="1:12">
      <c r="A316" s="27">
        <f t="shared" si="29"/>
        <v>312</v>
      </c>
      <c r="B316" s="27">
        <v>4</v>
      </c>
      <c r="C316" s="27">
        <f t="shared" si="30"/>
        <v>0</v>
      </c>
      <c r="D316" s="27">
        <f t="shared" si="31"/>
        <v>0</v>
      </c>
      <c r="E316" s="27">
        <f t="shared" si="32"/>
        <v>0</v>
      </c>
      <c r="F316" s="27">
        <f t="shared" si="33"/>
        <v>1</v>
      </c>
      <c r="G316" s="22">
        <v>33465.420000076301</v>
      </c>
      <c r="H316" s="23">
        <v>6.4915842904308902E-3</v>
      </c>
      <c r="I316" s="24">
        <v>1.1356815339724886</v>
      </c>
      <c r="J316" s="27">
        <f t="shared" si="34"/>
        <v>1.1904294795635648</v>
      </c>
      <c r="K316" s="27">
        <f t="shared" si="35"/>
        <v>100.30715987372795</v>
      </c>
      <c r="L316" s="27" t="s">
        <v>23</v>
      </c>
    </row>
    <row r="317" spans="1:12">
      <c r="A317" s="27">
        <f t="shared" si="29"/>
        <v>313</v>
      </c>
      <c r="B317" s="27">
        <v>4</v>
      </c>
      <c r="C317" s="27">
        <f t="shared" si="30"/>
        <v>0</v>
      </c>
      <c r="D317" s="27">
        <f t="shared" si="31"/>
        <v>0</v>
      </c>
      <c r="E317" s="27">
        <f t="shared" si="32"/>
        <v>0</v>
      </c>
      <c r="F317" s="27">
        <f t="shared" si="33"/>
        <v>1</v>
      </c>
      <c r="G317" s="22">
        <v>12608.3449997604</v>
      </c>
      <c r="H317" s="23">
        <v>1.32760093740206E-3</v>
      </c>
      <c r="I317" s="24">
        <v>1.1304761150281233</v>
      </c>
      <c r="J317" s="27">
        <f t="shared" si="34"/>
        <v>1.1892157455602594</v>
      </c>
      <c r="K317" s="27">
        <f t="shared" si="35"/>
        <v>43.503129979134464</v>
      </c>
      <c r="L317" s="27" t="s">
        <v>22</v>
      </c>
    </row>
    <row r="318" spans="1:12">
      <c r="A318" s="27">
        <f t="shared" si="29"/>
        <v>314</v>
      </c>
      <c r="B318" s="27">
        <v>4</v>
      </c>
      <c r="C318" s="27">
        <f t="shared" si="30"/>
        <v>0</v>
      </c>
      <c r="D318" s="27">
        <f t="shared" si="31"/>
        <v>0</v>
      </c>
      <c r="E318" s="27">
        <f t="shared" si="32"/>
        <v>0</v>
      </c>
      <c r="F318" s="27">
        <f t="shared" si="33"/>
        <v>1</v>
      </c>
      <c r="G318" s="22">
        <v>11962.925001472249</v>
      </c>
      <c r="H318" s="23">
        <v>3.9854940571502203E-3</v>
      </c>
      <c r="I318" s="24">
        <v>0.94396533766612511</v>
      </c>
      <c r="J318" s="27">
        <f t="shared" si="34"/>
        <v>1.1898402976772953</v>
      </c>
      <c r="K318" s="27">
        <f t="shared" si="35"/>
        <v>723.21260117720306</v>
      </c>
      <c r="L318" s="27" t="s">
        <v>23</v>
      </c>
    </row>
    <row r="319" spans="1:12">
      <c r="A319" s="27">
        <f t="shared" si="29"/>
        <v>315</v>
      </c>
      <c r="B319" s="27">
        <v>4</v>
      </c>
      <c r="C319" s="27">
        <f t="shared" si="30"/>
        <v>0</v>
      </c>
      <c r="D319" s="27">
        <f t="shared" si="31"/>
        <v>0</v>
      </c>
      <c r="E319" s="27">
        <f t="shared" si="32"/>
        <v>0</v>
      </c>
      <c r="F319" s="27">
        <f t="shared" si="33"/>
        <v>1</v>
      </c>
      <c r="G319" s="22">
        <v>27194.490001346901</v>
      </c>
      <c r="H319" s="23">
        <v>3.7134826102765898E-3</v>
      </c>
      <c r="I319" s="24">
        <v>0.90761387808992888</v>
      </c>
      <c r="J319" s="27">
        <f t="shared" si="34"/>
        <v>1.1897763653239823</v>
      </c>
      <c r="K319" s="27">
        <f t="shared" si="35"/>
        <v>2165.1075200672517</v>
      </c>
      <c r="L319" s="27" t="s">
        <v>23</v>
      </c>
    </row>
    <row r="320" spans="1:12">
      <c r="A320" s="27">
        <f t="shared" si="29"/>
        <v>316</v>
      </c>
      <c r="B320" s="27">
        <v>4</v>
      </c>
      <c r="C320" s="27">
        <f t="shared" si="30"/>
        <v>0</v>
      </c>
      <c r="D320" s="27">
        <f t="shared" si="31"/>
        <v>0</v>
      </c>
      <c r="E320" s="27">
        <f t="shared" si="32"/>
        <v>0</v>
      </c>
      <c r="F320" s="27">
        <f t="shared" si="33"/>
        <v>1</v>
      </c>
      <c r="G320" s="22">
        <v>28116.8999967575</v>
      </c>
      <c r="H320" s="23">
        <v>2.03719019516653E-2</v>
      </c>
      <c r="I320" s="24">
        <v>1.2295371250169675</v>
      </c>
      <c r="J320" s="27">
        <f t="shared" si="34"/>
        <v>1.1936980294754695</v>
      </c>
      <c r="K320" s="27">
        <f t="shared" si="35"/>
        <v>36.114492660271907</v>
      </c>
      <c r="L320" s="27" t="s">
        <v>23</v>
      </c>
    </row>
    <row r="321" spans="1:12">
      <c r="A321" s="27">
        <f t="shared" si="29"/>
        <v>317</v>
      </c>
      <c r="B321" s="27">
        <v>4</v>
      </c>
      <c r="C321" s="27">
        <f t="shared" si="30"/>
        <v>0</v>
      </c>
      <c r="D321" s="27">
        <f t="shared" si="31"/>
        <v>0</v>
      </c>
      <c r="E321" s="27">
        <f t="shared" si="32"/>
        <v>0</v>
      </c>
      <c r="F321" s="27">
        <f t="shared" si="33"/>
        <v>1</v>
      </c>
      <c r="G321" s="22">
        <v>26396.439684629451</v>
      </c>
      <c r="H321" s="23">
        <v>1.7536266399431798E-2</v>
      </c>
      <c r="I321" s="24">
        <v>1.2629657794676805</v>
      </c>
      <c r="J321" s="27">
        <f t="shared" si="34"/>
        <v>1.1930295627957763</v>
      </c>
      <c r="K321" s="27">
        <f t="shared" si="35"/>
        <v>129.10695045544631</v>
      </c>
      <c r="L321" s="27" t="s">
        <v>22</v>
      </c>
    </row>
    <row r="322" spans="1:12">
      <c r="A322" s="27">
        <f t="shared" si="29"/>
        <v>318</v>
      </c>
      <c r="B322" s="27">
        <v>4</v>
      </c>
      <c r="C322" s="27">
        <f t="shared" si="30"/>
        <v>0</v>
      </c>
      <c r="D322" s="27">
        <f t="shared" si="31"/>
        <v>0</v>
      </c>
      <c r="E322" s="27">
        <f t="shared" si="32"/>
        <v>0</v>
      </c>
      <c r="F322" s="27">
        <f t="shared" si="33"/>
        <v>1</v>
      </c>
      <c r="G322" s="22">
        <v>28339.174683451649</v>
      </c>
      <c r="H322" s="23">
        <v>2.3073740308114099E-2</v>
      </c>
      <c r="I322" s="24">
        <v>1.0935556811758056</v>
      </c>
      <c r="J322" s="27">
        <f t="shared" si="34"/>
        <v>1.1943353035428952</v>
      </c>
      <c r="K322" s="27">
        <f t="shared" si="35"/>
        <v>287.82774258723509</v>
      </c>
      <c r="L322" s="27" t="s">
        <v>22</v>
      </c>
    </row>
    <row r="323" spans="1:12">
      <c r="A323" s="27">
        <f t="shared" si="29"/>
        <v>319</v>
      </c>
      <c r="B323" s="27">
        <v>4</v>
      </c>
      <c r="C323" s="27">
        <f t="shared" si="30"/>
        <v>0</v>
      </c>
      <c r="D323" s="27">
        <f t="shared" si="31"/>
        <v>0</v>
      </c>
      <c r="E323" s="27">
        <f t="shared" si="32"/>
        <v>0</v>
      </c>
      <c r="F323" s="27">
        <f t="shared" si="33"/>
        <v>1</v>
      </c>
      <c r="G323" s="22">
        <v>28116.619992971398</v>
      </c>
      <c r="H323" s="23">
        <v>0.126952794145713</v>
      </c>
      <c r="I323" s="24">
        <v>0.88118384100237634</v>
      </c>
      <c r="J323" s="27">
        <f t="shared" si="34"/>
        <v>1.2190966532737917</v>
      </c>
      <c r="K323" s="27">
        <f t="shared" si="35"/>
        <v>3210.4981854298535</v>
      </c>
      <c r="L323" s="27" t="s">
        <v>23</v>
      </c>
    </row>
    <row r="324" spans="1:12">
      <c r="A324" s="27">
        <f t="shared" si="29"/>
        <v>320</v>
      </c>
      <c r="B324" s="27">
        <v>4</v>
      </c>
      <c r="C324" s="27">
        <f t="shared" si="30"/>
        <v>0</v>
      </c>
      <c r="D324" s="27">
        <f t="shared" si="31"/>
        <v>0</v>
      </c>
      <c r="E324" s="27">
        <f t="shared" si="32"/>
        <v>0</v>
      </c>
      <c r="F324" s="27">
        <f t="shared" si="33"/>
        <v>1</v>
      </c>
      <c r="G324" s="22">
        <v>17086.500066697601</v>
      </c>
      <c r="H324" s="23">
        <v>2.96295982124587E-2</v>
      </c>
      <c r="I324" s="24">
        <v>1.1631578947368422</v>
      </c>
      <c r="J324" s="27">
        <f t="shared" si="34"/>
        <v>1.195883027670833</v>
      </c>
      <c r="K324" s="27">
        <f t="shared" si="35"/>
        <v>18.298519424893897</v>
      </c>
      <c r="L324" s="27" t="s">
        <v>22</v>
      </c>
    </row>
    <row r="325" spans="1:12">
      <c r="A325" s="27">
        <f t="shared" si="29"/>
        <v>321</v>
      </c>
      <c r="B325" s="27">
        <v>4</v>
      </c>
      <c r="C325" s="27">
        <f t="shared" si="30"/>
        <v>0</v>
      </c>
      <c r="D325" s="27">
        <f t="shared" si="31"/>
        <v>0</v>
      </c>
      <c r="E325" s="27">
        <f t="shared" si="32"/>
        <v>0</v>
      </c>
      <c r="F325" s="27">
        <f t="shared" si="33"/>
        <v>1</v>
      </c>
      <c r="G325" s="22">
        <v>16939.810064017802</v>
      </c>
      <c r="H325" s="23">
        <v>4.3867572742658199E-2</v>
      </c>
      <c r="I325" s="24">
        <v>1.1903701346908473</v>
      </c>
      <c r="J325" s="27">
        <f t="shared" si="34"/>
        <v>1.1992512775713211</v>
      </c>
      <c r="K325" s="27">
        <f t="shared" si="35"/>
        <v>1.3361224176024393</v>
      </c>
      <c r="L325" s="27" t="s">
        <v>23</v>
      </c>
    </row>
    <row r="326" spans="1:12">
      <c r="A326" s="27">
        <f t="shared" ref="A326:A389" si="36">A325+1</f>
        <v>322</v>
      </c>
      <c r="B326" s="27">
        <v>4</v>
      </c>
      <c r="C326" s="27">
        <f t="shared" ref="C326:C389" si="37">IF(B326=1, 1, 0)</f>
        <v>0</v>
      </c>
      <c r="D326" s="27">
        <f t="shared" ref="D326:D389" si="38">IF(B326=2,1,0)</f>
        <v>0</v>
      </c>
      <c r="E326" s="27">
        <f t="shared" ref="E326:E389" si="39">IF(B326=3,1,0)</f>
        <v>0</v>
      </c>
      <c r="F326" s="27">
        <f t="shared" ref="F326:F389" si="40">IF(B326=4,1,0)</f>
        <v>1</v>
      </c>
      <c r="G326" s="22">
        <v>20192.040058571802</v>
      </c>
      <c r="H326" s="23">
        <v>4.1076784750554297E-2</v>
      </c>
      <c r="I326" s="24">
        <v>1.0681330472103003</v>
      </c>
      <c r="J326" s="27">
        <f t="shared" ref="J326:J389" si="41">SUMPRODUCT($C$2:$F$2,C326:F326)*EXP((SUMPRODUCT($C$3:$F$3,C326:F326)*H326))</f>
        <v>1.198590319616669</v>
      </c>
      <c r="K326" s="27">
        <f t="shared" ref="K326:K389" si="42">G326*(I326-J326)^2</f>
        <v>343.65034742037784</v>
      </c>
      <c r="L326" s="27" t="s">
        <v>22</v>
      </c>
    </row>
    <row r="327" spans="1:12">
      <c r="A327" s="27">
        <f t="shared" si="36"/>
        <v>323</v>
      </c>
      <c r="B327" s="27">
        <v>4</v>
      </c>
      <c r="C327" s="27">
        <f t="shared" si="37"/>
        <v>0</v>
      </c>
      <c r="D327" s="27">
        <f t="shared" si="38"/>
        <v>0</v>
      </c>
      <c r="E327" s="27">
        <f t="shared" si="39"/>
        <v>0</v>
      </c>
      <c r="F327" s="27">
        <f t="shared" si="40"/>
        <v>1</v>
      </c>
      <c r="G327" s="22">
        <v>9250.5951603353005</v>
      </c>
      <c r="H327" s="23">
        <v>4.2059455044434202E-2</v>
      </c>
      <c r="I327" s="24">
        <v>1.2535050368677951</v>
      </c>
      <c r="J327" s="27">
        <f t="shared" si="41"/>
        <v>1.1988230093654806</v>
      </c>
      <c r="K327" s="27">
        <f t="shared" si="42"/>
        <v>27.660427822096782</v>
      </c>
      <c r="L327" s="27" t="s">
        <v>22</v>
      </c>
    </row>
    <row r="328" spans="1:12">
      <c r="A328" s="27">
        <f t="shared" si="36"/>
        <v>324</v>
      </c>
      <c r="B328" s="27">
        <v>4</v>
      </c>
      <c r="C328" s="27">
        <f t="shared" si="37"/>
        <v>0</v>
      </c>
      <c r="D328" s="27">
        <f t="shared" si="38"/>
        <v>0</v>
      </c>
      <c r="E328" s="27">
        <f t="shared" si="39"/>
        <v>0</v>
      </c>
      <c r="F328" s="27">
        <f t="shared" si="40"/>
        <v>1</v>
      </c>
      <c r="G328" s="22">
        <v>17926.130304992199</v>
      </c>
      <c r="H328" s="23">
        <v>0.22129481031671699</v>
      </c>
      <c r="I328" s="24">
        <v>1.5757089352594971</v>
      </c>
      <c r="J328" s="27">
        <f t="shared" si="41"/>
        <v>1.2420292334894474</v>
      </c>
      <c r="K328" s="27">
        <f t="shared" si="42"/>
        <v>1995.9337705477833</v>
      </c>
      <c r="L328" s="27" t="s">
        <v>22</v>
      </c>
    </row>
    <row r="329" spans="1:12">
      <c r="A329" s="27">
        <f t="shared" si="36"/>
        <v>325</v>
      </c>
      <c r="B329" s="27">
        <v>4</v>
      </c>
      <c r="C329" s="27">
        <f t="shared" si="37"/>
        <v>0</v>
      </c>
      <c r="D329" s="27">
        <f t="shared" si="38"/>
        <v>0</v>
      </c>
      <c r="E329" s="27">
        <f t="shared" si="39"/>
        <v>0</v>
      </c>
      <c r="F329" s="27">
        <f t="shared" si="40"/>
        <v>1</v>
      </c>
      <c r="G329" s="22">
        <v>80282.149995237603</v>
      </c>
      <c r="H329" s="23">
        <v>-1.04603552662343E-2</v>
      </c>
      <c r="I329" s="24">
        <v>1.0432919954904172</v>
      </c>
      <c r="J329" s="27">
        <f t="shared" si="41"/>
        <v>1.1864497586659855</v>
      </c>
      <c r="K329" s="27">
        <f t="shared" si="42"/>
        <v>1645.3140355531357</v>
      </c>
      <c r="L329" s="27" t="s">
        <v>22</v>
      </c>
    </row>
    <row r="330" spans="1:12">
      <c r="A330" s="27">
        <f t="shared" si="36"/>
        <v>326</v>
      </c>
      <c r="B330" s="27">
        <v>4</v>
      </c>
      <c r="C330" s="27">
        <f t="shared" si="37"/>
        <v>0</v>
      </c>
      <c r="D330" s="27">
        <f t="shared" si="38"/>
        <v>0</v>
      </c>
      <c r="E330" s="27">
        <f t="shared" si="39"/>
        <v>0</v>
      </c>
      <c r="F330" s="27">
        <f t="shared" si="40"/>
        <v>1</v>
      </c>
      <c r="G330" s="22">
        <v>130990.22000122099</v>
      </c>
      <c r="H330" s="23">
        <v>9.1115822612673203E-2</v>
      </c>
      <c r="I330" s="24">
        <v>1.2905329435574544</v>
      </c>
      <c r="J330" s="27">
        <f t="shared" si="41"/>
        <v>1.2104968283332991</v>
      </c>
      <c r="K330" s="27">
        <f t="shared" si="42"/>
        <v>839.09449744479161</v>
      </c>
      <c r="L330" s="27" t="s">
        <v>22</v>
      </c>
    </row>
    <row r="331" spans="1:12">
      <c r="A331" s="27">
        <f t="shared" si="36"/>
        <v>327</v>
      </c>
      <c r="B331" s="27">
        <v>4</v>
      </c>
      <c r="C331" s="27">
        <f t="shared" si="37"/>
        <v>0</v>
      </c>
      <c r="D331" s="27">
        <f t="shared" si="38"/>
        <v>0</v>
      </c>
      <c r="E331" s="27">
        <f t="shared" si="39"/>
        <v>0</v>
      </c>
      <c r="F331" s="27">
        <f t="shared" si="40"/>
        <v>1</v>
      </c>
      <c r="G331" s="22">
        <v>89706.890005529</v>
      </c>
      <c r="H331" s="23">
        <v>4.3811814184626704E-3</v>
      </c>
      <c r="I331" s="24">
        <v>1.1334695545565998</v>
      </c>
      <c r="J331" s="27">
        <f t="shared" si="41"/>
        <v>1.1899333043976246</v>
      </c>
      <c r="K331" s="27">
        <f t="shared" si="42"/>
        <v>285.99947404194614</v>
      </c>
      <c r="L331" s="27" t="s">
        <v>23</v>
      </c>
    </row>
    <row r="332" spans="1:12">
      <c r="A332" s="27">
        <f t="shared" si="36"/>
        <v>328</v>
      </c>
      <c r="B332" s="27">
        <v>4</v>
      </c>
      <c r="C332" s="27">
        <f t="shared" si="37"/>
        <v>0</v>
      </c>
      <c r="D332" s="27">
        <f t="shared" si="38"/>
        <v>0</v>
      </c>
      <c r="E332" s="27">
        <f t="shared" si="39"/>
        <v>0</v>
      </c>
      <c r="F332" s="27">
        <f t="shared" si="40"/>
        <v>1</v>
      </c>
      <c r="G332" s="22">
        <v>186383.440027237</v>
      </c>
      <c r="H332" s="23">
        <v>1.32232082964355E-2</v>
      </c>
      <c r="I332" s="24">
        <v>1.2331634653077224</v>
      </c>
      <c r="J332" s="27">
        <f t="shared" si="41"/>
        <v>1.1920135293093483</v>
      </c>
      <c r="K332" s="27">
        <f t="shared" si="42"/>
        <v>315.60629088248771</v>
      </c>
      <c r="L332" s="27" t="s">
        <v>23</v>
      </c>
    </row>
    <row r="333" spans="1:12">
      <c r="A333" s="27">
        <f t="shared" si="36"/>
        <v>329</v>
      </c>
      <c r="B333" s="27">
        <v>4</v>
      </c>
      <c r="C333" s="27">
        <f t="shared" si="37"/>
        <v>0</v>
      </c>
      <c r="D333" s="27">
        <f t="shared" si="38"/>
        <v>0</v>
      </c>
      <c r="E333" s="27">
        <f t="shared" si="39"/>
        <v>0</v>
      </c>
      <c r="F333" s="27">
        <f t="shared" si="40"/>
        <v>1</v>
      </c>
      <c r="G333" s="22">
        <v>71789.850210428194</v>
      </c>
      <c r="H333" s="23">
        <v>2.0730204389318201E-2</v>
      </c>
      <c r="I333" s="24">
        <v>1.1384458338649994</v>
      </c>
      <c r="J333" s="27">
        <f t="shared" si="41"/>
        <v>1.1937825215773654</v>
      </c>
      <c r="K333" s="27">
        <f t="shared" si="42"/>
        <v>219.83121853281258</v>
      </c>
      <c r="L333" s="27" t="s">
        <v>23</v>
      </c>
    </row>
    <row r="334" spans="1:12">
      <c r="A334" s="27">
        <f t="shared" si="36"/>
        <v>330</v>
      </c>
      <c r="B334" s="27">
        <v>4</v>
      </c>
      <c r="C334" s="27">
        <f t="shared" si="37"/>
        <v>0</v>
      </c>
      <c r="D334" s="27">
        <f t="shared" si="38"/>
        <v>0</v>
      </c>
      <c r="E334" s="27">
        <f t="shared" si="39"/>
        <v>0</v>
      </c>
      <c r="F334" s="27">
        <f t="shared" si="40"/>
        <v>1</v>
      </c>
      <c r="G334" s="22">
        <v>7021.8100004252001</v>
      </c>
      <c r="H334" s="23">
        <v>7.0052497678330203E-4</v>
      </c>
      <c r="I334" s="24">
        <v>1.0592739648326717</v>
      </c>
      <c r="J334" s="27">
        <f t="shared" si="41"/>
        <v>1.1890684429613891</v>
      </c>
      <c r="K334" s="27">
        <f t="shared" si="42"/>
        <v>118.29367036502052</v>
      </c>
      <c r="L334" s="27" t="s">
        <v>23</v>
      </c>
    </row>
    <row r="335" spans="1:12">
      <c r="A335" s="27">
        <f t="shared" si="36"/>
        <v>331</v>
      </c>
      <c r="B335" s="27">
        <v>4</v>
      </c>
      <c r="C335" s="27">
        <f t="shared" si="37"/>
        <v>0</v>
      </c>
      <c r="D335" s="27">
        <f t="shared" si="38"/>
        <v>0</v>
      </c>
      <c r="E335" s="27">
        <f t="shared" si="39"/>
        <v>0</v>
      </c>
      <c r="F335" s="27">
        <f t="shared" si="40"/>
        <v>1</v>
      </c>
      <c r="G335" s="22">
        <v>30503.219963490999</v>
      </c>
      <c r="H335" s="23">
        <v>0.12469782810294799</v>
      </c>
      <c r="I335" s="24">
        <v>1.4883746556473829</v>
      </c>
      <c r="J335" s="27">
        <f t="shared" si="41"/>
        <v>1.2185537306666561</v>
      </c>
      <c r="K335" s="27">
        <f t="shared" si="42"/>
        <v>2220.7360365720165</v>
      </c>
      <c r="L335" s="27" t="s">
        <v>22</v>
      </c>
    </row>
    <row r="336" spans="1:12">
      <c r="A336" s="27">
        <f t="shared" si="36"/>
        <v>332</v>
      </c>
      <c r="B336" s="27">
        <v>4</v>
      </c>
      <c r="C336" s="27">
        <f t="shared" si="37"/>
        <v>0</v>
      </c>
      <c r="D336" s="27">
        <f t="shared" si="38"/>
        <v>0</v>
      </c>
      <c r="E336" s="27">
        <f t="shared" si="39"/>
        <v>0</v>
      </c>
      <c r="F336" s="27">
        <f t="shared" si="40"/>
        <v>1</v>
      </c>
      <c r="G336" s="22">
        <v>33819.359962701797</v>
      </c>
      <c r="H336" s="23">
        <v>0.123113969772799</v>
      </c>
      <c r="I336" s="24">
        <v>1.4514880952380953</v>
      </c>
      <c r="J336" s="27">
        <f t="shared" si="41"/>
        <v>1.2181725335711173</v>
      </c>
      <c r="K336" s="27">
        <f t="shared" si="42"/>
        <v>1840.995796339143</v>
      </c>
      <c r="L336" s="27" t="s">
        <v>22</v>
      </c>
    </row>
    <row r="337" spans="1:12">
      <c r="A337" s="27">
        <f t="shared" si="36"/>
        <v>333</v>
      </c>
      <c r="B337" s="27">
        <v>4</v>
      </c>
      <c r="C337" s="27">
        <f t="shared" si="37"/>
        <v>0</v>
      </c>
      <c r="D337" s="27">
        <f t="shared" si="38"/>
        <v>0</v>
      </c>
      <c r="E337" s="27">
        <f t="shared" si="39"/>
        <v>0</v>
      </c>
      <c r="F337" s="27">
        <f t="shared" si="40"/>
        <v>1</v>
      </c>
      <c r="G337" s="22">
        <v>46839.3902314156</v>
      </c>
      <c r="H337" s="23">
        <v>9.3696213965816899E-2</v>
      </c>
      <c r="I337" s="24">
        <v>1.2378818175549886</v>
      </c>
      <c r="J337" s="27">
        <f t="shared" si="41"/>
        <v>1.211114014850599</v>
      </c>
      <c r="K337" s="27">
        <f t="shared" si="42"/>
        <v>33.56113794583684</v>
      </c>
      <c r="L337" s="27" t="s">
        <v>23</v>
      </c>
    </row>
    <row r="338" spans="1:12">
      <c r="A338" s="27">
        <f t="shared" si="36"/>
        <v>334</v>
      </c>
      <c r="B338" s="27">
        <v>4</v>
      </c>
      <c r="C338" s="27">
        <f t="shared" si="37"/>
        <v>0</v>
      </c>
      <c r="D338" s="27">
        <f t="shared" si="38"/>
        <v>0</v>
      </c>
      <c r="E338" s="27">
        <f t="shared" si="39"/>
        <v>0</v>
      </c>
      <c r="F338" s="27">
        <f t="shared" si="40"/>
        <v>1</v>
      </c>
      <c r="G338" s="22">
        <v>39739.659984350197</v>
      </c>
      <c r="H338" s="23">
        <v>0.16593570824457499</v>
      </c>
      <c r="I338" s="24">
        <v>1.1675035868005739</v>
      </c>
      <c r="J338" s="27">
        <f t="shared" si="41"/>
        <v>1.2285208036176583</v>
      </c>
      <c r="K338" s="27">
        <f t="shared" si="42"/>
        <v>147.95475781709646</v>
      </c>
      <c r="L338" s="27" t="s">
        <v>23</v>
      </c>
    </row>
    <row r="339" spans="1:12">
      <c r="A339" s="27">
        <f t="shared" si="36"/>
        <v>335</v>
      </c>
      <c r="B339" s="27">
        <v>4</v>
      </c>
      <c r="C339" s="27">
        <f t="shared" si="37"/>
        <v>0</v>
      </c>
      <c r="D339" s="27">
        <f t="shared" si="38"/>
        <v>0</v>
      </c>
      <c r="E339" s="27">
        <f t="shared" si="39"/>
        <v>0</v>
      </c>
      <c r="F339" s="27">
        <f t="shared" si="40"/>
        <v>1</v>
      </c>
      <c r="G339" s="22">
        <v>38359.619989633597</v>
      </c>
      <c r="H339" s="23">
        <v>9.9870443147438898E-2</v>
      </c>
      <c r="I339" s="24">
        <v>1.2046986147510297</v>
      </c>
      <c r="J339" s="27">
        <f t="shared" si="41"/>
        <v>1.2125920649450965</v>
      </c>
      <c r="K339" s="27">
        <f t="shared" si="42"/>
        <v>2.3900558097268019</v>
      </c>
      <c r="L339" s="27" t="s">
        <v>22</v>
      </c>
    </row>
    <row r="340" spans="1:12">
      <c r="A340" s="27">
        <f t="shared" si="36"/>
        <v>336</v>
      </c>
      <c r="B340" s="27">
        <v>4</v>
      </c>
      <c r="C340" s="27">
        <f t="shared" si="37"/>
        <v>0</v>
      </c>
      <c r="D340" s="27">
        <f t="shared" si="38"/>
        <v>0</v>
      </c>
      <c r="E340" s="27">
        <f t="shared" si="39"/>
        <v>0</v>
      </c>
      <c r="F340" s="27">
        <f t="shared" si="40"/>
        <v>1</v>
      </c>
      <c r="G340" s="22">
        <v>20420.6649863124</v>
      </c>
      <c r="H340" s="23">
        <v>3.5178637358811202E-2</v>
      </c>
      <c r="I340" s="24">
        <v>1.1148981026001406</v>
      </c>
      <c r="J340" s="27">
        <f t="shared" si="41"/>
        <v>1.1971946265765949</v>
      </c>
      <c r="K340" s="27">
        <f t="shared" si="42"/>
        <v>138.30340243743129</v>
      </c>
      <c r="L340" s="27" t="s">
        <v>23</v>
      </c>
    </row>
    <row r="341" spans="1:12">
      <c r="A341" s="27">
        <f t="shared" si="36"/>
        <v>337</v>
      </c>
      <c r="B341" s="27">
        <v>4</v>
      </c>
      <c r="C341" s="27">
        <f t="shared" si="37"/>
        <v>0</v>
      </c>
      <c r="D341" s="27">
        <f t="shared" si="38"/>
        <v>0</v>
      </c>
      <c r="E341" s="27">
        <f t="shared" si="39"/>
        <v>0</v>
      </c>
      <c r="F341" s="27">
        <f t="shared" si="40"/>
        <v>1</v>
      </c>
      <c r="G341" s="22">
        <v>5146.7000006437302</v>
      </c>
      <c r="H341" s="23">
        <v>0.278460348388266</v>
      </c>
      <c r="I341" s="24">
        <v>1.3137516688918558</v>
      </c>
      <c r="J341" s="27">
        <f t="shared" si="41"/>
        <v>1.2561343625744872</v>
      </c>
      <c r="K341" s="27">
        <f t="shared" si="42"/>
        <v>17.085777848416882</v>
      </c>
      <c r="L341" s="27" t="s">
        <v>23</v>
      </c>
    </row>
    <row r="342" spans="1:12">
      <c r="A342" s="27">
        <f t="shared" si="36"/>
        <v>338</v>
      </c>
      <c r="B342" s="27">
        <v>4</v>
      </c>
      <c r="C342" s="27">
        <f t="shared" si="37"/>
        <v>0</v>
      </c>
      <c r="D342" s="27">
        <f t="shared" si="38"/>
        <v>0</v>
      </c>
      <c r="E342" s="27">
        <f t="shared" si="39"/>
        <v>0</v>
      </c>
      <c r="F342" s="27">
        <f t="shared" si="40"/>
        <v>1</v>
      </c>
      <c r="G342" s="22">
        <v>9029.5001290440596</v>
      </c>
      <c r="H342" s="23">
        <v>0.17038820746034</v>
      </c>
      <c r="I342" s="24">
        <v>1.5010706638115632</v>
      </c>
      <c r="J342" s="27">
        <f t="shared" si="41"/>
        <v>1.2296018239869972</v>
      </c>
      <c r="K342" s="27">
        <f t="shared" si="42"/>
        <v>665.43200073558023</v>
      </c>
      <c r="L342" s="27" t="s">
        <v>23</v>
      </c>
    </row>
    <row r="343" spans="1:12">
      <c r="A343" s="27">
        <f t="shared" si="36"/>
        <v>339</v>
      </c>
      <c r="B343" s="27">
        <v>1</v>
      </c>
      <c r="C343" s="27">
        <f t="shared" si="37"/>
        <v>1</v>
      </c>
      <c r="D343" s="27">
        <f t="shared" si="38"/>
        <v>0</v>
      </c>
      <c r="E343" s="27">
        <f t="shared" si="39"/>
        <v>0</v>
      </c>
      <c r="F343" s="27">
        <f t="shared" si="40"/>
        <v>0</v>
      </c>
      <c r="G343" s="22">
        <v>35872.540001869202</v>
      </c>
      <c r="H343" s="23">
        <v>6.2957861138365299E-3</v>
      </c>
      <c r="I343" s="24">
        <v>0.86542443064182195</v>
      </c>
      <c r="J343" s="27">
        <f t="shared" si="41"/>
        <v>1.1127106227703163</v>
      </c>
      <c r="K343" s="27">
        <f t="shared" si="42"/>
        <v>2193.6223518052975</v>
      </c>
      <c r="L343" s="27" t="s">
        <v>22</v>
      </c>
    </row>
    <row r="344" spans="1:12">
      <c r="A344" s="27">
        <f t="shared" si="36"/>
        <v>340</v>
      </c>
      <c r="B344" s="27">
        <v>1</v>
      </c>
      <c r="C344" s="27">
        <f t="shared" si="37"/>
        <v>1</v>
      </c>
      <c r="D344" s="27">
        <f t="shared" si="38"/>
        <v>0</v>
      </c>
      <c r="E344" s="27">
        <f t="shared" si="39"/>
        <v>0</v>
      </c>
      <c r="F344" s="27">
        <f t="shared" si="40"/>
        <v>0</v>
      </c>
      <c r="G344" s="22">
        <v>16362.5301109999</v>
      </c>
      <c r="H344" s="23">
        <v>7.2713486553014099E-3</v>
      </c>
      <c r="I344" s="24">
        <v>0.93030451066601527</v>
      </c>
      <c r="J344" s="27">
        <f t="shared" si="41"/>
        <v>1.1141319527967821</v>
      </c>
      <c r="K344" s="27">
        <f t="shared" si="42"/>
        <v>552.93126478639203</v>
      </c>
      <c r="L344" s="27" t="s">
        <v>23</v>
      </c>
    </row>
    <row r="345" spans="1:12">
      <c r="A345" s="27">
        <f t="shared" si="36"/>
        <v>341</v>
      </c>
      <c r="B345" s="27">
        <v>4</v>
      </c>
      <c r="C345" s="27">
        <f t="shared" si="37"/>
        <v>0</v>
      </c>
      <c r="D345" s="27">
        <f t="shared" si="38"/>
        <v>0</v>
      </c>
      <c r="E345" s="27">
        <f t="shared" si="39"/>
        <v>0</v>
      </c>
      <c r="F345" s="27">
        <f t="shared" si="40"/>
        <v>1</v>
      </c>
      <c r="G345" s="22">
        <v>24223.2499980703</v>
      </c>
      <c r="H345" s="23">
        <v>-6.6387041072745899E-4</v>
      </c>
      <c r="I345" s="24">
        <v>0.99958905235473006</v>
      </c>
      <c r="J345" s="27">
        <f t="shared" si="41"/>
        <v>1.1887480041768848</v>
      </c>
      <c r="K345" s="27">
        <f t="shared" si="42"/>
        <v>866.73474983431038</v>
      </c>
      <c r="L345" s="27" t="s">
        <v>22</v>
      </c>
    </row>
    <row r="346" spans="1:12">
      <c r="A346" s="27">
        <f t="shared" si="36"/>
        <v>342</v>
      </c>
      <c r="B346" s="27">
        <v>4</v>
      </c>
      <c r="C346" s="27">
        <f t="shared" si="37"/>
        <v>0</v>
      </c>
      <c r="D346" s="27">
        <f t="shared" si="38"/>
        <v>0</v>
      </c>
      <c r="E346" s="27">
        <f t="shared" si="39"/>
        <v>0</v>
      </c>
      <c r="F346" s="27">
        <f t="shared" si="40"/>
        <v>1</v>
      </c>
      <c r="G346" s="22">
        <v>19846.830001354199</v>
      </c>
      <c r="H346" s="23">
        <v>2.24474371661611E-4</v>
      </c>
      <c r="I346" s="24">
        <v>1.295145875251509</v>
      </c>
      <c r="J346" s="27">
        <f t="shared" si="41"/>
        <v>1.188956628993479</v>
      </c>
      <c r="K346" s="27">
        <f t="shared" si="42"/>
        <v>223.79595161452781</v>
      </c>
      <c r="L346" s="27" t="s">
        <v>23</v>
      </c>
    </row>
    <row r="347" spans="1:12">
      <c r="A347" s="27">
        <f t="shared" si="36"/>
        <v>343</v>
      </c>
      <c r="B347" s="27">
        <v>4</v>
      </c>
      <c r="C347" s="27">
        <f t="shared" si="37"/>
        <v>0</v>
      </c>
      <c r="D347" s="27">
        <f t="shared" si="38"/>
        <v>0</v>
      </c>
      <c r="E347" s="27">
        <f t="shared" si="39"/>
        <v>0</v>
      </c>
      <c r="F347" s="27">
        <f t="shared" si="40"/>
        <v>1</v>
      </c>
      <c r="G347" s="22">
        <v>26317.929997563399</v>
      </c>
      <c r="H347" s="23">
        <v>7.7965703807569701E-4</v>
      </c>
      <c r="I347" s="24">
        <v>1.0760416666666666</v>
      </c>
      <c r="J347" s="27">
        <f t="shared" si="41"/>
        <v>1.189087030386478</v>
      </c>
      <c r="K347" s="27">
        <f t="shared" si="42"/>
        <v>336.32351899743708</v>
      </c>
      <c r="L347" s="27" t="s">
        <v>22</v>
      </c>
    </row>
    <row r="348" spans="1:12">
      <c r="A348" s="27">
        <f t="shared" si="36"/>
        <v>344</v>
      </c>
      <c r="B348" s="27">
        <v>4</v>
      </c>
      <c r="C348" s="27">
        <f t="shared" si="37"/>
        <v>0</v>
      </c>
      <c r="D348" s="27">
        <f t="shared" si="38"/>
        <v>0</v>
      </c>
      <c r="E348" s="27">
        <f t="shared" si="39"/>
        <v>0</v>
      </c>
      <c r="F348" s="27">
        <f t="shared" si="40"/>
        <v>1</v>
      </c>
      <c r="G348" s="22">
        <v>4920.7049999833098</v>
      </c>
      <c r="H348" s="23">
        <v>5.0637803952429204E-3</v>
      </c>
      <c r="I348" s="24">
        <v>0.91389789303079416</v>
      </c>
      <c r="J348" s="27">
        <f t="shared" si="41"/>
        <v>1.1900937670764762</v>
      </c>
      <c r="K348" s="27">
        <f t="shared" si="42"/>
        <v>375.37185166422148</v>
      </c>
      <c r="L348" s="27" t="s">
        <v>23</v>
      </c>
    </row>
    <row r="349" spans="1:12">
      <c r="A349" s="27">
        <f t="shared" si="36"/>
        <v>345</v>
      </c>
      <c r="B349" s="27">
        <v>4</v>
      </c>
      <c r="C349" s="27">
        <f t="shared" si="37"/>
        <v>0</v>
      </c>
      <c r="D349" s="27">
        <f t="shared" si="38"/>
        <v>0</v>
      </c>
      <c r="E349" s="27">
        <f t="shared" si="39"/>
        <v>0</v>
      </c>
      <c r="F349" s="27">
        <f t="shared" si="40"/>
        <v>1</v>
      </c>
      <c r="G349" s="22">
        <v>43371.719997882799</v>
      </c>
      <c r="H349" s="23">
        <v>3.87104526641412E-3</v>
      </c>
      <c r="I349" s="24">
        <v>1.1504476449980536</v>
      </c>
      <c r="J349" s="27">
        <f t="shared" si="41"/>
        <v>1.1898133977270158</v>
      </c>
      <c r="K349" s="27">
        <f t="shared" si="42"/>
        <v>67.211527517192849</v>
      </c>
      <c r="L349" s="27" t="s">
        <v>23</v>
      </c>
    </row>
    <row r="350" spans="1:12">
      <c r="A350" s="27">
        <f t="shared" si="36"/>
        <v>346</v>
      </c>
      <c r="B350" s="27">
        <v>4</v>
      </c>
      <c r="C350" s="27">
        <f t="shared" si="37"/>
        <v>0</v>
      </c>
      <c r="D350" s="27">
        <f t="shared" si="38"/>
        <v>0</v>
      </c>
      <c r="E350" s="27">
        <f t="shared" si="39"/>
        <v>0</v>
      </c>
      <c r="F350" s="27">
        <f t="shared" si="40"/>
        <v>1</v>
      </c>
      <c r="G350" s="22">
        <v>45377.069997072198</v>
      </c>
      <c r="H350" s="23">
        <v>6.0816543301317602E-3</v>
      </c>
      <c r="I350" s="24">
        <v>1.2735493594574228</v>
      </c>
      <c r="J350" s="27">
        <f t="shared" si="41"/>
        <v>1.1903330850637082</v>
      </c>
      <c r="K350" s="27">
        <f t="shared" si="42"/>
        <v>314.23386482289447</v>
      </c>
      <c r="L350" s="27" t="s">
        <v>23</v>
      </c>
    </row>
    <row r="351" spans="1:12">
      <c r="A351" s="27">
        <f t="shared" si="36"/>
        <v>347</v>
      </c>
      <c r="B351" s="27">
        <v>4</v>
      </c>
      <c r="C351" s="27">
        <f t="shared" si="37"/>
        <v>0</v>
      </c>
      <c r="D351" s="27">
        <f t="shared" si="38"/>
        <v>0</v>
      </c>
      <c r="E351" s="27">
        <f t="shared" si="39"/>
        <v>0</v>
      </c>
      <c r="F351" s="27">
        <f t="shared" si="40"/>
        <v>1</v>
      </c>
      <c r="G351" s="22">
        <v>51472.010004818403</v>
      </c>
      <c r="H351" s="23">
        <v>5.6334808566596397E-3</v>
      </c>
      <c r="I351" s="24">
        <v>1.1381806218127981</v>
      </c>
      <c r="J351" s="27">
        <f t="shared" si="41"/>
        <v>1.1902277065829454</v>
      </c>
      <c r="K351" s="27">
        <f t="shared" si="42"/>
        <v>139.43247813226822</v>
      </c>
      <c r="L351" s="27" t="s">
        <v>22</v>
      </c>
    </row>
    <row r="352" spans="1:12">
      <c r="A352" s="27">
        <f t="shared" si="36"/>
        <v>348</v>
      </c>
      <c r="B352" s="27">
        <v>4</v>
      </c>
      <c r="C352" s="27">
        <f t="shared" si="37"/>
        <v>0</v>
      </c>
      <c r="D352" s="27">
        <f t="shared" si="38"/>
        <v>0</v>
      </c>
      <c r="E352" s="27">
        <f t="shared" si="39"/>
        <v>0</v>
      </c>
      <c r="F352" s="27">
        <f t="shared" si="40"/>
        <v>1</v>
      </c>
      <c r="G352" s="22">
        <v>77034.648880481705</v>
      </c>
      <c r="H352" s="23">
        <v>3.5317015891390799E-3</v>
      </c>
      <c r="I352" s="24">
        <v>2.339287785639717</v>
      </c>
      <c r="J352" s="27">
        <f t="shared" si="41"/>
        <v>1.18973364224113</v>
      </c>
      <c r="K352" s="27">
        <f t="shared" si="42"/>
        <v>101799.34172250518</v>
      </c>
      <c r="L352" s="27" t="s">
        <v>23</v>
      </c>
    </row>
    <row r="353" spans="1:12">
      <c r="A353" s="27">
        <f t="shared" si="36"/>
        <v>349</v>
      </c>
      <c r="B353" s="27">
        <v>4</v>
      </c>
      <c r="C353" s="27">
        <f t="shared" si="37"/>
        <v>0</v>
      </c>
      <c r="D353" s="27">
        <f t="shared" si="38"/>
        <v>0</v>
      </c>
      <c r="E353" s="27">
        <f t="shared" si="39"/>
        <v>0</v>
      </c>
      <c r="F353" s="27">
        <f t="shared" si="40"/>
        <v>1</v>
      </c>
      <c r="G353" s="22">
        <v>36039.428960228353</v>
      </c>
      <c r="H353" s="23">
        <v>2.1394414249169599E-2</v>
      </c>
      <c r="I353" s="24">
        <v>1.0575272558571098</v>
      </c>
      <c r="J353" s="27">
        <f t="shared" si="41"/>
        <v>1.1939391662144132</v>
      </c>
      <c r="K353" s="27">
        <f t="shared" si="42"/>
        <v>670.62923668775397</v>
      </c>
      <c r="L353" s="27" t="s">
        <v>22</v>
      </c>
    </row>
    <row r="354" spans="1:12">
      <c r="A354" s="27">
        <f t="shared" si="36"/>
        <v>350</v>
      </c>
      <c r="B354" s="27">
        <v>4</v>
      </c>
      <c r="C354" s="27">
        <f t="shared" si="37"/>
        <v>0</v>
      </c>
      <c r="D354" s="27">
        <f t="shared" si="38"/>
        <v>0</v>
      </c>
      <c r="E354" s="27">
        <f t="shared" si="39"/>
        <v>0</v>
      </c>
      <c r="F354" s="27">
        <f t="shared" si="40"/>
        <v>1</v>
      </c>
      <c r="G354" s="22">
        <v>29548.92403521575</v>
      </c>
      <c r="H354" s="23">
        <v>2.5682360100134699E-3</v>
      </c>
      <c r="I354" s="24">
        <v>1.0596739900779588</v>
      </c>
      <c r="J354" s="27">
        <f t="shared" si="41"/>
        <v>1.1895072293642179</v>
      </c>
      <c r="K354" s="27">
        <f t="shared" si="42"/>
        <v>498.09646201296209</v>
      </c>
      <c r="L354" s="27" t="s">
        <v>23</v>
      </c>
    </row>
    <row r="355" spans="1:12">
      <c r="A355" s="27">
        <f t="shared" si="36"/>
        <v>351</v>
      </c>
      <c r="B355" s="27">
        <v>4</v>
      </c>
      <c r="C355" s="27">
        <f t="shared" si="37"/>
        <v>0</v>
      </c>
      <c r="D355" s="27">
        <f t="shared" si="38"/>
        <v>0</v>
      </c>
      <c r="E355" s="27">
        <f t="shared" si="39"/>
        <v>0</v>
      </c>
      <c r="F355" s="27">
        <f t="shared" si="40"/>
        <v>1</v>
      </c>
      <c r="G355" s="22">
        <v>54642.718273103201</v>
      </c>
      <c r="H355" s="23">
        <v>3.8706895136662199E-3</v>
      </c>
      <c r="I355" s="24">
        <v>1.3137075916628633</v>
      </c>
      <c r="J355" s="27">
        <f t="shared" si="41"/>
        <v>1.1898133141121285</v>
      </c>
      <c r="K355" s="27">
        <f t="shared" si="42"/>
        <v>838.75436034324321</v>
      </c>
      <c r="L355" s="27" t="s">
        <v>22</v>
      </c>
    </row>
    <row r="356" spans="1:12">
      <c r="A356" s="27">
        <f t="shared" si="36"/>
        <v>352</v>
      </c>
      <c r="B356" s="27">
        <v>4</v>
      </c>
      <c r="C356" s="27">
        <f t="shared" si="37"/>
        <v>0</v>
      </c>
      <c r="D356" s="27">
        <f t="shared" si="38"/>
        <v>0</v>
      </c>
      <c r="E356" s="27">
        <f t="shared" si="39"/>
        <v>0</v>
      </c>
      <c r="F356" s="27">
        <f t="shared" si="40"/>
        <v>1</v>
      </c>
      <c r="G356" s="22">
        <v>79996.408939361601</v>
      </c>
      <c r="H356" s="23">
        <v>9.2902976689117803E-2</v>
      </c>
      <c r="I356" s="24">
        <v>1.119165225981724</v>
      </c>
      <c r="J356" s="27">
        <f t="shared" si="41"/>
        <v>1.210924252249979</v>
      </c>
      <c r="K356" s="27">
        <f t="shared" si="42"/>
        <v>673.5472764147313</v>
      </c>
      <c r="L356" s="27" t="s">
        <v>23</v>
      </c>
    </row>
    <row r="357" spans="1:12">
      <c r="A357" s="27">
        <f t="shared" si="36"/>
        <v>353</v>
      </c>
      <c r="B357" s="27">
        <v>1</v>
      </c>
      <c r="C357" s="27">
        <f t="shared" si="37"/>
        <v>1</v>
      </c>
      <c r="D357" s="27">
        <f t="shared" si="38"/>
        <v>0</v>
      </c>
      <c r="E357" s="27">
        <f t="shared" si="39"/>
        <v>0</v>
      </c>
      <c r="F357" s="27">
        <f t="shared" si="40"/>
        <v>0</v>
      </c>
      <c r="G357" s="22">
        <v>95835.219997406006</v>
      </c>
      <c r="H357" s="23">
        <v>1.5754854961959499E-3</v>
      </c>
      <c r="I357" s="24">
        <v>0.88671390611160317</v>
      </c>
      <c r="J357" s="27">
        <f t="shared" si="41"/>
        <v>1.1058590274784603</v>
      </c>
      <c r="K357" s="27">
        <f t="shared" si="42"/>
        <v>4602.4465939017118</v>
      </c>
      <c r="L357" s="27" t="s">
        <v>22</v>
      </c>
    </row>
    <row r="358" spans="1:12">
      <c r="A358" s="27">
        <f t="shared" si="36"/>
        <v>354</v>
      </c>
      <c r="B358" s="27">
        <v>1</v>
      </c>
      <c r="C358" s="27">
        <f t="shared" si="37"/>
        <v>1</v>
      </c>
      <c r="D358" s="27">
        <f t="shared" si="38"/>
        <v>0</v>
      </c>
      <c r="E358" s="27">
        <f t="shared" si="39"/>
        <v>0</v>
      </c>
      <c r="F358" s="27">
        <f t="shared" si="40"/>
        <v>0</v>
      </c>
      <c r="G358" s="22">
        <v>30501.519999027299</v>
      </c>
      <c r="H358" s="23">
        <v>5.3738115085290097E-3</v>
      </c>
      <c r="I358" s="24">
        <v>0.87577365163572063</v>
      </c>
      <c r="J358" s="27">
        <f t="shared" si="41"/>
        <v>1.111369033422442</v>
      </c>
      <c r="K358" s="27">
        <f t="shared" si="42"/>
        <v>1692.9924773621126</v>
      </c>
      <c r="L358" s="27" t="s">
        <v>23</v>
      </c>
    </row>
    <row r="359" spans="1:12">
      <c r="A359" s="27">
        <f t="shared" si="36"/>
        <v>355</v>
      </c>
      <c r="B359" s="27">
        <v>1</v>
      </c>
      <c r="C359" s="27">
        <f t="shared" si="37"/>
        <v>1</v>
      </c>
      <c r="D359" s="27">
        <f t="shared" si="38"/>
        <v>0</v>
      </c>
      <c r="E359" s="27">
        <f t="shared" si="39"/>
        <v>0</v>
      </c>
      <c r="F359" s="27">
        <f t="shared" si="40"/>
        <v>0</v>
      </c>
      <c r="G359" s="22">
        <v>10453.5200003386</v>
      </c>
      <c r="H359" s="23">
        <v>3.3836302958939802E-3</v>
      </c>
      <c r="I359" s="24">
        <v>0.88707983193277307</v>
      </c>
      <c r="J359" s="27">
        <f t="shared" si="41"/>
        <v>1.1084785805254203</v>
      </c>
      <c r="K359" s="27">
        <f t="shared" si="42"/>
        <v>512.40443271446679</v>
      </c>
      <c r="L359" s="27" t="s">
        <v>23</v>
      </c>
    </row>
    <row r="360" spans="1:12">
      <c r="A360" s="27">
        <f t="shared" si="36"/>
        <v>356</v>
      </c>
      <c r="B360" s="27">
        <v>1</v>
      </c>
      <c r="C360" s="27">
        <f t="shared" si="37"/>
        <v>1</v>
      </c>
      <c r="D360" s="27">
        <f t="shared" si="38"/>
        <v>0</v>
      </c>
      <c r="E360" s="27">
        <f t="shared" si="39"/>
        <v>0</v>
      </c>
      <c r="F360" s="27">
        <f t="shared" si="40"/>
        <v>0</v>
      </c>
      <c r="G360" s="22">
        <v>18356.529999256101</v>
      </c>
      <c r="H360" s="23">
        <v>1.3897669829710301E-3</v>
      </c>
      <c r="I360" s="24">
        <v>0.91242937853107342</v>
      </c>
      <c r="J360" s="27">
        <f t="shared" si="41"/>
        <v>1.1055903182700513</v>
      </c>
      <c r="K360" s="27">
        <f t="shared" si="42"/>
        <v>684.90321933237533</v>
      </c>
      <c r="L360" s="27" t="s">
        <v>23</v>
      </c>
    </row>
    <row r="361" spans="1:12">
      <c r="A361" s="27">
        <f t="shared" si="36"/>
        <v>357</v>
      </c>
      <c r="B361" s="27">
        <v>4</v>
      </c>
      <c r="C361" s="27">
        <f t="shared" si="37"/>
        <v>0</v>
      </c>
      <c r="D361" s="27">
        <f t="shared" si="38"/>
        <v>0</v>
      </c>
      <c r="E361" s="27">
        <f t="shared" si="39"/>
        <v>0</v>
      </c>
      <c r="F361" s="27">
        <f t="shared" si="40"/>
        <v>1</v>
      </c>
      <c r="G361" s="22">
        <v>12990.2599991262</v>
      </c>
      <c r="H361" s="23">
        <v>4.7504801669478597E-3</v>
      </c>
      <c r="I361" s="24">
        <v>1.0016506084219416</v>
      </c>
      <c r="J361" s="27">
        <f t="shared" si="41"/>
        <v>1.1900201150064085</v>
      </c>
      <c r="K361" s="27">
        <f t="shared" si="42"/>
        <v>460.93431799873036</v>
      </c>
      <c r="L361" s="27" t="s">
        <v>22</v>
      </c>
    </row>
    <row r="362" spans="1:12">
      <c r="A362" s="27">
        <f t="shared" si="36"/>
        <v>358</v>
      </c>
      <c r="B362" s="27">
        <v>4</v>
      </c>
      <c r="C362" s="27">
        <f t="shared" si="37"/>
        <v>0</v>
      </c>
      <c r="D362" s="27">
        <f t="shared" si="38"/>
        <v>0</v>
      </c>
      <c r="E362" s="27">
        <f t="shared" si="39"/>
        <v>0</v>
      </c>
      <c r="F362" s="27">
        <f t="shared" si="40"/>
        <v>1</v>
      </c>
      <c r="G362" s="22">
        <v>32983.739998698198</v>
      </c>
      <c r="H362" s="23">
        <v>2.5074025371209399E-3</v>
      </c>
      <c r="I362" s="24">
        <v>0.83646696088507344</v>
      </c>
      <c r="J362" s="27">
        <f t="shared" si="41"/>
        <v>1.1894929350412133</v>
      </c>
      <c r="K362" s="27">
        <f t="shared" si="42"/>
        <v>4110.6757274683278</v>
      </c>
      <c r="L362" s="27" t="s">
        <v>23</v>
      </c>
    </row>
    <row r="363" spans="1:12">
      <c r="A363" s="27">
        <f t="shared" si="36"/>
        <v>359</v>
      </c>
      <c r="B363" s="27">
        <v>4</v>
      </c>
      <c r="C363" s="27">
        <f t="shared" si="37"/>
        <v>0</v>
      </c>
      <c r="D363" s="27">
        <f t="shared" si="38"/>
        <v>0</v>
      </c>
      <c r="E363" s="27">
        <f t="shared" si="39"/>
        <v>0</v>
      </c>
      <c r="F363" s="27">
        <f t="shared" si="40"/>
        <v>1</v>
      </c>
      <c r="G363" s="22">
        <v>29541.6500005126</v>
      </c>
      <c r="H363" s="23">
        <v>4.5617327470614004E-3</v>
      </c>
      <c r="I363" s="24">
        <v>1.2544424587787031</v>
      </c>
      <c r="J363" s="27">
        <f t="shared" si="41"/>
        <v>1.1899757455881681</v>
      </c>
      <c r="K363" s="27">
        <f t="shared" si="42"/>
        <v>122.77383034867037</v>
      </c>
      <c r="L363" s="27" t="s">
        <v>23</v>
      </c>
    </row>
    <row r="364" spans="1:12">
      <c r="A364" s="27">
        <f t="shared" si="36"/>
        <v>360</v>
      </c>
      <c r="B364" s="27">
        <v>4</v>
      </c>
      <c r="C364" s="27">
        <f t="shared" si="37"/>
        <v>0</v>
      </c>
      <c r="D364" s="27">
        <f t="shared" si="38"/>
        <v>0</v>
      </c>
      <c r="E364" s="27">
        <f t="shared" si="39"/>
        <v>0</v>
      </c>
      <c r="F364" s="27">
        <f t="shared" si="40"/>
        <v>1</v>
      </c>
      <c r="G364" s="22">
        <v>14810.8750010282</v>
      </c>
      <c r="H364" s="23">
        <v>1.60645588834461E-3</v>
      </c>
      <c r="I364" s="24">
        <v>1.1473670069854918</v>
      </c>
      <c r="J364" s="27">
        <f t="shared" si="41"/>
        <v>1.1892812555417507</v>
      </c>
      <c r="K364" s="27">
        <f t="shared" si="42"/>
        <v>26.019807881960354</v>
      </c>
      <c r="L364" s="27" t="s">
        <v>22</v>
      </c>
    </row>
    <row r="365" spans="1:12">
      <c r="A365" s="27">
        <f t="shared" si="36"/>
        <v>361</v>
      </c>
      <c r="B365" s="27">
        <v>4</v>
      </c>
      <c r="C365" s="27">
        <f t="shared" si="37"/>
        <v>0</v>
      </c>
      <c r="D365" s="27">
        <f t="shared" si="38"/>
        <v>0</v>
      </c>
      <c r="E365" s="27">
        <f t="shared" si="39"/>
        <v>0</v>
      </c>
      <c r="F365" s="27">
        <f t="shared" si="40"/>
        <v>1</v>
      </c>
      <c r="G365" s="22">
        <v>32803.480001151598</v>
      </c>
      <c r="H365" s="23">
        <v>7.1478472628020697E-3</v>
      </c>
      <c r="I365" s="24">
        <v>1.1319218735761367</v>
      </c>
      <c r="J365" s="27">
        <f t="shared" si="41"/>
        <v>1.1905838152045638</v>
      </c>
      <c r="K365" s="27">
        <f t="shared" si="42"/>
        <v>112.88410283761681</v>
      </c>
      <c r="L365" s="27" t="s">
        <v>22</v>
      </c>
    </row>
    <row r="366" spans="1:12">
      <c r="A366" s="27">
        <f t="shared" si="36"/>
        <v>362</v>
      </c>
      <c r="B366" s="27">
        <v>4</v>
      </c>
      <c r="C366" s="27">
        <f t="shared" si="37"/>
        <v>0</v>
      </c>
      <c r="D366" s="27">
        <f t="shared" si="38"/>
        <v>0</v>
      </c>
      <c r="E366" s="27">
        <f t="shared" si="39"/>
        <v>0</v>
      </c>
      <c r="F366" s="27">
        <f t="shared" si="40"/>
        <v>1</v>
      </c>
      <c r="G366" s="22">
        <v>24204.279999017701</v>
      </c>
      <c r="H366" s="23">
        <v>-8.9932039590364797E-4</v>
      </c>
      <c r="I366" s="24">
        <v>1.1517144971630622</v>
      </c>
      <c r="J366" s="27">
        <f t="shared" si="41"/>
        <v>1.1886927156685128</v>
      </c>
      <c r="K366" s="27">
        <f t="shared" si="42"/>
        <v>33.096657602904145</v>
      </c>
      <c r="L366" s="27" t="s">
        <v>23</v>
      </c>
    </row>
    <row r="367" spans="1:12">
      <c r="A367" s="27">
        <f t="shared" si="36"/>
        <v>363</v>
      </c>
      <c r="B367" s="27">
        <v>4</v>
      </c>
      <c r="C367" s="27">
        <f t="shared" si="37"/>
        <v>0</v>
      </c>
      <c r="D367" s="27">
        <f t="shared" si="38"/>
        <v>0</v>
      </c>
      <c r="E367" s="27">
        <f t="shared" si="39"/>
        <v>0</v>
      </c>
      <c r="F367" s="27">
        <f t="shared" si="40"/>
        <v>1</v>
      </c>
      <c r="G367" s="22">
        <v>12350.4500002563</v>
      </c>
      <c r="H367" s="23">
        <v>2.3853542906750099E-4</v>
      </c>
      <c r="I367" s="24">
        <v>1.1331456154465005</v>
      </c>
      <c r="J367" s="27">
        <f t="shared" si="41"/>
        <v>1.1889599314803654</v>
      </c>
      <c r="K367" s="27">
        <f t="shared" si="42"/>
        <v>38.474589605794499</v>
      </c>
      <c r="L367" s="27" t="s">
        <v>22</v>
      </c>
    </row>
    <row r="368" spans="1:12">
      <c r="A368" s="27">
        <f t="shared" si="36"/>
        <v>364</v>
      </c>
      <c r="B368" s="27">
        <v>4</v>
      </c>
      <c r="C368" s="27">
        <f t="shared" si="37"/>
        <v>0</v>
      </c>
      <c r="D368" s="27">
        <f t="shared" si="38"/>
        <v>0</v>
      </c>
      <c r="E368" s="27">
        <f t="shared" si="39"/>
        <v>0</v>
      </c>
      <c r="F368" s="27">
        <f t="shared" si="40"/>
        <v>1</v>
      </c>
      <c r="G368" s="22">
        <v>13897.139999330049</v>
      </c>
      <c r="H368" s="23">
        <v>1.79940440053537E-3</v>
      </c>
      <c r="I368" s="24">
        <v>1.0920367861980467</v>
      </c>
      <c r="J368" s="27">
        <f t="shared" si="41"/>
        <v>1.1893265860709787</v>
      </c>
      <c r="K368" s="27">
        <f t="shared" si="42"/>
        <v>131.54067093538396</v>
      </c>
      <c r="L368" s="27" t="s">
        <v>23</v>
      </c>
    </row>
    <row r="369" spans="1:12">
      <c r="A369" s="27">
        <f t="shared" si="36"/>
        <v>365</v>
      </c>
      <c r="B369" s="27">
        <v>4</v>
      </c>
      <c r="C369" s="27">
        <f t="shared" si="37"/>
        <v>0</v>
      </c>
      <c r="D369" s="27">
        <f t="shared" si="38"/>
        <v>0</v>
      </c>
      <c r="E369" s="27">
        <f t="shared" si="39"/>
        <v>0</v>
      </c>
      <c r="F369" s="27">
        <f t="shared" si="40"/>
        <v>1</v>
      </c>
      <c r="G369" s="22">
        <v>16594.344999868401</v>
      </c>
      <c r="H369" s="23">
        <v>1.51012100486508E-3</v>
      </c>
      <c r="I369" s="24">
        <v>1.0596165999578682</v>
      </c>
      <c r="J369" s="27">
        <f t="shared" si="41"/>
        <v>1.1892586236674274</v>
      </c>
      <c r="K369" s="27">
        <f t="shared" si="42"/>
        <v>278.90205767672131</v>
      </c>
      <c r="L369" s="27" t="s">
        <v>22</v>
      </c>
    </row>
    <row r="370" spans="1:12">
      <c r="A370" s="27">
        <f t="shared" si="36"/>
        <v>366</v>
      </c>
      <c r="B370" s="27">
        <v>4</v>
      </c>
      <c r="C370" s="27">
        <f t="shared" si="37"/>
        <v>0</v>
      </c>
      <c r="D370" s="27">
        <f t="shared" si="38"/>
        <v>0</v>
      </c>
      <c r="E370" s="27">
        <f t="shared" si="39"/>
        <v>0</v>
      </c>
      <c r="F370" s="27">
        <f t="shared" si="40"/>
        <v>1</v>
      </c>
      <c r="G370" s="22">
        <v>11766.20500046385</v>
      </c>
      <c r="H370" s="23">
        <v>-2.0441006016229299E-3</v>
      </c>
      <c r="I370" s="24">
        <v>1.1275378290170814</v>
      </c>
      <c r="J370" s="27">
        <f t="shared" si="41"/>
        <v>1.1884239343298186</v>
      </c>
      <c r="K370" s="27">
        <f t="shared" si="42"/>
        <v>43.618708232801396</v>
      </c>
      <c r="L370" s="27" t="s">
        <v>22</v>
      </c>
    </row>
    <row r="371" spans="1:12">
      <c r="A371" s="27">
        <f t="shared" si="36"/>
        <v>367</v>
      </c>
      <c r="B371" s="27">
        <v>4</v>
      </c>
      <c r="C371" s="27">
        <f t="shared" si="37"/>
        <v>0</v>
      </c>
      <c r="D371" s="27">
        <f t="shared" si="38"/>
        <v>0</v>
      </c>
      <c r="E371" s="27">
        <f t="shared" si="39"/>
        <v>0</v>
      </c>
      <c r="F371" s="27">
        <f t="shared" si="40"/>
        <v>1</v>
      </c>
      <c r="G371" s="22">
        <v>10944.9849996418</v>
      </c>
      <c r="H371" s="23">
        <v>2.1266749501561801E-3</v>
      </c>
      <c r="I371" s="24">
        <v>1.0353187804766897</v>
      </c>
      <c r="J371" s="27">
        <f t="shared" si="41"/>
        <v>1.1894034776175408</v>
      </c>
      <c r="K371" s="27">
        <f t="shared" si="42"/>
        <v>259.85686151883891</v>
      </c>
      <c r="L371" s="27" t="s">
        <v>22</v>
      </c>
    </row>
    <row r="372" spans="1:12">
      <c r="A372" s="27">
        <f t="shared" si="36"/>
        <v>368</v>
      </c>
      <c r="B372" s="27">
        <v>4</v>
      </c>
      <c r="C372" s="27">
        <f t="shared" si="37"/>
        <v>0</v>
      </c>
      <c r="D372" s="27">
        <f t="shared" si="38"/>
        <v>0</v>
      </c>
      <c r="E372" s="27">
        <f t="shared" si="39"/>
        <v>0</v>
      </c>
      <c r="F372" s="27">
        <f t="shared" si="40"/>
        <v>1</v>
      </c>
      <c r="G372" s="22">
        <v>11438.429999083301</v>
      </c>
      <c r="H372" s="23">
        <v>2.30706825171868E-3</v>
      </c>
      <c r="I372" s="24">
        <v>0.98685241619503705</v>
      </c>
      <c r="J372" s="27">
        <f t="shared" si="41"/>
        <v>1.1894458627801712</v>
      </c>
      <c r="K372" s="27">
        <f t="shared" si="42"/>
        <v>469.48011733350074</v>
      </c>
      <c r="L372" s="27" t="s">
        <v>23</v>
      </c>
    </row>
    <row r="373" spans="1:12">
      <c r="A373" s="27">
        <f t="shared" si="36"/>
        <v>369</v>
      </c>
      <c r="B373" s="27">
        <v>1</v>
      </c>
      <c r="C373" s="27">
        <f t="shared" si="37"/>
        <v>1</v>
      </c>
      <c r="D373" s="27">
        <f t="shared" si="38"/>
        <v>0</v>
      </c>
      <c r="E373" s="27">
        <f t="shared" si="39"/>
        <v>0</v>
      </c>
      <c r="F373" s="27">
        <f t="shared" si="40"/>
        <v>0</v>
      </c>
      <c r="G373" s="22">
        <v>9185.4100003540498</v>
      </c>
      <c r="H373" s="23">
        <v>0.150489796328998</v>
      </c>
      <c r="I373" s="24">
        <v>1.018637532133676</v>
      </c>
      <c r="J373" s="27">
        <f t="shared" si="41"/>
        <v>1.3437709211719719</v>
      </c>
      <c r="K373" s="27">
        <f t="shared" si="42"/>
        <v>971.00549617414458</v>
      </c>
      <c r="L373" s="27" t="s">
        <v>23</v>
      </c>
    </row>
    <row r="374" spans="1:12">
      <c r="A374" s="27">
        <f t="shared" si="36"/>
        <v>370</v>
      </c>
      <c r="B374" s="27">
        <v>4</v>
      </c>
      <c r="C374" s="27">
        <f t="shared" si="37"/>
        <v>0</v>
      </c>
      <c r="D374" s="27">
        <f t="shared" si="38"/>
        <v>0</v>
      </c>
      <c r="E374" s="27">
        <f t="shared" si="39"/>
        <v>0</v>
      </c>
      <c r="F374" s="27">
        <f t="shared" si="40"/>
        <v>1</v>
      </c>
      <c r="G374" s="22">
        <v>26996.990005314401</v>
      </c>
      <c r="H374" s="23">
        <v>1.36247873329564E-2</v>
      </c>
      <c r="I374" s="24">
        <v>1.7642324015805648</v>
      </c>
      <c r="J374" s="27">
        <f t="shared" si="41"/>
        <v>1.192108093334278</v>
      </c>
      <c r="K374" s="27">
        <f t="shared" si="42"/>
        <v>8836.8228001349325</v>
      </c>
      <c r="L374" s="27" t="s">
        <v>23</v>
      </c>
    </row>
    <row r="375" spans="1:12">
      <c r="A375" s="27">
        <f t="shared" si="36"/>
        <v>371</v>
      </c>
      <c r="B375" s="27">
        <v>4</v>
      </c>
      <c r="C375" s="27">
        <f t="shared" si="37"/>
        <v>0</v>
      </c>
      <c r="D375" s="27">
        <f t="shared" si="38"/>
        <v>0</v>
      </c>
      <c r="E375" s="27">
        <f t="shared" si="39"/>
        <v>0</v>
      </c>
      <c r="F375" s="27">
        <f t="shared" si="40"/>
        <v>1</v>
      </c>
      <c r="G375" s="22">
        <v>39408.300062179602</v>
      </c>
      <c r="H375" s="23">
        <v>0.18278287298043699</v>
      </c>
      <c r="I375" s="24">
        <v>1.2364331524420327</v>
      </c>
      <c r="J375" s="27">
        <f t="shared" si="41"/>
        <v>1.2326161317891566</v>
      </c>
      <c r="K375" s="27">
        <f t="shared" si="42"/>
        <v>0.57416500755384847</v>
      </c>
      <c r="L375" s="27" t="s">
        <v>22</v>
      </c>
    </row>
    <row r="376" spans="1:12">
      <c r="A376" s="27">
        <f t="shared" si="36"/>
        <v>372</v>
      </c>
      <c r="B376" s="27">
        <v>4</v>
      </c>
      <c r="C376" s="27">
        <f t="shared" si="37"/>
        <v>0</v>
      </c>
      <c r="D376" s="27">
        <f t="shared" si="38"/>
        <v>0</v>
      </c>
      <c r="E376" s="27">
        <f t="shared" si="39"/>
        <v>0</v>
      </c>
      <c r="F376" s="27">
        <f t="shared" si="40"/>
        <v>1</v>
      </c>
      <c r="G376" s="22">
        <v>20395.7750453353</v>
      </c>
      <c r="H376" s="23">
        <v>3.2848602789738397E-2</v>
      </c>
      <c r="I376" s="24">
        <v>1.4992890995260664</v>
      </c>
      <c r="J376" s="27">
        <f t="shared" si="41"/>
        <v>1.1966437127349945</v>
      </c>
      <c r="K376" s="27">
        <f t="shared" si="42"/>
        <v>1868.1353135068027</v>
      </c>
      <c r="L376" s="27" t="s">
        <v>23</v>
      </c>
    </row>
    <row r="377" spans="1:12">
      <c r="A377" s="27">
        <f t="shared" si="36"/>
        <v>373</v>
      </c>
      <c r="B377" s="27">
        <v>4</v>
      </c>
      <c r="C377" s="27">
        <f t="shared" si="37"/>
        <v>0</v>
      </c>
      <c r="D377" s="27">
        <f t="shared" si="38"/>
        <v>0</v>
      </c>
      <c r="E377" s="27">
        <f t="shared" si="39"/>
        <v>0</v>
      </c>
      <c r="F377" s="27">
        <f t="shared" si="40"/>
        <v>1</v>
      </c>
      <c r="G377" s="22">
        <v>23112.990001082399</v>
      </c>
      <c r="H377" s="23">
        <v>1.29630540501033E-2</v>
      </c>
      <c r="I377" s="24">
        <v>1.7319993158884899</v>
      </c>
      <c r="J377" s="27">
        <f t="shared" si="41"/>
        <v>1.1919522720660158</v>
      </c>
      <c r="K377" s="27">
        <f t="shared" si="42"/>
        <v>6740.9222447378088</v>
      </c>
      <c r="L377" s="27" t="s">
        <v>23</v>
      </c>
    </row>
    <row r="378" spans="1:12">
      <c r="A378" s="27">
        <f t="shared" si="36"/>
        <v>374</v>
      </c>
      <c r="B378" s="27">
        <v>4</v>
      </c>
      <c r="C378" s="27">
        <f t="shared" si="37"/>
        <v>0</v>
      </c>
      <c r="D378" s="27">
        <f t="shared" si="38"/>
        <v>0</v>
      </c>
      <c r="E378" s="27">
        <f t="shared" si="39"/>
        <v>0</v>
      </c>
      <c r="F378" s="27">
        <f t="shared" si="40"/>
        <v>1</v>
      </c>
      <c r="G378" s="22">
        <v>46012.160078287103</v>
      </c>
      <c r="H378" s="23">
        <v>0.182877139496014</v>
      </c>
      <c r="I378" s="24">
        <v>1.3330517423442449</v>
      </c>
      <c r="J378" s="27">
        <f t="shared" si="41"/>
        <v>1.2326390851270479</v>
      </c>
      <c r="K378" s="27">
        <f t="shared" si="42"/>
        <v>463.92688599561774</v>
      </c>
      <c r="L378" s="27" t="s">
        <v>22</v>
      </c>
    </row>
    <row r="379" spans="1:12">
      <c r="A379" s="27">
        <f t="shared" si="36"/>
        <v>375</v>
      </c>
      <c r="B379" s="27">
        <v>4</v>
      </c>
      <c r="C379" s="27">
        <f t="shared" si="37"/>
        <v>0</v>
      </c>
      <c r="D379" s="27">
        <f t="shared" si="38"/>
        <v>0</v>
      </c>
      <c r="E379" s="27">
        <f t="shared" si="39"/>
        <v>0</v>
      </c>
      <c r="F379" s="27">
        <f t="shared" si="40"/>
        <v>1</v>
      </c>
      <c r="G379" s="22">
        <v>22966.520042419452</v>
      </c>
      <c r="H379" s="23">
        <v>3.0078316371777901E-2</v>
      </c>
      <c r="I379" s="24">
        <v>1.3705690543809825</v>
      </c>
      <c r="J379" s="27">
        <f t="shared" si="41"/>
        <v>1.1959890355389329</v>
      </c>
      <c r="K379" s="27">
        <f t="shared" si="42"/>
        <v>699.97780024121403</v>
      </c>
      <c r="L379" s="27" t="s">
        <v>22</v>
      </c>
    </row>
    <row r="380" spans="1:12">
      <c r="A380" s="27">
        <f t="shared" si="36"/>
        <v>376</v>
      </c>
      <c r="B380" s="27">
        <v>4</v>
      </c>
      <c r="C380" s="27">
        <f t="shared" si="37"/>
        <v>0</v>
      </c>
      <c r="D380" s="27">
        <f t="shared" si="38"/>
        <v>0</v>
      </c>
      <c r="E380" s="27">
        <f t="shared" si="39"/>
        <v>0</v>
      </c>
      <c r="F380" s="27">
        <f t="shared" si="40"/>
        <v>1</v>
      </c>
      <c r="G380" s="22">
        <v>15220.769996345</v>
      </c>
      <c r="H380" s="23">
        <v>0.103130947997506</v>
      </c>
      <c r="I380" s="24">
        <v>0.62021439509954057</v>
      </c>
      <c r="J380" s="27">
        <f t="shared" si="41"/>
        <v>1.2133733255857642</v>
      </c>
      <c r="K380" s="27">
        <f t="shared" si="42"/>
        <v>5355.2379195348149</v>
      </c>
      <c r="L380" s="27" t="s">
        <v>22</v>
      </c>
    </row>
    <row r="381" spans="1:12">
      <c r="A381" s="27">
        <f t="shared" si="36"/>
        <v>377</v>
      </c>
      <c r="B381" s="27">
        <v>4</v>
      </c>
      <c r="C381" s="27">
        <f t="shared" si="37"/>
        <v>0</v>
      </c>
      <c r="D381" s="27">
        <f t="shared" si="38"/>
        <v>0</v>
      </c>
      <c r="E381" s="27">
        <f t="shared" si="39"/>
        <v>0</v>
      </c>
      <c r="F381" s="27">
        <f t="shared" si="40"/>
        <v>1</v>
      </c>
      <c r="G381" s="22">
        <v>93752.669854164094</v>
      </c>
      <c r="H381" s="23">
        <v>2.2811463074922E-2</v>
      </c>
      <c r="I381" s="24">
        <v>1.1017060957692424</v>
      </c>
      <c r="J381" s="27">
        <f t="shared" si="41"/>
        <v>1.1942734261342396</v>
      </c>
      <c r="K381" s="27">
        <f t="shared" si="42"/>
        <v>803.33950072992479</v>
      </c>
      <c r="L381" s="27" t="s">
        <v>23</v>
      </c>
    </row>
    <row r="382" spans="1:12">
      <c r="A382" s="27">
        <f t="shared" si="36"/>
        <v>378</v>
      </c>
      <c r="B382" s="27">
        <v>4</v>
      </c>
      <c r="C382" s="27">
        <f t="shared" si="37"/>
        <v>0</v>
      </c>
      <c r="D382" s="27">
        <f t="shared" si="38"/>
        <v>0</v>
      </c>
      <c r="E382" s="27">
        <f t="shared" si="39"/>
        <v>0</v>
      </c>
      <c r="F382" s="27">
        <f t="shared" si="40"/>
        <v>1</v>
      </c>
      <c r="G382" s="22">
        <v>100628.47097516101</v>
      </c>
      <c r="H382" s="23">
        <v>0.17639471649072599</v>
      </c>
      <c r="I382" s="24">
        <v>1.150667227698966</v>
      </c>
      <c r="J382" s="27">
        <f t="shared" si="41"/>
        <v>1.2310616490478827</v>
      </c>
      <c r="K382" s="27">
        <f t="shared" si="42"/>
        <v>650.38827159300922</v>
      </c>
      <c r="L382" s="27" t="s">
        <v>23</v>
      </c>
    </row>
    <row r="383" spans="1:12">
      <c r="A383" s="27">
        <f t="shared" si="36"/>
        <v>379</v>
      </c>
      <c r="B383" s="27">
        <v>4</v>
      </c>
      <c r="C383" s="27">
        <f t="shared" si="37"/>
        <v>0</v>
      </c>
      <c r="D383" s="27">
        <f t="shared" si="38"/>
        <v>0</v>
      </c>
      <c r="E383" s="27">
        <f t="shared" si="39"/>
        <v>0</v>
      </c>
      <c r="F383" s="27">
        <f t="shared" si="40"/>
        <v>1</v>
      </c>
      <c r="G383" s="22">
        <v>115876.950120658</v>
      </c>
      <c r="H383" s="23">
        <v>9.2160000028113004E-2</v>
      </c>
      <c r="I383" s="24">
        <v>1.0317026761600785</v>
      </c>
      <c r="J383" s="27">
        <f t="shared" si="41"/>
        <v>1.2107465402380544</v>
      </c>
      <c r="K383" s="27">
        <f t="shared" si="42"/>
        <v>3714.6332369060005</v>
      </c>
      <c r="L383" s="27" t="s">
        <v>22</v>
      </c>
    </row>
    <row r="384" spans="1:12">
      <c r="A384" s="27">
        <f t="shared" si="36"/>
        <v>380</v>
      </c>
      <c r="B384" s="27">
        <v>4</v>
      </c>
      <c r="C384" s="27">
        <f t="shared" si="37"/>
        <v>0</v>
      </c>
      <c r="D384" s="27">
        <f t="shared" si="38"/>
        <v>0</v>
      </c>
      <c r="E384" s="27">
        <f t="shared" si="39"/>
        <v>0</v>
      </c>
      <c r="F384" s="27">
        <f t="shared" si="40"/>
        <v>1</v>
      </c>
      <c r="G384" s="22">
        <v>94079.6099440455</v>
      </c>
      <c r="H384" s="23">
        <v>2.74837927087439E-2</v>
      </c>
      <c r="I384" s="24">
        <v>0.96103113254379124</v>
      </c>
      <c r="J384" s="27">
        <f t="shared" si="41"/>
        <v>1.1953762196028055</v>
      </c>
      <c r="K384" s="27">
        <f t="shared" si="42"/>
        <v>5166.6282525391898</v>
      </c>
      <c r="L384" s="27" t="s">
        <v>23</v>
      </c>
    </row>
    <row r="385" spans="1:12">
      <c r="A385" s="27">
        <f t="shared" si="36"/>
        <v>381</v>
      </c>
      <c r="B385" s="27">
        <v>4</v>
      </c>
      <c r="C385" s="27">
        <f t="shared" si="37"/>
        <v>0</v>
      </c>
      <c r="D385" s="27">
        <f t="shared" si="38"/>
        <v>0</v>
      </c>
      <c r="E385" s="27">
        <f t="shared" si="39"/>
        <v>0</v>
      </c>
      <c r="F385" s="27">
        <f t="shared" si="40"/>
        <v>1</v>
      </c>
      <c r="G385" s="22">
        <v>9176.5799995064499</v>
      </c>
      <c r="H385" s="23">
        <v>4.8219724827460496E-3</v>
      </c>
      <c r="I385" s="24">
        <v>0.92813655142422269</v>
      </c>
      <c r="J385" s="27">
        <f t="shared" si="41"/>
        <v>1.1900369213500304</v>
      </c>
      <c r="K385" s="27">
        <f t="shared" si="42"/>
        <v>629.43817458084607</v>
      </c>
      <c r="L385" s="27" t="s">
        <v>23</v>
      </c>
    </row>
    <row r="386" spans="1:12">
      <c r="A386" s="27">
        <f t="shared" si="36"/>
        <v>382</v>
      </c>
      <c r="B386" s="27">
        <v>4</v>
      </c>
      <c r="C386" s="27">
        <f t="shared" si="37"/>
        <v>0</v>
      </c>
      <c r="D386" s="27">
        <f t="shared" si="38"/>
        <v>0</v>
      </c>
      <c r="E386" s="27">
        <f t="shared" si="39"/>
        <v>0</v>
      </c>
      <c r="F386" s="27">
        <f t="shared" si="40"/>
        <v>1</v>
      </c>
      <c r="G386" s="22">
        <v>8274.3250002488494</v>
      </c>
      <c r="H386" s="23">
        <v>2.8702395318987101E-3</v>
      </c>
      <c r="I386" s="24">
        <v>1.1000602046959662</v>
      </c>
      <c r="J386" s="27">
        <f t="shared" si="41"/>
        <v>1.1895781950743247</v>
      </c>
      <c r="K386" s="27">
        <f t="shared" si="42"/>
        <v>66.306060135756766</v>
      </c>
      <c r="L386" s="27" t="s">
        <v>23</v>
      </c>
    </row>
    <row r="387" spans="1:12">
      <c r="A387" s="27">
        <f t="shared" si="36"/>
        <v>383</v>
      </c>
      <c r="B387" s="27">
        <v>4</v>
      </c>
      <c r="C387" s="27">
        <f t="shared" si="37"/>
        <v>0</v>
      </c>
      <c r="D387" s="27">
        <f t="shared" si="38"/>
        <v>0</v>
      </c>
      <c r="E387" s="27">
        <f t="shared" si="39"/>
        <v>0</v>
      </c>
      <c r="F387" s="27">
        <f t="shared" si="40"/>
        <v>1</v>
      </c>
      <c r="G387" s="22">
        <v>8048.3900012858003</v>
      </c>
      <c r="H387" s="23">
        <v>-5.9453046137286202E-3</v>
      </c>
      <c r="I387" s="24">
        <v>1.1769339651670871</v>
      </c>
      <c r="J387" s="27">
        <f t="shared" si="41"/>
        <v>1.1875084324853216</v>
      </c>
      <c r="K387" s="27">
        <f t="shared" si="42"/>
        <v>0.89996581144416599</v>
      </c>
      <c r="L387" s="27" t="s">
        <v>23</v>
      </c>
    </row>
    <row r="388" spans="1:12">
      <c r="A388" s="27">
        <f t="shared" si="36"/>
        <v>384</v>
      </c>
      <c r="B388" s="27">
        <v>4</v>
      </c>
      <c r="C388" s="27">
        <f t="shared" si="37"/>
        <v>0</v>
      </c>
      <c r="D388" s="27">
        <f t="shared" si="38"/>
        <v>0</v>
      </c>
      <c r="E388" s="27">
        <f t="shared" si="39"/>
        <v>0</v>
      </c>
      <c r="F388" s="27">
        <f t="shared" si="40"/>
        <v>1</v>
      </c>
      <c r="G388" s="22">
        <v>9517.2699998914995</v>
      </c>
      <c r="H388" s="23">
        <v>-4.1539654440010801E-4</v>
      </c>
      <c r="I388" s="24">
        <v>0.93474962063732925</v>
      </c>
      <c r="J388" s="27">
        <f t="shared" si="41"/>
        <v>1.1888063537498177</v>
      </c>
      <c r="K388" s="27">
        <f t="shared" si="42"/>
        <v>614.29051367526279</v>
      </c>
      <c r="L388" s="27" t="s">
        <v>23</v>
      </c>
    </row>
    <row r="389" spans="1:12">
      <c r="A389" s="27">
        <f t="shared" si="36"/>
        <v>385</v>
      </c>
      <c r="B389" s="27">
        <v>4</v>
      </c>
      <c r="C389" s="27">
        <f t="shared" si="37"/>
        <v>0</v>
      </c>
      <c r="D389" s="27">
        <f t="shared" si="38"/>
        <v>0</v>
      </c>
      <c r="E389" s="27">
        <f t="shared" si="39"/>
        <v>0</v>
      </c>
      <c r="F389" s="27">
        <f t="shared" si="40"/>
        <v>1</v>
      </c>
      <c r="G389" s="22">
        <v>88585.520012736306</v>
      </c>
      <c r="H389" s="23">
        <v>0.114998981338475</v>
      </c>
      <c r="I389" s="24">
        <v>1.6288187372708758</v>
      </c>
      <c r="J389" s="27">
        <f t="shared" si="41"/>
        <v>1.2162213184011261</v>
      </c>
      <c r="K389" s="27">
        <f t="shared" si="42"/>
        <v>15080.500398901942</v>
      </c>
      <c r="L389" s="27" t="s">
        <v>22</v>
      </c>
    </row>
    <row r="390" spans="1:12">
      <c r="A390" s="27">
        <f t="shared" ref="A390:A453" si="43">A389+1</f>
        <v>386</v>
      </c>
      <c r="B390" s="27">
        <v>4</v>
      </c>
      <c r="C390" s="27">
        <f t="shared" ref="C390:C453" si="44">IF(B390=1, 1, 0)</f>
        <v>0</v>
      </c>
      <c r="D390" s="27">
        <f t="shared" ref="D390:D453" si="45">IF(B390=2,1,0)</f>
        <v>0</v>
      </c>
      <c r="E390" s="27">
        <f t="shared" ref="E390:E453" si="46">IF(B390=3,1,0)</f>
        <v>0</v>
      </c>
      <c r="F390" s="27">
        <f t="shared" ref="F390:F453" si="47">IF(B390=4,1,0)</f>
        <v>1</v>
      </c>
      <c r="G390" s="22">
        <v>44981.274996496752</v>
      </c>
      <c r="H390" s="23">
        <v>1.7886518569861301E-2</v>
      </c>
      <c r="I390" s="24">
        <v>1.2287345957318907</v>
      </c>
      <c r="J390" s="27">
        <f t="shared" ref="J390:J453" si="48">SUMPRODUCT($C$2:$F$2,C390:F390)*EXP((SUMPRODUCT($C$3:$F$3,C390:F390)*H390))</f>
        <v>1.1931121102282478</v>
      </c>
      <c r="K390" s="27">
        <f t="shared" ref="K390:K453" si="49">G390*(I390-J390)^2</f>
        <v>57.07950499754017</v>
      </c>
      <c r="L390" s="27" t="s">
        <v>22</v>
      </c>
    </row>
    <row r="391" spans="1:12">
      <c r="A391" s="27">
        <f t="shared" si="43"/>
        <v>387</v>
      </c>
      <c r="B391" s="27">
        <v>4</v>
      </c>
      <c r="C391" s="27">
        <f t="shared" si="44"/>
        <v>0</v>
      </c>
      <c r="D391" s="27">
        <f t="shared" si="45"/>
        <v>0</v>
      </c>
      <c r="E391" s="27">
        <f t="shared" si="46"/>
        <v>0</v>
      </c>
      <c r="F391" s="27">
        <f t="shared" si="47"/>
        <v>1</v>
      </c>
      <c r="G391" s="22">
        <v>3891.3999947644752</v>
      </c>
      <c r="H391" s="23">
        <v>-5.0966863371208898E-3</v>
      </c>
      <c r="I391" s="24">
        <v>1.0645823824737564</v>
      </c>
      <c r="J391" s="27">
        <f t="shared" si="48"/>
        <v>1.1877075190671667</v>
      </c>
      <c r="K391" s="27">
        <f t="shared" si="49"/>
        <v>58.992842765453808</v>
      </c>
      <c r="L391" s="27" t="s">
        <v>23</v>
      </c>
    </row>
    <row r="392" spans="1:12">
      <c r="A392" s="27">
        <f t="shared" si="43"/>
        <v>388</v>
      </c>
      <c r="B392" s="27">
        <v>4</v>
      </c>
      <c r="C392" s="27">
        <f t="shared" si="44"/>
        <v>0</v>
      </c>
      <c r="D392" s="27">
        <f t="shared" si="45"/>
        <v>0</v>
      </c>
      <c r="E392" s="27">
        <f t="shared" si="46"/>
        <v>0</v>
      </c>
      <c r="F392" s="27">
        <f t="shared" si="47"/>
        <v>1</v>
      </c>
      <c r="G392" s="22">
        <v>10284.795000329599</v>
      </c>
      <c r="H392" s="23">
        <v>2.1721672300356802E-3</v>
      </c>
      <c r="I392" s="24">
        <v>1.055218299256957</v>
      </c>
      <c r="J392" s="27">
        <f t="shared" si="48"/>
        <v>1.189414166329221</v>
      </c>
      <c r="K392" s="27">
        <f t="shared" si="49"/>
        <v>185.21404691059556</v>
      </c>
      <c r="L392" s="27" t="s">
        <v>22</v>
      </c>
    </row>
    <row r="393" spans="1:12">
      <c r="A393" s="27">
        <f t="shared" si="43"/>
        <v>389</v>
      </c>
      <c r="B393" s="27">
        <v>4</v>
      </c>
      <c r="C393" s="27">
        <f t="shared" si="44"/>
        <v>0</v>
      </c>
      <c r="D393" s="27">
        <f t="shared" si="45"/>
        <v>0</v>
      </c>
      <c r="E393" s="27">
        <f t="shared" si="46"/>
        <v>0</v>
      </c>
      <c r="F393" s="27">
        <f t="shared" si="47"/>
        <v>1</v>
      </c>
      <c r="G393" s="22">
        <v>6241.4899997114999</v>
      </c>
      <c r="H393" s="23">
        <v>-1.89341247996602E-3</v>
      </c>
      <c r="I393" s="24">
        <v>1.1057507987220447</v>
      </c>
      <c r="J393" s="27">
        <f t="shared" si="48"/>
        <v>1.1884593107087911</v>
      </c>
      <c r="K393" s="27">
        <f t="shared" si="49"/>
        <v>42.696147877564897</v>
      </c>
      <c r="L393" s="27" t="s">
        <v>23</v>
      </c>
    </row>
    <row r="394" spans="1:12">
      <c r="A394" s="27">
        <f t="shared" si="43"/>
        <v>390</v>
      </c>
      <c r="B394" s="27">
        <v>4</v>
      </c>
      <c r="C394" s="27">
        <f t="shared" si="44"/>
        <v>0</v>
      </c>
      <c r="D394" s="27">
        <f t="shared" si="45"/>
        <v>0</v>
      </c>
      <c r="E394" s="27">
        <f t="shared" si="46"/>
        <v>0</v>
      </c>
      <c r="F394" s="27">
        <f t="shared" si="47"/>
        <v>1</v>
      </c>
      <c r="G394" s="22">
        <v>8026.9549996257001</v>
      </c>
      <c r="H394" s="23">
        <v>2.4184554940807298E-3</v>
      </c>
      <c r="I394" s="24">
        <v>1.0874160656553096</v>
      </c>
      <c r="J394" s="27">
        <f t="shared" si="48"/>
        <v>1.1894720350515575</v>
      </c>
      <c r="K394" s="27">
        <f t="shared" si="49"/>
        <v>83.604114781438682</v>
      </c>
      <c r="L394" s="27" t="s">
        <v>22</v>
      </c>
    </row>
    <row r="395" spans="1:12">
      <c r="A395" s="27">
        <f t="shared" si="43"/>
        <v>391</v>
      </c>
      <c r="B395" s="27">
        <v>4</v>
      </c>
      <c r="C395" s="27">
        <f t="shared" si="44"/>
        <v>0</v>
      </c>
      <c r="D395" s="27">
        <f t="shared" si="45"/>
        <v>0</v>
      </c>
      <c r="E395" s="27">
        <f t="shared" si="46"/>
        <v>0</v>
      </c>
      <c r="F395" s="27">
        <f t="shared" si="47"/>
        <v>1</v>
      </c>
      <c r="G395" s="22">
        <v>8919.6499994397</v>
      </c>
      <c r="H395" s="23">
        <v>2.04456522156678E-3</v>
      </c>
      <c r="I395" s="24">
        <v>0.94906166219839139</v>
      </c>
      <c r="J395" s="27">
        <f t="shared" si="48"/>
        <v>1.1893841856375347</v>
      </c>
      <c r="K395" s="27">
        <f t="shared" si="49"/>
        <v>515.15362997494026</v>
      </c>
      <c r="L395" s="27" t="s">
        <v>23</v>
      </c>
    </row>
    <row r="396" spans="1:12">
      <c r="A396" s="27">
        <f t="shared" si="43"/>
        <v>392</v>
      </c>
      <c r="B396" s="27">
        <v>4</v>
      </c>
      <c r="C396" s="27">
        <f t="shared" si="44"/>
        <v>0</v>
      </c>
      <c r="D396" s="27">
        <f t="shared" si="45"/>
        <v>0</v>
      </c>
      <c r="E396" s="27">
        <f t="shared" si="46"/>
        <v>0</v>
      </c>
      <c r="F396" s="27">
        <f t="shared" si="47"/>
        <v>1</v>
      </c>
      <c r="G396" s="22">
        <v>4441.7349989190698</v>
      </c>
      <c r="H396" s="23">
        <v>-3.5564918698043802E-3</v>
      </c>
      <c r="I396" s="24">
        <v>1.067267718507388</v>
      </c>
      <c r="J396" s="27">
        <f t="shared" si="48"/>
        <v>1.1880689352864828</v>
      </c>
      <c r="K396" s="27">
        <f t="shared" si="49"/>
        <v>64.817945575049009</v>
      </c>
      <c r="L396" s="27" t="s">
        <v>23</v>
      </c>
    </row>
    <row r="397" spans="1:12">
      <c r="A397" s="27">
        <f t="shared" si="43"/>
        <v>393</v>
      </c>
      <c r="B397" s="27">
        <v>4</v>
      </c>
      <c r="C397" s="27">
        <f t="shared" si="44"/>
        <v>0</v>
      </c>
      <c r="D397" s="27">
        <f t="shared" si="45"/>
        <v>0</v>
      </c>
      <c r="E397" s="27">
        <f t="shared" si="46"/>
        <v>0</v>
      </c>
      <c r="F397" s="27">
        <f t="shared" si="47"/>
        <v>1</v>
      </c>
      <c r="G397" s="22">
        <v>1016.0800153464101</v>
      </c>
      <c r="H397" s="23">
        <v>0.187855635330378</v>
      </c>
      <c r="I397" s="24">
        <v>0.89402173913043481</v>
      </c>
      <c r="J397" s="27">
        <f t="shared" si="48"/>
        <v>1.233851926935613</v>
      </c>
      <c r="K397" s="27">
        <f t="shared" si="49"/>
        <v>117.34154998519875</v>
      </c>
      <c r="L397" s="27" t="s">
        <v>22</v>
      </c>
    </row>
    <row r="398" spans="1:12">
      <c r="A398" s="27">
        <f t="shared" si="43"/>
        <v>394</v>
      </c>
      <c r="B398" s="27">
        <v>4</v>
      </c>
      <c r="C398" s="27">
        <f t="shared" si="44"/>
        <v>0</v>
      </c>
      <c r="D398" s="27">
        <f t="shared" si="45"/>
        <v>0</v>
      </c>
      <c r="E398" s="27">
        <f t="shared" si="46"/>
        <v>0</v>
      </c>
      <c r="F398" s="27">
        <f t="shared" si="47"/>
        <v>1</v>
      </c>
      <c r="G398" s="22">
        <v>9834.8200018051994</v>
      </c>
      <c r="H398" s="23">
        <v>2.6603055672218701E-3</v>
      </c>
      <c r="I398" s="24">
        <v>1.0099110032362459</v>
      </c>
      <c r="J398" s="27">
        <f t="shared" si="48"/>
        <v>1.1895288637014161</v>
      </c>
      <c r="K398" s="27">
        <f t="shared" si="49"/>
        <v>317.29662576876592</v>
      </c>
      <c r="L398" s="27" t="s">
        <v>23</v>
      </c>
    </row>
    <row r="399" spans="1:12">
      <c r="A399" s="27">
        <f t="shared" si="43"/>
        <v>395</v>
      </c>
      <c r="B399" s="27">
        <v>4</v>
      </c>
      <c r="C399" s="27">
        <f t="shared" si="44"/>
        <v>0</v>
      </c>
      <c r="D399" s="27">
        <f t="shared" si="45"/>
        <v>0</v>
      </c>
      <c r="E399" s="27">
        <f t="shared" si="46"/>
        <v>0</v>
      </c>
      <c r="F399" s="27">
        <f t="shared" si="47"/>
        <v>1</v>
      </c>
      <c r="G399" s="22">
        <v>52963.605004310499</v>
      </c>
      <c r="H399" s="23">
        <v>2.77031429021753E-3</v>
      </c>
      <c r="I399" s="24">
        <v>1.0398781764537928</v>
      </c>
      <c r="J399" s="27">
        <f t="shared" si="48"/>
        <v>1.1895547138671299</v>
      </c>
      <c r="K399" s="27">
        <f t="shared" si="49"/>
        <v>1186.5471306733264</v>
      </c>
      <c r="L399" s="27" t="s">
        <v>23</v>
      </c>
    </row>
    <row r="400" spans="1:12">
      <c r="A400" s="27">
        <f t="shared" si="43"/>
        <v>396</v>
      </c>
      <c r="B400" s="27">
        <v>4</v>
      </c>
      <c r="C400" s="27">
        <f t="shared" si="44"/>
        <v>0</v>
      </c>
      <c r="D400" s="27">
        <f t="shared" si="45"/>
        <v>0</v>
      </c>
      <c r="E400" s="27">
        <f t="shared" si="46"/>
        <v>0</v>
      </c>
      <c r="F400" s="27">
        <f t="shared" si="47"/>
        <v>1</v>
      </c>
      <c r="G400" s="22">
        <v>101355.449997902</v>
      </c>
      <c r="H400" s="23">
        <v>1.2516251777084399E-2</v>
      </c>
      <c r="I400" s="24">
        <v>1.0911624203821657</v>
      </c>
      <c r="J400" s="27">
        <f t="shared" si="48"/>
        <v>1.191847073073955</v>
      </c>
      <c r="K400" s="27">
        <f t="shared" si="49"/>
        <v>1027.4806666098218</v>
      </c>
      <c r="L400" s="27" t="s">
        <v>22</v>
      </c>
    </row>
    <row r="401" spans="1:12">
      <c r="A401" s="27">
        <f t="shared" si="43"/>
        <v>397</v>
      </c>
      <c r="B401" s="27">
        <v>4</v>
      </c>
      <c r="C401" s="27">
        <f t="shared" si="44"/>
        <v>0</v>
      </c>
      <c r="D401" s="27">
        <f t="shared" si="45"/>
        <v>0</v>
      </c>
      <c r="E401" s="27">
        <f t="shared" si="46"/>
        <v>0</v>
      </c>
      <c r="F401" s="27">
        <f t="shared" si="47"/>
        <v>1</v>
      </c>
      <c r="G401" s="22">
        <v>125607.029988289</v>
      </c>
      <c r="H401" s="23">
        <v>3.2452935477650202E-3</v>
      </c>
      <c r="I401" s="24">
        <v>1.0719642572203607</v>
      </c>
      <c r="J401" s="27">
        <f t="shared" si="48"/>
        <v>1.189666332306484</v>
      </c>
      <c r="K401" s="27">
        <f t="shared" si="49"/>
        <v>1740.131968935643</v>
      </c>
      <c r="L401" s="27" t="s">
        <v>23</v>
      </c>
    </row>
    <row r="402" spans="1:12">
      <c r="A402" s="27">
        <f t="shared" si="43"/>
        <v>398</v>
      </c>
      <c r="B402" s="27">
        <v>4</v>
      </c>
      <c r="C402" s="27">
        <f t="shared" si="44"/>
        <v>0</v>
      </c>
      <c r="D402" s="27">
        <f t="shared" si="45"/>
        <v>0</v>
      </c>
      <c r="E402" s="27">
        <f t="shared" si="46"/>
        <v>0</v>
      </c>
      <c r="F402" s="27">
        <f t="shared" si="47"/>
        <v>1</v>
      </c>
      <c r="G402" s="22">
        <v>99353.700013160706</v>
      </c>
      <c r="H402" s="23">
        <v>0.120355628393506</v>
      </c>
      <c r="I402" s="24">
        <v>1.1156177156177156</v>
      </c>
      <c r="J402" s="27">
        <f t="shared" si="48"/>
        <v>1.2175089509438279</v>
      </c>
      <c r="K402" s="27">
        <f t="shared" si="49"/>
        <v>1031.4726110193637</v>
      </c>
      <c r="L402" s="27" t="s">
        <v>22</v>
      </c>
    </row>
    <row r="403" spans="1:12">
      <c r="A403" s="27">
        <f t="shared" si="43"/>
        <v>399</v>
      </c>
      <c r="B403" s="27">
        <v>4</v>
      </c>
      <c r="C403" s="27">
        <f t="shared" si="44"/>
        <v>0</v>
      </c>
      <c r="D403" s="27">
        <f t="shared" si="45"/>
        <v>0</v>
      </c>
      <c r="E403" s="27">
        <f t="shared" si="46"/>
        <v>0</v>
      </c>
      <c r="F403" s="27">
        <f t="shared" si="47"/>
        <v>1</v>
      </c>
      <c r="G403" s="22">
        <v>100704.110009193</v>
      </c>
      <c r="H403" s="23">
        <v>1.16263103497414E-2</v>
      </c>
      <c r="I403" s="24">
        <v>1.1198985473829837</v>
      </c>
      <c r="J403" s="27">
        <f t="shared" si="48"/>
        <v>1.1916375652292599</v>
      </c>
      <c r="K403" s="27">
        <f t="shared" si="49"/>
        <v>518.27236093949068</v>
      </c>
      <c r="L403" s="27" t="s">
        <v>22</v>
      </c>
    </row>
    <row r="404" spans="1:12">
      <c r="A404" s="27">
        <f t="shared" si="43"/>
        <v>400</v>
      </c>
      <c r="B404" s="27">
        <v>4</v>
      </c>
      <c r="C404" s="27">
        <f t="shared" si="44"/>
        <v>0</v>
      </c>
      <c r="D404" s="27">
        <f t="shared" si="45"/>
        <v>0</v>
      </c>
      <c r="E404" s="27">
        <f t="shared" si="46"/>
        <v>0</v>
      </c>
      <c r="F404" s="27">
        <f t="shared" si="47"/>
        <v>1</v>
      </c>
      <c r="G404" s="22">
        <v>53115.174990043</v>
      </c>
      <c r="H404" s="23">
        <v>1.1048017608766E-2</v>
      </c>
      <c r="I404" s="24">
        <v>1.1250271798217004</v>
      </c>
      <c r="J404" s="27">
        <f t="shared" si="48"/>
        <v>1.191501444701208</v>
      </c>
      <c r="K404" s="27">
        <f t="shared" si="49"/>
        <v>234.70681669573847</v>
      </c>
      <c r="L404" s="27" t="s">
        <v>23</v>
      </c>
    </row>
    <row r="405" spans="1:12">
      <c r="A405" s="27">
        <f t="shared" si="43"/>
        <v>401</v>
      </c>
      <c r="B405" s="27">
        <v>4</v>
      </c>
      <c r="C405" s="27">
        <f t="shared" si="44"/>
        <v>0</v>
      </c>
      <c r="D405" s="27">
        <f t="shared" si="45"/>
        <v>0</v>
      </c>
      <c r="E405" s="27">
        <f t="shared" si="46"/>
        <v>0</v>
      </c>
      <c r="F405" s="27">
        <f t="shared" si="47"/>
        <v>1</v>
      </c>
      <c r="G405" s="22">
        <v>53968.259997367997</v>
      </c>
      <c r="H405" s="23">
        <v>1.7963817063670499E-2</v>
      </c>
      <c r="I405" s="24">
        <v>1.0899357601713062</v>
      </c>
      <c r="J405" s="27">
        <f t="shared" si="48"/>
        <v>1.1931303287068113</v>
      </c>
      <c r="K405" s="27">
        <f t="shared" si="49"/>
        <v>574.71442159806725</v>
      </c>
      <c r="L405" s="27" t="s">
        <v>22</v>
      </c>
    </row>
    <row r="406" spans="1:12">
      <c r="A406" s="27">
        <f t="shared" si="43"/>
        <v>402</v>
      </c>
      <c r="B406" s="27">
        <v>4</v>
      </c>
      <c r="C406" s="27">
        <f t="shared" si="44"/>
        <v>0</v>
      </c>
      <c r="D406" s="27">
        <f t="shared" si="45"/>
        <v>0</v>
      </c>
      <c r="E406" s="27">
        <f t="shared" si="46"/>
        <v>0</v>
      </c>
      <c r="F406" s="27">
        <f t="shared" si="47"/>
        <v>1</v>
      </c>
      <c r="G406" s="22">
        <v>48033.650000095397</v>
      </c>
      <c r="H406" s="23">
        <v>0.100872920411319</v>
      </c>
      <c r="I406" s="24">
        <v>1.409345367302639</v>
      </c>
      <c r="J406" s="27">
        <f t="shared" si="48"/>
        <v>1.2128322183567557</v>
      </c>
      <c r="K406" s="27">
        <f t="shared" si="49"/>
        <v>1854.9355261236719</v>
      </c>
      <c r="L406" s="27" t="s">
        <v>23</v>
      </c>
    </row>
    <row r="407" spans="1:12">
      <c r="A407" s="27">
        <f t="shared" si="43"/>
        <v>403</v>
      </c>
      <c r="B407" s="27">
        <v>4</v>
      </c>
      <c r="C407" s="27">
        <f t="shared" si="44"/>
        <v>0</v>
      </c>
      <c r="D407" s="27">
        <f t="shared" si="45"/>
        <v>0</v>
      </c>
      <c r="E407" s="27">
        <f t="shared" si="46"/>
        <v>0</v>
      </c>
      <c r="F407" s="27">
        <f t="shared" si="47"/>
        <v>1</v>
      </c>
      <c r="G407" s="22">
        <v>24770.59999752045</v>
      </c>
      <c r="H407" s="23">
        <v>5.8934991967604499E-3</v>
      </c>
      <c r="I407" s="24">
        <v>1.1899041110988648</v>
      </c>
      <c r="J407" s="27">
        <f t="shared" si="48"/>
        <v>1.1902888432410901</v>
      </c>
      <c r="K407" s="27">
        <f t="shared" si="49"/>
        <v>3.6665150135660289E-3</v>
      </c>
      <c r="L407" s="27" t="s">
        <v>22</v>
      </c>
    </row>
    <row r="408" spans="1:12">
      <c r="A408" s="27">
        <f t="shared" si="43"/>
        <v>404</v>
      </c>
      <c r="B408" s="27">
        <v>4</v>
      </c>
      <c r="C408" s="27">
        <f t="shared" si="44"/>
        <v>0</v>
      </c>
      <c r="D408" s="27">
        <f t="shared" si="45"/>
        <v>0</v>
      </c>
      <c r="E408" s="27">
        <f t="shared" si="46"/>
        <v>0</v>
      </c>
      <c r="F408" s="27">
        <f t="shared" si="47"/>
        <v>1</v>
      </c>
      <c r="G408" s="22">
        <v>9456.7899987697601</v>
      </c>
      <c r="H408" s="23">
        <v>0.24591655405161</v>
      </c>
      <c r="I408" s="24">
        <v>1.2228642179116798</v>
      </c>
      <c r="J408" s="27">
        <f t="shared" si="48"/>
        <v>1.248084924639052</v>
      </c>
      <c r="K408" s="27">
        <f t="shared" si="49"/>
        <v>6.0153132618779255</v>
      </c>
      <c r="L408" s="27" t="s">
        <v>22</v>
      </c>
    </row>
    <row r="409" spans="1:12">
      <c r="A409" s="27">
        <f t="shared" si="43"/>
        <v>405</v>
      </c>
      <c r="B409" s="27">
        <v>4</v>
      </c>
      <c r="C409" s="27">
        <f t="shared" si="44"/>
        <v>0</v>
      </c>
      <c r="D409" s="27">
        <f t="shared" si="45"/>
        <v>0</v>
      </c>
      <c r="E409" s="27">
        <f t="shared" si="46"/>
        <v>0</v>
      </c>
      <c r="F409" s="27">
        <f t="shared" si="47"/>
        <v>1</v>
      </c>
      <c r="G409" s="22">
        <v>72575.779995061501</v>
      </c>
      <c r="H409" s="23">
        <v>9.9624579207222799E-2</v>
      </c>
      <c r="I409" s="24">
        <v>1.4222255798141572</v>
      </c>
      <c r="J409" s="27">
        <f t="shared" si="48"/>
        <v>1.212533173051654</v>
      </c>
      <c r="K409" s="27">
        <f t="shared" si="49"/>
        <v>3191.2227604023478</v>
      </c>
      <c r="L409" s="27" t="s">
        <v>22</v>
      </c>
    </row>
    <row r="410" spans="1:12">
      <c r="A410" s="27">
        <f t="shared" si="43"/>
        <v>406</v>
      </c>
      <c r="B410" s="27">
        <v>4</v>
      </c>
      <c r="C410" s="27">
        <f t="shared" si="44"/>
        <v>0</v>
      </c>
      <c r="D410" s="27">
        <f t="shared" si="45"/>
        <v>0</v>
      </c>
      <c r="E410" s="27">
        <f t="shared" si="46"/>
        <v>0</v>
      </c>
      <c r="F410" s="27">
        <f t="shared" si="47"/>
        <v>1</v>
      </c>
      <c r="G410" s="22">
        <v>35004.349995583303</v>
      </c>
      <c r="H410" s="23">
        <v>7.0567684595364702E-3</v>
      </c>
      <c r="I410" s="24">
        <v>1.1883673787618898</v>
      </c>
      <c r="J410" s="27">
        <f t="shared" si="48"/>
        <v>1.190562394690561</v>
      </c>
      <c r="K410" s="27">
        <f t="shared" si="49"/>
        <v>0.16865428114086581</v>
      </c>
      <c r="L410" s="27" t="s">
        <v>23</v>
      </c>
    </row>
    <row r="411" spans="1:12">
      <c r="A411" s="27">
        <f t="shared" si="43"/>
        <v>407</v>
      </c>
      <c r="B411" s="27">
        <v>4</v>
      </c>
      <c r="C411" s="27">
        <f t="shared" si="44"/>
        <v>0</v>
      </c>
      <c r="D411" s="27">
        <f t="shared" si="45"/>
        <v>0</v>
      </c>
      <c r="E411" s="27">
        <f t="shared" si="46"/>
        <v>0</v>
      </c>
      <c r="F411" s="27">
        <f t="shared" si="47"/>
        <v>1</v>
      </c>
      <c r="G411" s="22">
        <v>20798.080000639002</v>
      </c>
      <c r="H411" s="23">
        <v>6.3687637411252501E-3</v>
      </c>
      <c r="I411" s="24">
        <v>1.3001718541149514</v>
      </c>
      <c r="J411" s="27">
        <f t="shared" si="48"/>
        <v>1.1904005976512715</v>
      </c>
      <c r="K411" s="27">
        <f t="shared" si="49"/>
        <v>250.6112224373</v>
      </c>
      <c r="L411" s="27" t="s">
        <v>23</v>
      </c>
    </row>
    <row r="412" spans="1:12">
      <c r="A412" s="27">
        <f t="shared" si="43"/>
        <v>408</v>
      </c>
      <c r="B412" s="27">
        <v>4</v>
      </c>
      <c r="C412" s="27">
        <f t="shared" si="44"/>
        <v>0</v>
      </c>
      <c r="D412" s="27">
        <f t="shared" si="45"/>
        <v>0</v>
      </c>
      <c r="E412" s="27">
        <f t="shared" si="46"/>
        <v>0</v>
      </c>
      <c r="F412" s="27">
        <f t="shared" si="47"/>
        <v>1</v>
      </c>
      <c r="G412" s="22">
        <v>18976.529998272701</v>
      </c>
      <c r="H412" s="23">
        <v>1.47911681987865E-2</v>
      </c>
      <c r="I412" s="24">
        <v>1.7728029987505207</v>
      </c>
      <c r="J412" s="27">
        <f t="shared" si="48"/>
        <v>1.1923827958021607</v>
      </c>
      <c r="K412" s="27">
        <f t="shared" si="49"/>
        <v>6392.9578749863686</v>
      </c>
      <c r="L412" s="27" t="s">
        <v>23</v>
      </c>
    </row>
    <row r="413" spans="1:12">
      <c r="A413" s="27">
        <f t="shared" si="43"/>
        <v>409</v>
      </c>
      <c r="B413" s="27">
        <v>4</v>
      </c>
      <c r="C413" s="27">
        <f t="shared" si="44"/>
        <v>0</v>
      </c>
      <c r="D413" s="27">
        <f t="shared" si="45"/>
        <v>0</v>
      </c>
      <c r="E413" s="27">
        <f t="shared" si="46"/>
        <v>0</v>
      </c>
      <c r="F413" s="27">
        <f t="shared" si="47"/>
        <v>1</v>
      </c>
      <c r="G413" s="22">
        <v>2869.2399999201298</v>
      </c>
      <c r="H413" s="23">
        <v>0.208877380747124</v>
      </c>
      <c r="I413" s="24">
        <v>0.75088967971530252</v>
      </c>
      <c r="J413" s="27">
        <f t="shared" si="48"/>
        <v>1.238986334848946</v>
      </c>
      <c r="K413" s="27">
        <f t="shared" si="49"/>
        <v>683.56298827906801</v>
      </c>
      <c r="L413" s="27" t="s">
        <v>22</v>
      </c>
    </row>
    <row r="414" spans="1:12">
      <c r="A414" s="27">
        <f t="shared" si="43"/>
        <v>410</v>
      </c>
      <c r="B414" s="27">
        <v>4</v>
      </c>
      <c r="C414" s="27">
        <f t="shared" si="44"/>
        <v>0</v>
      </c>
      <c r="D414" s="27">
        <f t="shared" si="45"/>
        <v>0</v>
      </c>
      <c r="E414" s="27">
        <f t="shared" si="46"/>
        <v>0</v>
      </c>
      <c r="F414" s="27">
        <f t="shared" si="47"/>
        <v>1</v>
      </c>
      <c r="G414" s="22">
        <v>16829.239995241202</v>
      </c>
      <c r="H414" s="23">
        <v>9.65765024360008E-2</v>
      </c>
      <c r="I414" s="24">
        <v>0.70902716914986852</v>
      </c>
      <c r="J414" s="27">
        <f t="shared" si="48"/>
        <v>1.2118033034213589</v>
      </c>
      <c r="K414" s="27">
        <f t="shared" si="49"/>
        <v>4254.1599303556613</v>
      </c>
      <c r="L414" s="27" t="s">
        <v>22</v>
      </c>
    </row>
    <row r="415" spans="1:12">
      <c r="A415" s="27">
        <f t="shared" si="43"/>
        <v>411</v>
      </c>
      <c r="B415" s="27">
        <v>4</v>
      </c>
      <c r="C415" s="27">
        <f t="shared" si="44"/>
        <v>0</v>
      </c>
      <c r="D415" s="27">
        <f t="shared" si="45"/>
        <v>0</v>
      </c>
      <c r="E415" s="27">
        <f t="shared" si="46"/>
        <v>0</v>
      </c>
      <c r="F415" s="27">
        <f t="shared" si="47"/>
        <v>1</v>
      </c>
      <c r="G415" s="22">
        <v>3460.55000001192</v>
      </c>
      <c r="H415" s="23">
        <v>0.223551260453414</v>
      </c>
      <c r="I415" s="24">
        <v>0.71548684567398968</v>
      </c>
      <c r="J415" s="27">
        <f t="shared" si="48"/>
        <v>1.2425829798162888</v>
      </c>
      <c r="K415" s="27">
        <f t="shared" si="49"/>
        <v>961.44576449939495</v>
      </c>
      <c r="L415" s="27" t="s">
        <v>22</v>
      </c>
    </row>
    <row r="416" spans="1:12">
      <c r="A416" s="27">
        <f t="shared" si="43"/>
        <v>412</v>
      </c>
      <c r="B416" s="27">
        <v>4</v>
      </c>
      <c r="C416" s="27">
        <f t="shared" si="44"/>
        <v>0</v>
      </c>
      <c r="D416" s="27">
        <f t="shared" si="45"/>
        <v>0</v>
      </c>
      <c r="E416" s="27">
        <f t="shared" si="46"/>
        <v>0</v>
      </c>
      <c r="F416" s="27">
        <f t="shared" si="47"/>
        <v>1</v>
      </c>
      <c r="G416" s="22">
        <v>44163.229267120347</v>
      </c>
      <c r="H416" s="23">
        <v>2.8070884221066401E-3</v>
      </c>
      <c r="I416" s="24">
        <v>1.1188271604938271</v>
      </c>
      <c r="J416" s="27">
        <f t="shared" si="48"/>
        <v>1.1895633552835501</v>
      </c>
      <c r="K416" s="27">
        <f t="shared" si="49"/>
        <v>220.9755426178811</v>
      </c>
      <c r="L416" s="27" t="s">
        <v>23</v>
      </c>
    </row>
    <row r="417" spans="1:12">
      <c r="A417" s="27">
        <f t="shared" si="43"/>
        <v>413</v>
      </c>
      <c r="B417" s="27">
        <v>4</v>
      </c>
      <c r="C417" s="27">
        <f t="shared" si="44"/>
        <v>0</v>
      </c>
      <c r="D417" s="27">
        <f t="shared" si="45"/>
        <v>0</v>
      </c>
      <c r="E417" s="27">
        <f t="shared" si="46"/>
        <v>0</v>
      </c>
      <c r="F417" s="27">
        <f t="shared" si="47"/>
        <v>1</v>
      </c>
      <c r="G417" s="22">
        <v>7035.7199989557303</v>
      </c>
      <c r="H417" s="23">
        <v>1.7617971641258601E-3</v>
      </c>
      <c r="I417" s="24">
        <v>1.0915542938254081</v>
      </c>
      <c r="J417" s="27">
        <f t="shared" si="48"/>
        <v>1.1893177506460963</v>
      </c>
      <c r="K417" s="27">
        <f t="shared" si="49"/>
        <v>67.245255228179204</v>
      </c>
      <c r="L417" s="27" t="s">
        <v>22</v>
      </c>
    </row>
    <row r="418" spans="1:12">
      <c r="A418" s="27">
        <f t="shared" si="43"/>
        <v>414</v>
      </c>
      <c r="B418" s="27">
        <v>1</v>
      </c>
      <c r="C418" s="27">
        <f t="shared" si="44"/>
        <v>1</v>
      </c>
      <c r="D418" s="27">
        <f t="shared" si="45"/>
        <v>0</v>
      </c>
      <c r="E418" s="27">
        <f t="shared" si="46"/>
        <v>0</v>
      </c>
      <c r="F418" s="27">
        <f t="shared" si="47"/>
        <v>0</v>
      </c>
      <c r="G418" s="22">
        <v>2853.3099999800302</v>
      </c>
      <c r="H418" s="23">
        <v>0.234961447202965</v>
      </c>
      <c r="I418" s="24">
        <v>3.1265081006549464</v>
      </c>
      <c r="J418" s="27">
        <f t="shared" si="48"/>
        <v>1.5008214980607952</v>
      </c>
      <c r="K418" s="27">
        <f t="shared" si="49"/>
        <v>7540.8901064692636</v>
      </c>
      <c r="L418" s="27" t="s">
        <v>22</v>
      </c>
    </row>
    <row r="419" spans="1:12">
      <c r="A419" s="27">
        <f t="shared" si="43"/>
        <v>415</v>
      </c>
      <c r="B419" s="27">
        <v>1</v>
      </c>
      <c r="C419" s="27">
        <f t="shared" si="44"/>
        <v>1</v>
      </c>
      <c r="D419" s="27">
        <f t="shared" si="45"/>
        <v>0</v>
      </c>
      <c r="E419" s="27">
        <f t="shared" si="46"/>
        <v>0</v>
      </c>
      <c r="F419" s="27">
        <f t="shared" si="47"/>
        <v>0</v>
      </c>
      <c r="G419" s="22">
        <v>5018.0199907310298</v>
      </c>
      <c r="H419" s="23">
        <v>0.35628848109612299</v>
      </c>
      <c r="I419" s="24">
        <v>1.2304199772985245</v>
      </c>
      <c r="J419" s="27">
        <f t="shared" si="48"/>
        <v>1.7590457413162179</v>
      </c>
      <c r="K419" s="27">
        <f t="shared" si="49"/>
        <v>1402.2615918011484</v>
      </c>
      <c r="L419" s="27" t="s">
        <v>22</v>
      </c>
    </row>
    <row r="420" spans="1:12">
      <c r="A420" s="27">
        <f t="shared" si="43"/>
        <v>416</v>
      </c>
      <c r="B420" s="27">
        <v>4</v>
      </c>
      <c r="C420" s="27">
        <f t="shared" si="44"/>
        <v>0</v>
      </c>
      <c r="D420" s="27">
        <f t="shared" si="45"/>
        <v>0</v>
      </c>
      <c r="E420" s="27">
        <f t="shared" si="46"/>
        <v>0</v>
      </c>
      <c r="F420" s="27">
        <f t="shared" si="47"/>
        <v>1</v>
      </c>
      <c r="G420" s="22">
        <v>26064.279999733</v>
      </c>
      <c r="H420" s="23">
        <v>0.105713821026639</v>
      </c>
      <c r="I420" s="24">
        <v>1.5027406646111683</v>
      </c>
      <c r="J420" s="27">
        <f t="shared" si="48"/>
        <v>1.2139925738579038</v>
      </c>
      <c r="K420" s="27">
        <f t="shared" si="49"/>
        <v>2173.1213322960302</v>
      </c>
      <c r="L420" s="27" t="s">
        <v>22</v>
      </c>
    </row>
    <row r="421" spans="1:12">
      <c r="A421" s="27">
        <f t="shared" si="43"/>
        <v>417</v>
      </c>
      <c r="B421" s="27">
        <v>4</v>
      </c>
      <c r="C421" s="27">
        <f t="shared" si="44"/>
        <v>0</v>
      </c>
      <c r="D421" s="27">
        <f t="shared" si="45"/>
        <v>0</v>
      </c>
      <c r="E421" s="27">
        <f t="shared" si="46"/>
        <v>0</v>
      </c>
      <c r="F421" s="27">
        <f t="shared" si="47"/>
        <v>1</v>
      </c>
      <c r="G421" s="22">
        <v>30125.000000119198</v>
      </c>
      <c r="H421" s="23">
        <v>0.11031998351141301</v>
      </c>
      <c r="I421" s="24">
        <v>1.268423403305047</v>
      </c>
      <c r="J421" s="27">
        <f t="shared" si="48"/>
        <v>1.2150976937262123</v>
      </c>
      <c r="K421" s="27">
        <f t="shared" si="49"/>
        <v>85.664392975686255</v>
      </c>
      <c r="L421" s="27" t="s">
        <v>22</v>
      </c>
    </row>
    <row r="422" spans="1:12">
      <c r="A422" s="27">
        <f t="shared" si="43"/>
        <v>418</v>
      </c>
      <c r="B422" s="27">
        <v>4</v>
      </c>
      <c r="C422" s="27">
        <f t="shared" si="44"/>
        <v>0</v>
      </c>
      <c r="D422" s="27">
        <f t="shared" si="45"/>
        <v>0</v>
      </c>
      <c r="E422" s="27">
        <f t="shared" si="46"/>
        <v>0</v>
      </c>
      <c r="F422" s="27">
        <f t="shared" si="47"/>
        <v>1</v>
      </c>
      <c r="G422" s="22">
        <v>10705.08000060915</v>
      </c>
      <c r="H422" s="23">
        <v>4.2722475263837403E-3</v>
      </c>
      <c r="I422" s="24">
        <v>0.93023255813953487</v>
      </c>
      <c r="J422" s="27">
        <f t="shared" si="48"/>
        <v>1.1899076986492954</v>
      </c>
      <c r="K422" s="27">
        <f t="shared" si="49"/>
        <v>721.85616143513062</v>
      </c>
      <c r="L422" s="27" t="s">
        <v>23</v>
      </c>
    </row>
    <row r="423" spans="1:12">
      <c r="A423" s="27">
        <f t="shared" si="43"/>
        <v>419</v>
      </c>
      <c r="B423" s="27">
        <v>4</v>
      </c>
      <c r="C423" s="27">
        <f t="shared" si="44"/>
        <v>0</v>
      </c>
      <c r="D423" s="27">
        <f t="shared" si="45"/>
        <v>0</v>
      </c>
      <c r="E423" s="27">
        <f t="shared" si="46"/>
        <v>0</v>
      </c>
      <c r="F423" s="27">
        <f t="shared" si="47"/>
        <v>1</v>
      </c>
      <c r="G423" s="22">
        <v>8619.7400007247907</v>
      </c>
      <c r="H423" s="23">
        <v>0.169150009239142</v>
      </c>
      <c r="I423" s="24">
        <v>0.90885684860968075</v>
      </c>
      <c r="J423" s="27">
        <f t="shared" si="48"/>
        <v>1.2293011069266593</v>
      </c>
      <c r="K423" s="27">
        <f t="shared" si="49"/>
        <v>885.11388767183109</v>
      </c>
      <c r="L423" s="27" t="s">
        <v>23</v>
      </c>
    </row>
    <row r="424" spans="1:12">
      <c r="A424" s="27">
        <f t="shared" si="43"/>
        <v>420</v>
      </c>
      <c r="B424" s="27">
        <v>4</v>
      </c>
      <c r="C424" s="27">
        <f t="shared" si="44"/>
        <v>0</v>
      </c>
      <c r="D424" s="27">
        <f t="shared" si="45"/>
        <v>0</v>
      </c>
      <c r="E424" s="27">
        <f t="shared" si="46"/>
        <v>0</v>
      </c>
      <c r="F424" s="27">
        <f t="shared" si="47"/>
        <v>1</v>
      </c>
      <c r="G424" s="22">
        <v>22036.379999876001</v>
      </c>
      <c r="H424" s="23">
        <v>0.106909474892107</v>
      </c>
      <c r="I424" s="24">
        <v>1.6036090835360908</v>
      </c>
      <c r="J424" s="27">
        <f t="shared" si="48"/>
        <v>1.214279340939217</v>
      </c>
      <c r="K424" s="27">
        <f t="shared" si="49"/>
        <v>3340.2226611846195</v>
      </c>
      <c r="L424" s="27" t="s">
        <v>22</v>
      </c>
    </row>
    <row r="425" spans="1:12">
      <c r="A425" s="27">
        <f t="shared" si="43"/>
        <v>421</v>
      </c>
      <c r="B425" s="27">
        <v>4</v>
      </c>
      <c r="C425" s="27">
        <f t="shared" si="44"/>
        <v>0</v>
      </c>
      <c r="D425" s="27">
        <f t="shared" si="45"/>
        <v>0</v>
      </c>
      <c r="E425" s="27">
        <f t="shared" si="46"/>
        <v>0</v>
      </c>
      <c r="F425" s="27">
        <f t="shared" si="47"/>
        <v>1</v>
      </c>
      <c r="G425" s="22">
        <v>31161.1300008297</v>
      </c>
      <c r="H425" s="23">
        <v>0.11093961977768101</v>
      </c>
      <c r="I425" s="24">
        <v>1.1953046233616593</v>
      </c>
      <c r="J425" s="27">
        <f t="shared" si="48"/>
        <v>1.2152464348674916</v>
      </c>
      <c r="K425" s="27">
        <f t="shared" si="49"/>
        <v>12.392028739576052</v>
      </c>
      <c r="L425" s="27" t="s">
        <v>23</v>
      </c>
    </row>
    <row r="426" spans="1:12">
      <c r="A426" s="27">
        <f t="shared" si="43"/>
        <v>422</v>
      </c>
      <c r="B426" s="27">
        <v>4</v>
      </c>
      <c r="C426" s="27">
        <f t="shared" si="44"/>
        <v>0</v>
      </c>
      <c r="D426" s="27">
        <f t="shared" si="45"/>
        <v>0</v>
      </c>
      <c r="E426" s="27">
        <f t="shared" si="46"/>
        <v>0</v>
      </c>
      <c r="F426" s="27">
        <f t="shared" si="47"/>
        <v>1</v>
      </c>
      <c r="G426" s="22">
        <v>14170.284997820851</v>
      </c>
      <c r="H426" s="23">
        <v>3.5911217006055398E-3</v>
      </c>
      <c r="I426" s="24">
        <v>0.97718332022029897</v>
      </c>
      <c r="J426" s="27">
        <f t="shared" si="48"/>
        <v>1.1897476072835134</v>
      </c>
      <c r="K426" s="27">
        <f t="shared" si="49"/>
        <v>640.26415104933096</v>
      </c>
      <c r="L426" s="27" t="s">
        <v>22</v>
      </c>
    </row>
    <row r="427" spans="1:12">
      <c r="A427" s="27">
        <f t="shared" si="43"/>
        <v>423</v>
      </c>
      <c r="B427" s="27">
        <v>4</v>
      </c>
      <c r="C427" s="27">
        <f t="shared" si="44"/>
        <v>0</v>
      </c>
      <c r="D427" s="27">
        <f t="shared" si="45"/>
        <v>0</v>
      </c>
      <c r="E427" s="27">
        <f t="shared" si="46"/>
        <v>0</v>
      </c>
      <c r="F427" s="27">
        <f t="shared" si="47"/>
        <v>1</v>
      </c>
      <c r="G427" s="22">
        <v>27044.409575462301</v>
      </c>
      <c r="H427" s="23">
        <v>0.12471102120996801</v>
      </c>
      <c r="I427" s="24">
        <v>0.64849955869373344</v>
      </c>
      <c r="J427" s="27">
        <f t="shared" si="48"/>
        <v>1.2185569064351776</v>
      </c>
      <c r="K427" s="27">
        <f t="shared" si="49"/>
        <v>8788.4968268313078</v>
      </c>
      <c r="L427" s="27" t="s">
        <v>23</v>
      </c>
    </row>
    <row r="428" spans="1:12">
      <c r="A428" s="27">
        <f t="shared" si="43"/>
        <v>424</v>
      </c>
      <c r="B428" s="27">
        <v>4</v>
      </c>
      <c r="C428" s="27">
        <f t="shared" si="44"/>
        <v>0</v>
      </c>
      <c r="D428" s="27">
        <f t="shared" si="45"/>
        <v>0</v>
      </c>
      <c r="E428" s="27">
        <f t="shared" si="46"/>
        <v>0</v>
      </c>
      <c r="F428" s="27">
        <f t="shared" si="47"/>
        <v>1</v>
      </c>
      <c r="G428" s="22">
        <v>16769.120001375701</v>
      </c>
      <c r="H428" s="23">
        <v>3.01254787545026E-2</v>
      </c>
      <c r="I428" s="24">
        <v>1.0796170908241887</v>
      </c>
      <c r="J428" s="27">
        <f t="shared" si="48"/>
        <v>1.1960001780086964</v>
      </c>
      <c r="K428" s="27">
        <f t="shared" si="49"/>
        <v>227.13811581655636</v>
      </c>
      <c r="L428" s="27" t="s">
        <v>22</v>
      </c>
    </row>
    <row r="429" spans="1:12">
      <c r="A429" s="27">
        <f t="shared" si="43"/>
        <v>425</v>
      </c>
      <c r="B429" s="27">
        <v>4</v>
      </c>
      <c r="C429" s="27">
        <f t="shared" si="44"/>
        <v>0</v>
      </c>
      <c r="D429" s="27">
        <f t="shared" si="45"/>
        <v>0</v>
      </c>
      <c r="E429" s="27">
        <f t="shared" si="46"/>
        <v>0</v>
      </c>
      <c r="F429" s="27">
        <f t="shared" si="47"/>
        <v>1</v>
      </c>
      <c r="G429" s="22">
        <v>14126.814996570351</v>
      </c>
      <c r="H429" s="23">
        <v>3.7724032505294297E-2</v>
      </c>
      <c r="I429" s="24">
        <v>1.3302935309204902</v>
      </c>
      <c r="J429" s="27">
        <f t="shared" si="48"/>
        <v>1.1977967501989182</v>
      </c>
      <c r="K429" s="27">
        <f t="shared" si="49"/>
        <v>248.00184421998975</v>
      </c>
      <c r="L429" s="27" t="s">
        <v>23</v>
      </c>
    </row>
    <row r="430" spans="1:12">
      <c r="A430" s="27">
        <f t="shared" si="43"/>
        <v>426</v>
      </c>
      <c r="B430" s="27">
        <v>4</v>
      </c>
      <c r="C430" s="27">
        <f t="shared" si="44"/>
        <v>0</v>
      </c>
      <c r="D430" s="27">
        <f t="shared" si="45"/>
        <v>0</v>
      </c>
      <c r="E430" s="27">
        <f t="shared" si="46"/>
        <v>0</v>
      </c>
      <c r="F430" s="27">
        <f t="shared" si="47"/>
        <v>1</v>
      </c>
      <c r="G430" s="22">
        <v>17893.574999451652</v>
      </c>
      <c r="H430" s="23">
        <v>1.38919196053793E-2</v>
      </c>
      <c r="I430" s="24">
        <v>1.0855585831062671</v>
      </c>
      <c r="J430" s="27">
        <f t="shared" si="48"/>
        <v>1.1921710019253382</v>
      </c>
      <c r="K430" s="27">
        <f t="shared" si="49"/>
        <v>203.38209255986317</v>
      </c>
      <c r="L430" s="27" t="s">
        <v>23</v>
      </c>
    </row>
    <row r="431" spans="1:12">
      <c r="A431" s="27">
        <f t="shared" si="43"/>
        <v>427</v>
      </c>
      <c r="B431" s="27">
        <v>4</v>
      </c>
      <c r="C431" s="27">
        <f t="shared" si="44"/>
        <v>0</v>
      </c>
      <c r="D431" s="27">
        <f t="shared" si="45"/>
        <v>0</v>
      </c>
      <c r="E431" s="27">
        <f t="shared" si="46"/>
        <v>0</v>
      </c>
      <c r="F431" s="27">
        <f t="shared" si="47"/>
        <v>1</v>
      </c>
      <c r="G431" s="22">
        <v>32211.970892667799</v>
      </c>
      <c r="H431" s="23">
        <v>3.96638233198887E-2</v>
      </c>
      <c r="I431" s="24">
        <v>0.83995862272794442</v>
      </c>
      <c r="J431" s="27">
        <f t="shared" si="48"/>
        <v>1.1982558189639612</v>
      </c>
      <c r="K431" s="27">
        <f t="shared" si="49"/>
        <v>4135.2723486064706</v>
      </c>
      <c r="L431" s="27" t="s">
        <v>22</v>
      </c>
    </row>
    <row r="432" spans="1:12">
      <c r="A432" s="27">
        <f t="shared" si="43"/>
        <v>428</v>
      </c>
      <c r="B432" s="27">
        <v>4</v>
      </c>
      <c r="C432" s="27">
        <f t="shared" si="44"/>
        <v>0</v>
      </c>
      <c r="D432" s="27">
        <f t="shared" si="45"/>
        <v>0</v>
      </c>
      <c r="E432" s="27">
        <f t="shared" si="46"/>
        <v>0</v>
      </c>
      <c r="F432" s="27">
        <f t="shared" si="47"/>
        <v>1</v>
      </c>
      <c r="G432" s="22">
        <v>48784.581123501099</v>
      </c>
      <c r="H432" s="23">
        <v>6.58447745363512E-3</v>
      </c>
      <c r="I432" s="24">
        <v>1.113145082765336</v>
      </c>
      <c r="J432" s="27">
        <f t="shared" si="48"/>
        <v>1.1904513243555879</v>
      </c>
      <c r="K432" s="27">
        <f t="shared" si="49"/>
        <v>291.54909631634871</v>
      </c>
      <c r="L432" s="27" t="s">
        <v>23</v>
      </c>
    </row>
    <row r="433" spans="1:12">
      <c r="A433" s="27">
        <f t="shared" si="43"/>
        <v>429</v>
      </c>
      <c r="B433" s="27">
        <v>4</v>
      </c>
      <c r="C433" s="27">
        <f t="shared" si="44"/>
        <v>0</v>
      </c>
      <c r="D433" s="27">
        <f t="shared" si="45"/>
        <v>0</v>
      </c>
      <c r="E433" s="27">
        <f t="shared" si="46"/>
        <v>0</v>
      </c>
      <c r="F433" s="27">
        <f t="shared" si="47"/>
        <v>1</v>
      </c>
      <c r="G433" s="22">
        <v>8994.5396536588705</v>
      </c>
      <c r="H433" s="23">
        <v>1.08372300420779E-2</v>
      </c>
      <c r="I433" s="24">
        <v>1.8587412587412588</v>
      </c>
      <c r="J433" s="27">
        <f t="shared" si="48"/>
        <v>1.1914518326678971</v>
      </c>
      <c r="K433" s="27">
        <f t="shared" si="49"/>
        <v>4005.0452466540451</v>
      </c>
      <c r="L433" s="27" t="s">
        <v>22</v>
      </c>
    </row>
    <row r="434" spans="1:12">
      <c r="A434" s="27">
        <f t="shared" si="43"/>
        <v>430</v>
      </c>
      <c r="B434" s="27">
        <v>4</v>
      </c>
      <c r="C434" s="27">
        <f t="shared" si="44"/>
        <v>0</v>
      </c>
      <c r="D434" s="27">
        <f t="shared" si="45"/>
        <v>0</v>
      </c>
      <c r="E434" s="27">
        <f t="shared" si="46"/>
        <v>0</v>
      </c>
      <c r="F434" s="27">
        <f t="shared" si="47"/>
        <v>1</v>
      </c>
      <c r="G434" s="22">
        <v>38783.880932390697</v>
      </c>
      <c r="H434" s="23">
        <v>3.99173038923318E-2</v>
      </c>
      <c r="I434" s="24">
        <v>1.1685503685503686</v>
      </c>
      <c r="J434" s="27">
        <f t="shared" si="48"/>
        <v>1.1983158203943618</v>
      </c>
      <c r="K434" s="27">
        <f t="shared" si="49"/>
        <v>34.361825185161564</v>
      </c>
      <c r="L434" s="27" t="s">
        <v>23</v>
      </c>
    </row>
    <row r="435" spans="1:12">
      <c r="A435" s="27">
        <f t="shared" si="43"/>
        <v>431</v>
      </c>
      <c r="B435" s="27">
        <v>4</v>
      </c>
      <c r="C435" s="27">
        <f t="shared" si="44"/>
        <v>0</v>
      </c>
      <c r="D435" s="27">
        <f t="shared" si="45"/>
        <v>0</v>
      </c>
      <c r="E435" s="27">
        <f t="shared" si="46"/>
        <v>0</v>
      </c>
      <c r="F435" s="27">
        <f t="shared" si="47"/>
        <v>1</v>
      </c>
      <c r="G435" s="22">
        <v>39083.950971454396</v>
      </c>
      <c r="H435" s="23">
        <v>4.83169278973785E-3</v>
      </c>
      <c r="I435" s="24">
        <v>1.0875318683986888</v>
      </c>
      <c r="J435" s="27">
        <f t="shared" si="48"/>
        <v>1.1900392064086129</v>
      </c>
      <c r="K435" s="27">
        <f t="shared" si="49"/>
        <v>410.68455567449382</v>
      </c>
      <c r="L435" s="27" t="s">
        <v>23</v>
      </c>
    </row>
    <row r="436" spans="1:12">
      <c r="A436" s="27">
        <f t="shared" si="43"/>
        <v>432</v>
      </c>
      <c r="B436" s="27">
        <v>4</v>
      </c>
      <c r="C436" s="27">
        <f t="shared" si="44"/>
        <v>0</v>
      </c>
      <c r="D436" s="27">
        <f t="shared" si="45"/>
        <v>0</v>
      </c>
      <c r="E436" s="27">
        <f t="shared" si="46"/>
        <v>0</v>
      </c>
      <c r="F436" s="27">
        <f t="shared" si="47"/>
        <v>1</v>
      </c>
      <c r="G436" s="22">
        <v>137878.80001780399</v>
      </c>
      <c r="H436" s="23">
        <v>3.54375729625208E-3</v>
      </c>
      <c r="I436" s="24">
        <v>0.99733153390792262</v>
      </c>
      <c r="J436" s="27">
        <f t="shared" si="48"/>
        <v>1.1897364755860873</v>
      </c>
      <c r="K436" s="27">
        <f t="shared" si="49"/>
        <v>5104.2265160158959</v>
      </c>
      <c r="L436" s="27" t="s">
        <v>22</v>
      </c>
    </row>
    <row r="437" spans="1:12">
      <c r="A437" s="27">
        <f t="shared" si="43"/>
        <v>433</v>
      </c>
      <c r="B437" s="27">
        <v>4</v>
      </c>
      <c r="C437" s="27">
        <f t="shared" si="44"/>
        <v>0</v>
      </c>
      <c r="D437" s="27">
        <f t="shared" si="45"/>
        <v>0</v>
      </c>
      <c r="E437" s="27">
        <f t="shared" si="46"/>
        <v>0</v>
      </c>
      <c r="F437" s="27">
        <f t="shared" si="47"/>
        <v>1</v>
      </c>
      <c r="G437" s="22">
        <v>309970.43999528902</v>
      </c>
      <c r="H437" s="23">
        <v>9.6412818987214605E-5</v>
      </c>
      <c r="I437" s="24">
        <v>0.90415789617561027</v>
      </c>
      <c r="J437" s="27">
        <f t="shared" si="48"/>
        <v>1.1889265519054288</v>
      </c>
      <c r="K437" s="27">
        <f t="shared" si="49"/>
        <v>25136.490943713852</v>
      </c>
      <c r="L437" s="27" t="s">
        <v>23</v>
      </c>
    </row>
    <row r="438" spans="1:12">
      <c r="A438" s="27">
        <f t="shared" si="43"/>
        <v>434</v>
      </c>
      <c r="B438" s="27">
        <v>4</v>
      </c>
      <c r="C438" s="27">
        <f t="shared" si="44"/>
        <v>0</v>
      </c>
      <c r="D438" s="27">
        <f t="shared" si="45"/>
        <v>0</v>
      </c>
      <c r="E438" s="27">
        <f t="shared" si="46"/>
        <v>0</v>
      </c>
      <c r="F438" s="27">
        <f t="shared" si="47"/>
        <v>1</v>
      </c>
      <c r="G438" s="22">
        <v>303820.57996130001</v>
      </c>
      <c r="H438" s="23">
        <v>1.5150963454227701E-3</v>
      </c>
      <c r="I438" s="24">
        <v>1.0482364674947864</v>
      </c>
      <c r="J438" s="27">
        <f t="shared" si="48"/>
        <v>1.1892597925095132</v>
      </c>
      <c r="K438" s="27">
        <f t="shared" si="49"/>
        <v>6042.2555422056466</v>
      </c>
      <c r="L438" s="27" t="s">
        <v>23</v>
      </c>
    </row>
    <row r="439" spans="1:12">
      <c r="A439" s="27">
        <f t="shared" si="43"/>
        <v>435</v>
      </c>
      <c r="B439" s="27">
        <v>4</v>
      </c>
      <c r="C439" s="27">
        <f t="shared" si="44"/>
        <v>0</v>
      </c>
      <c r="D439" s="27">
        <f t="shared" si="45"/>
        <v>0</v>
      </c>
      <c r="E439" s="27">
        <f t="shared" si="46"/>
        <v>0</v>
      </c>
      <c r="F439" s="27">
        <f t="shared" si="47"/>
        <v>1</v>
      </c>
      <c r="G439" s="22">
        <v>320506.86999917001</v>
      </c>
      <c r="H439" s="23">
        <v>-3.1216681485657801E-3</v>
      </c>
      <c r="I439" s="24">
        <v>0.99438717067583049</v>
      </c>
      <c r="J439" s="27">
        <f t="shared" si="48"/>
        <v>1.1881709892851029</v>
      </c>
      <c r="K439" s="27">
        <f t="shared" si="49"/>
        <v>12035.727941076069</v>
      </c>
      <c r="L439" s="27" t="s">
        <v>23</v>
      </c>
    </row>
    <row r="440" spans="1:12">
      <c r="A440" s="27">
        <f t="shared" si="43"/>
        <v>436</v>
      </c>
      <c r="B440" s="27">
        <v>4</v>
      </c>
      <c r="C440" s="27">
        <f t="shared" si="44"/>
        <v>0</v>
      </c>
      <c r="D440" s="27">
        <f t="shared" si="45"/>
        <v>0</v>
      </c>
      <c r="E440" s="27">
        <f t="shared" si="46"/>
        <v>0</v>
      </c>
      <c r="F440" s="27">
        <f t="shared" si="47"/>
        <v>1</v>
      </c>
      <c r="G440" s="22">
        <v>3498.06000047922</v>
      </c>
      <c r="H440" s="23">
        <v>0.34836525211309</v>
      </c>
      <c r="I440" s="24">
        <v>0.94920394238059136</v>
      </c>
      <c r="J440" s="27">
        <f t="shared" si="48"/>
        <v>1.2736007179838555</v>
      </c>
      <c r="K440" s="27">
        <f t="shared" si="49"/>
        <v>368.1122855867485</v>
      </c>
      <c r="L440" s="27" t="s">
        <v>23</v>
      </c>
    </row>
    <row r="441" spans="1:12">
      <c r="A441" s="27">
        <f t="shared" si="43"/>
        <v>437</v>
      </c>
      <c r="B441" s="27">
        <v>4</v>
      </c>
      <c r="C441" s="27">
        <f t="shared" si="44"/>
        <v>0</v>
      </c>
      <c r="D441" s="27">
        <f t="shared" si="45"/>
        <v>0</v>
      </c>
      <c r="E441" s="27">
        <f t="shared" si="46"/>
        <v>0</v>
      </c>
      <c r="F441" s="27">
        <f t="shared" si="47"/>
        <v>1</v>
      </c>
      <c r="G441" s="22">
        <v>1623.68999663927</v>
      </c>
      <c r="H441" s="23">
        <v>0.10059078007540199</v>
      </c>
      <c r="I441" s="24">
        <v>0.78732545649838881</v>
      </c>
      <c r="J441" s="27">
        <f t="shared" si="48"/>
        <v>1.2127646240206895</v>
      </c>
      <c r="K441" s="27">
        <f t="shared" si="49"/>
        <v>293.88542992688053</v>
      </c>
      <c r="L441" s="27" t="s">
        <v>23</v>
      </c>
    </row>
    <row r="442" spans="1:12">
      <c r="A442" s="27">
        <f t="shared" si="43"/>
        <v>438</v>
      </c>
      <c r="B442" s="27">
        <v>4</v>
      </c>
      <c r="C442" s="27">
        <f t="shared" si="44"/>
        <v>0</v>
      </c>
      <c r="D442" s="27">
        <f t="shared" si="45"/>
        <v>0</v>
      </c>
      <c r="E442" s="27">
        <f t="shared" si="46"/>
        <v>0</v>
      </c>
      <c r="F442" s="27">
        <f t="shared" si="47"/>
        <v>1</v>
      </c>
      <c r="G442" s="22">
        <v>22086.799999475501</v>
      </c>
      <c r="H442" s="23">
        <v>2.3619356237081501E-2</v>
      </c>
      <c r="I442" s="24">
        <v>2.1428571428571428</v>
      </c>
      <c r="J442" s="27">
        <f t="shared" si="48"/>
        <v>1.1944640375299334</v>
      </c>
      <c r="K442" s="27">
        <f t="shared" si="49"/>
        <v>19865.960823694117</v>
      </c>
      <c r="L442" s="27" t="s">
        <v>22</v>
      </c>
    </row>
    <row r="443" spans="1:12">
      <c r="A443" s="27">
        <f t="shared" si="43"/>
        <v>439</v>
      </c>
      <c r="B443" s="27">
        <v>4</v>
      </c>
      <c r="C443" s="27">
        <f t="shared" si="44"/>
        <v>0</v>
      </c>
      <c r="D443" s="27">
        <f t="shared" si="45"/>
        <v>0</v>
      </c>
      <c r="E443" s="27">
        <f t="shared" si="46"/>
        <v>0</v>
      </c>
      <c r="F443" s="27">
        <f t="shared" si="47"/>
        <v>1</v>
      </c>
      <c r="G443" s="22">
        <v>34829.810003846898</v>
      </c>
      <c r="H443" s="23">
        <v>1.44395410848477E-2</v>
      </c>
      <c r="I443" s="24">
        <v>1.9717586649550707</v>
      </c>
      <c r="J443" s="27">
        <f t="shared" si="48"/>
        <v>1.19229997499115</v>
      </c>
      <c r="K443" s="27">
        <f t="shared" si="49"/>
        <v>21161.054799944079</v>
      </c>
      <c r="L443" s="27" t="s">
        <v>22</v>
      </c>
    </row>
    <row r="444" spans="1:12">
      <c r="A444" s="27">
        <f t="shared" si="43"/>
        <v>440</v>
      </c>
      <c r="B444" s="27">
        <v>4</v>
      </c>
      <c r="C444" s="27">
        <f t="shared" si="44"/>
        <v>0</v>
      </c>
      <c r="D444" s="27">
        <f t="shared" si="45"/>
        <v>0</v>
      </c>
      <c r="E444" s="27">
        <f t="shared" si="46"/>
        <v>0</v>
      </c>
      <c r="F444" s="27">
        <f t="shared" si="47"/>
        <v>1</v>
      </c>
      <c r="G444" s="22">
        <v>246257.23001241701</v>
      </c>
      <c r="H444" s="23">
        <v>4.0624911415139799E-3</v>
      </c>
      <c r="I444" s="24">
        <v>1.0973404471958621</v>
      </c>
      <c r="J444" s="27">
        <f t="shared" si="48"/>
        <v>1.1898583953513127</v>
      </c>
      <c r="K444" s="27">
        <f t="shared" si="49"/>
        <v>2107.8561782854731</v>
      </c>
      <c r="L444" s="27" t="s">
        <v>22</v>
      </c>
    </row>
    <row r="445" spans="1:12">
      <c r="A445" s="27">
        <f t="shared" si="43"/>
        <v>441</v>
      </c>
      <c r="B445" s="27">
        <v>4</v>
      </c>
      <c r="C445" s="27">
        <f t="shared" si="44"/>
        <v>0</v>
      </c>
      <c r="D445" s="27">
        <f t="shared" si="45"/>
        <v>0</v>
      </c>
      <c r="E445" s="27">
        <f t="shared" si="46"/>
        <v>0</v>
      </c>
      <c r="F445" s="27">
        <f t="shared" si="47"/>
        <v>1</v>
      </c>
      <c r="G445" s="22">
        <v>252698.12001705199</v>
      </c>
      <c r="H445" s="23">
        <v>0.12291378000215</v>
      </c>
      <c r="I445" s="24">
        <v>1.1390433304231953</v>
      </c>
      <c r="J445" s="27">
        <f t="shared" si="48"/>
        <v>1.218124361135754</v>
      </c>
      <c r="K445" s="27">
        <f t="shared" si="49"/>
        <v>1580.325883015209</v>
      </c>
      <c r="L445" s="27" t="s">
        <v>23</v>
      </c>
    </row>
    <row r="446" spans="1:12">
      <c r="A446" s="27">
        <f t="shared" si="43"/>
        <v>442</v>
      </c>
      <c r="B446" s="27">
        <v>4</v>
      </c>
      <c r="C446" s="27">
        <f t="shared" si="44"/>
        <v>0</v>
      </c>
      <c r="D446" s="27">
        <f t="shared" si="45"/>
        <v>0</v>
      </c>
      <c r="E446" s="27">
        <f t="shared" si="46"/>
        <v>0</v>
      </c>
      <c r="F446" s="27">
        <f t="shared" si="47"/>
        <v>1</v>
      </c>
      <c r="G446" s="22">
        <v>256025.04000091599</v>
      </c>
      <c r="H446" s="23">
        <v>1.01490673195442E-2</v>
      </c>
      <c r="I446" s="24">
        <v>1.1026048284625158</v>
      </c>
      <c r="J446" s="27">
        <f t="shared" si="48"/>
        <v>1.1912898775714531</v>
      </c>
      <c r="K446" s="27">
        <f t="shared" si="49"/>
        <v>2013.6466520334895</v>
      </c>
      <c r="L446" s="27" t="s">
        <v>22</v>
      </c>
    </row>
    <row r="447" spans="1:12">
      <c r="A447" s="27">
        <f t="shared" si="43"/>
        <v>443</v>
      </c>
      <c r="B447" s="27">
        <v>4</v>
      </c>
      <c r="C447" s="27">
        <f t="shared" si="44"/>
        <v>0</v>
      </c>
      <c r="D447" s="27">
        <f t="shared" si="45"/>
        <v>0</v>
      </c>
      <c r="E447" s="27">
        <f t="shared" si="46"/>
        <v>0</v>
      </c>
      <c r="F447" s="27">
        <f t="shared" si="47"/>
        <v>1</v>
      </c>
      <c r="G447" s="22">
        <v>124204.6400143205</v>
      </c>
      <c r="H447" s="23">
        <v>1.00799460151725E-2</v>
      </c>
      <c r="I447" s="24">
        <v>1.1711568938193344</v>
      </c>
      <c r="J447" s="27">
        <f t="shared" si="48"/>
        <v>1.1912736114909879</v>
      </c>
      <c r="K447" s="27">
        <f t="shared" si="49"/>
        <v>50.263423103027918</v>
      </c>
      <c r="L447" s="27" t="s">
        <v>22</v>
      </c>
    </row>
    <row r="448" spans="1:12">
      <c r="A448" s="27">
        <f t="shared" si="43"/>
        <v>444</v>
      </c>
      <c r="B448" s="27">
        <v>4</v>
      </c>
      <c r="C448" s="27">
        <f t="shared" si="44"/>
        <v>0</v>
      </c>
      <c r="D448" s="27">
        <f t="shared" si="45"/>
        <v>0</v>
      </c>
      <c r="E448" s="27">
        <f t="shared" si="46"/>
        <v>0</v>
      </c>
      <c r="F448" s="27">
        <f t="shared" si="47"/>
        <v>1</v>
      </c>
      <c r="G448" s="22">
        <v>129276.70999002449</v>
      </c>
      <c r="H448" s="23">
        <v>1.56460620800985E-2</v>
      </c>
      <c r="I448" s="24">
        <v>1.0466478822845386</v>
      </c>
      <c r="J448" s="27">
        <f t="shared" si="48"/>
        <v>1.1925841780045852</v>
      </c>
      <c r="K448" s="27">
        <f t="shared" si="49"/>
        <v>2753.2581147030646</v>
      </c>
      <c r="L448" s="27" t="s">
        <v>23</v>
      </c>
    </row>
    <row r="449" spans="1:12">
      <c r="A449" s="27">
        <f t="shared" si="43"/>
        <v>445</v>
      </c>
      <c r="B449" s="27">
        <v>4</v>
      </c>
      <c r="C449" s="27">
        <f t="shared" si="44"/>
        <v>0</v>
      </c>
      <c r="D449" s="27">
        <f t="shared" si="45"/>
        <v>0</v>
      </c>
      <c r="E449" s="27">
        <f t="shared" si="46"/>
        <v>0</v>
      </c>
      <c r="F449" s="27">
        <f t="shared" si="47"/>
        <v>1</v>
      </c>
      <c r="G449" s="22">
        <v>84475.759999275004</v>
      </c>
      <c r="H449" s="23">
        <v>7.0780241204882396E-3</v>
      </c>
      <c r="I449" s="24">
        <v>1.0913224706328155</v>
      </c>
      <c r="J449" s="27">
        <f t="shared" si="48"/>
        <v>1.1905673937026993</v>
      </c>
      <c r="K449" s="27">
        <f t="shared" si="49"/>
        <v>832.04862359552806</v>
      </c>
      <c r="L449" s="27" t="s">
        <v>23</v>
      </c>
    </row>
    <row r="450" spans="1:12">
      <c r="A450" s="27">
        <f t="shared" si="43"/>
        <v>446</v>
      </c>
      <c r="B450" s="27">
        <v>4</v>
      </c>
      <c r="C450" s="27">
        <f t="shared" si="44"/>
        <v>0</v>
      </c>
      <c r="D450" s="27">
        <f t="shared" si="45"/>
        <v>0</v>
      </c>
      <c r="E450" s="27">
        <f t="shared" si="46"/>
        <v>0</v>
      </c>
      <c r="F450" s="27">
        <f t="shared" si="47"/>
        <v>1</v>
      </c>
      <c r="G450" s="22">
        <v>176370.47999239</v>
      </c>
      <c r="H450" s="23">
        <v>0.158140407293244</v>
      </c>
      <c r="I450" s="24">
        <v>1.3206475776247433</v>
      </c>
      <c r="J450" s="27">
        <f t="shared" si="48"/>
        <v>1.2266304738789244</v>
      </c>
      <c r="K450" s="27">
        <f t="shared" si="49"/>
        <v>1558.9767328294772</v>
      </c>
      <c r="L450" s="27" t="s">
        <v>22</v>
      </c>
    </row>
    <row r="451" spans="1:12">
      <c r="A451" s="27">
        <f t="shared" si="43"/>
        <v>447</v>
      </c>
      <c r="B451" s="27">
        <v>4</v>
      </c>
      <c r="C451" s="27">
        <f t="shared" si="44"/>
        <v>0</v>
      </c>
      <c r="D451" s="27">
        <f t="shared" si="45"/>
        <v>0</v>
      </c>
      <c r="E451" s="27">
        <f t="shared" si="46"/>
        <v>0</v>
      </c>
      <c r="F451" s="27">
        <f t="shared" si="47"/>
        <v>1</v>
      </c>
      <c r="G451" s="22">
        <v>45302.730000019103</v>
      </c>
      <c r="H451" s="23">
        <v>2.5807124294028101E-2</v>
      </c>
      <c r="I451" s="24">
        <v>1.1097146739130435</v>
      </c>
      <c r="J451" s="27">
        <f t="shared" si="48"/>
        <v>1.1949803643790378</v>
      </c>
      <c r="K451" s="27">
        <f t="shared" si="49"/>
        <v>329.36162781991538</v>
      </c>
      <c r="L451" s="27" t="s">
        <v>22</v>
      </c>
    </row>
    <row r="452" spans="1:12">
      <c r="A452" s="27">
        <f t="shared" si="43"/>
        <v>448</v>
      </c>
      <c r="B452" s="27">
        <v>4</v>
      </c>
      <c r="C452" s="27">
        <f t="shared" si="44"/>
        <v>0</v>
      </c>
      <c r="D452" s="27">
        <f t="shared" si="45"/>
        <v>0</v>
      </c>
      <c r="E452" s="27">
        <f t="shared" si="46"/>
        <v>0</v>
      </c>
      <c r="F452" s="27">
        <f t="shared" si="47"/>
        <v>1</v>
      </c>
      <c r="G452" s="22">
        <v>34887.61999481915</v>
      </c>
      <c r="H452" s="23">
        <v>3.5843363859639501E-3</v>
      </c>
      <c r="I452" s="24">
        <v>1.018216402077694</v>
      </c>
      <c r="J452" s="27">
        <f t="shared" si="48"/>
        <v>1.1897460125759836</v>
      </c>
      <c r="K452" s="27">
        <f t="shared" si="49"/>
        <v>1026.4777644370215</v>
      </c>
      <c r="L452" s="27" t="s">
        <v>23</v>
      </c>
    </row>
    <row r="453" spans="1:12">
      <c r="A453" s="27">
        <f t="shared" si="43"/>
        <v>449</v>
      </c>
      <c r="B453" s="27">
        <v>4</v>
      </c>
      <c r="C453" s="27">
        <f t="shared" si="44"/>
        <v>0</v>
      </c>
      <c r="D453" s="27">
        <f t="shared" si="45"/>
        <v>0</v>
      </c>
      <c r="E453" s="27">
        <f t="shared" si="46"/>
        <v>0</v>
      </c>
      <c r="F453" s="27">
        <f t="shared" si="47"/>
        <v>1</v>
      </c>
      <c r="G453" s="22">
        <v>67704.629997730299</v>
      </c>
      <c r="H453" s="23">
        <v>1.4777656934443601E-2</v>
      </c>
      <c r="I453" s="24">
        <v>1.1837026986280719</v>
      </c>
      <c r="J453" s="27">
        <f t="shared" si="48"/>
        <v>1.1923796133079869</v>
      </c>
      <c r="K453" s="27">
        <f t="shared" si="49"/>
        <v>5.0974036213399962</v>
      </c>
      <c r="L453" s="27" t="s">
        <v>22</v>
      </c>
    </row>
    <row r="454" spans="1:12">
      <c r="A454" s="27">
        <f t="shared" ref="A454:A517" si="50">A453+1</f>
        <v>450</v>
      </c>
      <c r="B454" s="27">
        <v>4</v>
      </c>
      <c r="C454" s="27">
        <f t="shared" ref="C454:C517" si="51">IF(B454=1, 1, 0)</f>
        <v>0</v>
      </c>
      <c r="D454" s="27">
        <f t="shared" ref="D454:D517" si="52">IF(B454=2,1,0)</f>
        <v>0</v>
      </c>
      <c r="E454" s="27">
        <f t="shared" ref="E454:E517" si="53">IF(B454=3,1,0)</f>
        <v>0</v>
      </c>
      <c r="F454" s="27">
        <f t="shared" ref="F454:F517" si="54">IF(B454=4,1,0)</f>
        <v>1</v>
      </c>
      <c r="G454" s="22">
        <v>37439.730000197902</v>
      </c>
      <c r="H454" s="23">
        <v>5.1068654547952699E-4</v>
      </c>
      <c r="I454" s="24">
        <v>1.0176589842082799</v>
      </c>
      <c r="J454" s="27">
        <f t="shared" ref="J454:J517" si="55">SUMPRODUCT($C$2:$F$2,C454:F454)*EXP((SUMPRODUCT($C$3:$F$3,C454:F454)*H454))</f>
        <v>1.1890238527684567</v>
      </c>
      <c r="K454" s="27">
        <f t="shared" ref="K454:K517" si="56">G454*(I454-J454)^2</f>
        <v>1099.4520477415545</v>
      </c>
      <c r="L454" s="27" t="s">
        <v>22</v>
      </c>
    </row>
    <row r="455" spans="1:12">
      <c r="A455" s="27">
        <f t="shared" si="50"/>
        <v>451</v>
      </c>
      <c r="B455" s="27">
        <v>4</v>
      </c>
      <c r="C455" s="27">
        <f t="shared" si="51"/>
        <v>0</v>
      </c>
      <c r="D455" s="27">
        <f t="shared" si="52"/>
        <v>0</v>
      </c>
      <c r="E455" s="27">
        <f t="shared" si="53"/>
        <v>0</v>
      </c>
      <c r="F455" s="27">
        <f t="shared" si="54"/>
        <v>1</v>
      </c>
      <c r="G455" s="22">
        <v>17362.37500108315</v>
      </c>
      <c r="H455" s="23">
        <v>1.3041515167137099E-3</v>
      </c>
      <c r="I455" s="24">
        <v>1.1288069613006642</v>
      </c>
      <c r="J455" s="27">
        <f t="shared" si="55"/>
        <v>1.1892102368710917</v>
      </c>
      <c r="K455" s="27">
        <f t="shared" si="56"/>
        <v>63.347592269437108</v>
      </c>
      <c r="L455" s="27" t="s">
        <v>23</v>
      </c>
    </row>
    <row r="456" spans="1:12">
      <c r="A456" s="27">
        <f t="shared" si="50"/>
        <v>452</v>
      </c>
      <c r="B456" s="27">
        <v>4</v>
      </c>
      <c r="C456" s="27">
        <f t="shared" si="51"/>
        <v>0</v>
      </c>
      <c r="D456" s="27">
        <f t="shared" si="52"/>
        <v>0</v>
      </c>
      <c r="E456" s="27">
        <f t="shared" si="53"/>
        <v>0</v>
      </c>
      <c r="F456" s="27">
        <f t="shared" si="54"/>
        <v>1</v>
      </c>
      <c r="G456" s="22">
        <v>35281.250002205401</v>
      </c>
      <c r="H456" s="23">
        <v>8.2032782838372398E-3</v>
      </c>
      <c r="I456" s="24">
        <v>1.1336421147763218</v>
      </c>
      <c r="J456" s="27">
        <f t="shared" si="55"/>
        <v>1.190832066548255</v>
      </c>
      <c r="K456" s="27">
        <f t="shared" si="56"/>
        <v>115.39405216253367</v>
      </c>
      <c r="L456" s="27" t="s">
        <v>22</v>
      </c>
    </row>
    <row r="457" spans="1:12">
      <c r="A457" s="27">
        <f t="shared" si="50"/>
        <v>453</v>
      </c>
      <c r="B457" s="27">
        <v>4</v>
      </c>
      <c r="C457" s="27">
        <f t="shared" si="51"/>
        <v>0</v>
      </c>
      <c r="D457" s="27">
        <f t="shared" si="52"/>
        <v>0</v>
      </c>
      <c r="E457" s="27">
        <f t="shared" si="53"/>
        <v>0</v>
      </c>
      <c r="F457" s="27">
        <f t="shared" si="54"/>
        <v>1</v>
      </c>
      <c r="G457" s="22">
        <v>32262.160004354999</v>
      </c>
      <c r="H457" s="23">
        <v>-7.1586469575519497E-4</v>
      </c>
      <c r="I457" s="24">
        <v>1.0974827245804541</v>
      </c>
      <c r="J457" s="27">
        <f t="shared" si="55"/>
        <v>1.1887357946260948</v>
      </c>
      <c r="K457" s="27">
        <f t="shared" si="56"/>
        <v>268.6509679157603</v>
      </c>
      <c r="L457" s="27" t="s">
        <v>23</v>
      </c>
    </row>
    <row r="458" spans="1:12">
      <c r="A458" s="27">
        <f t="shared" si="50"/>
        <v>454</v>
      </c>
      <c r="B458" s="27">
        <v>4</v>
      </c>
      <c r="C458" s="27">
        <f t="shared" si="51"/>
        <v>0</v>
      </c>
      <c r="D458" s="27">
        <f t="shared" si="52"/>
        <v>0</v>
      </c>
      <c r="E458" s="27">
        <f t="shared" si="53"/>
        <v>0</v>
      </c>
      <c r="F458" s="27">
        <f t="shared" si="54"/>
        <v>1</v>
      </c>
      <c r="G458" s="22">
        <v>15349.230000138299</v>
      </c>
      <c r="H458" s="23">
        <v>4.4581250389199499E-4</v>
      </c>
      <c r="I458" s="24">
        <v>1.1036111830183795</v>
      </c>
      <c r="J458" s="27">
        <f t="shared" si="55"/>
        <v>1.1890086152149446</v>
      </c>
      <c r="K458" s="27">
        <f t="shared" si="56"/>
        <v>111.93765849103329</v>
      </c>
      <c r="L458" s="27" t="s">
        <v>23</v>
      </c>
    </row>
    <row r="459" spans="1:12">
      <c r="A459" s="27">
        <f t="shared" si="50"/>
        <v>455</v>
      </c>
      <c r="B459" s="27">
        <v>4</v>
      </c>
      <c r="C459" s="27">
        <f t="shared" si="51"/>
        <v>0</v>
      </c>
      <c r="D459" s="27">
        <f t="shared" si="52"/>
        <v>0</v>
      </c>
      <c r="E459" s="27">
        <f t="shared" si="53"/>
        <v>0</v>
      </c>
      <c r="F459" s="27">
        <f t="shared" si="54"/>
        <v>1</v>
      </c>
      <c r="G459" s="22">
        <v>17201.45499897375</v>
      </c>
      <c r="H459" s="23">
        <v>1.2656526024367499E-3</v>
      </c>
      <c r="I459" s="24">
        <v>1.124614986038746</v>
      </c>
      <c r="J459" s="27">
        <f t="shared" si="55"/>
        <v>1.189201192841508</v>
      </c>
      <c r="K459" s="27">
        <f t="shared" si="56"/>
        <v>71.753772828577297</v>
      </c>
      <c r="L459" s="27" t="s">
        <v>22</v>
      </c>
    </row>
    <row r="460" spans="1:12">
      <c r="A460" s="27">
        <f t="shared" si="50"/>
        <v>456</v>
      </c>
      <c r="B460" s="27">
        <v>4</v>
      </c>
      <c r="C460" s="27">
        <f t="shared" si="51"/>
        <v>0</v>
      </c>
      <c r="D460" s="27">
        <f t="shared" si="52"/>
        <v>0</v>
      </c>
      <c r="E460" s="27">
        <f t="shared" si="53"/>
        <v>0</v>
      </c>
      <c r="F460" s="27">
        <f t="shared" si="54"/>
        <v>1</v>
      </c>
      <c r="G460" s="22">
        <v>11490.1502387524</v>
      </c>
      <c r="H460" s="23">
        <v>2.73535920605785E-2</v>
      </c>
      <c r="I460" s="24">
        <v>1.59918080748976</v>
      </c>
      <c r="J460" s="27">
        <f t="shared" si="55"/>
        <v>1.1953454750147845</v>
      </c>
      <c r="K460" s="27">
        <f t="shared" si="56"/>
        <v>1873.8478928097643</v>
      </c>
      <c r="L460" s="27" t="s">
        <v>23</v>
      </c>
    </row>
    <row r="461" spans="1:12">
      <c r="A461" s="27">
        <f t="shared" si="50"/>
        <v>457</v>
      </c>
      <c r="B461" s="27">
        <v>4</v>
      </c>
      <c r="C461" s="27">
        <f t="shared" si="51"/>
        <v>0</v>
      </c>
      <c r="D461" s="27">
        <f t="shared" si="52"/>
        <v>0</v>
      </c>
      <c r="E461" s="27">
        <f t="shared" si="53"/>
        <v>0</v>
      </c>
      <c r="F461" s="27">
        <f t="shared" si="54"/>
        <v>1</v>
      </c>
      <c r="G461" s="22">
        <v>10838.3800007105</v>
      </c>
      <c r="H461" s="23">
        <v>0.153715006083633</v>
      </c>
      <c r="I461" s="24">
        <v>0.83351409978308022</v>
      </c>
      <c r="J461" s="27">
        <f t="shared" si="55"/>
        <v>1.2255586261569011</v>
      </c>
      <c r="K461" s="27">
        <f t="shared" si="56"/>
        <v>1665.8471994247959</v>
      </c>
      <c r="L461" s="27" t="s">
        <v>22</v>
      </c>
    </row>
    <row r="462" spans="1:12">
      <c r="A462" s="27">
        <f t="shared" si="50"/>
        <v>458</v>
      </c>
      <c r="B462" s="27">
        <v>4</v>
      </c>
      <c r="C462" s="27">
        <f t="shared" si="51"/>
        <v>0</v>
      </c>
      <c r="D462" s="27">
        <f t="shared" si="52"/>
        <v>0</v>
      </c>
      <c r="E462" s="27">
        <f t="shared" si="53"/>
        <v>0</v>
      </c>
      <c r="F462" s="27">
        <f t="shared" si="54"/>
        <v>1</v>
      </c>
      <c r="G462" s="22">
        <v>7425.0200124979001</v>
      </c>
      <c r="H462" s="23">
        <v>0.35794107902641198</v>
      </c>
      <c r="I462" s="24">
        <v>1.095567638820234</v>
      </c>
      <c r="J462" s="27">
        <f t="shared" si="55"/>
        <v>1.2760121604859007</v>
      </c>
      <c r="K462" s="27">
        <f t="shared" si="56"/>
        <v>241.76032520014058</v>
      </c>
      <c r="L462" s="27" t="s">
        <v>22</v>
      </c>
    </row>
    <row r="463" spans="1:12">
      <c r="A463" s="27">
        <f t="shared" si="50"/>
        <v>459</v>
      </c>
      <c r="B463" s="27">
        <v>4</v>
      </c>
      <c r="C463" s="27">
        <f t="shared" si="51"/>
        <v>0</v>
      </c>
      <c r="D463" s="27">
        <f t="shared" si="52"/>
        <v>0</v>
      </c>
      <c r="E463" s="27">
        <f t="shared" si="53"/>
        <v>0</v>
      </c>
      <c r="F463" s="27">
        <f t="shared" si="54"/>
        <v>1</v>
      </c>
      <c r="G463" s="22">
        <v>14012.120290815799</v>
      </c>
      <c r="H463" s="23">
        <v>2.48151705355741E-2</v>
      </c>
      <c r="I463" s="24">
        <v>1.5651129264776549</v>
      </c>
      <c r="J463" s="27">
        <f t="shared" si="55"/>
        <v>1.1947462294804523</v>
      </c>
      <c r="K463" s="27">
        <f t="shared" si="56"/>
        <v>1922.0634217780487</v>
      </c>
      <c r="L463" s="27" t="s">
        <v>22</v>
      </c>
    </row>
    <row r="464" spans="1:12">
      <c r="A464" s="27">
        <f t="shared" si="50"/>
        <v>460</v>
      </c>
      <c r="B464" s="27">
        <v>4</v>
      </c>
      <c r="C464" s="27">
        <f t="shared" si="51"/>
        <v>0</v>
      </c>
      <c r="D464" s="27">
        <f t="shared" si="52"/>
        <v>0</v>
      </c>
      <c r="E464" s="27">
        <f t="shared" si="53"/>
        <v>0</v>
      </c>
      <c r="F464" s="27">
        <f t="shared" si="54"/>
        <v>1</v>
      </c>
      <c r="G464" s="22">
        <v>20973.0799971819</v>
      </c>
      <c r="H464" s="23">
        <v>2.5717717561892402E-3</v>
      </c>
      <c r="I464" s="24">
        <v>1.1569222089004867</v>
      </c>
      <c r="J464" s="27">
        <f t="shared" si="55"/>
        <v>1.1895080601801624</v>
      </c>
      <c r="K464" s="27">
        <f t="shared" si="56"/>
        <v>22.270007102070181</v>
      </c>
      <c r="L464" s="27" t="s">
        <v>22</v>
      </c>
    </row>
    <row r="465" spans="1:12">
      <c r="A465" s="27">
        <f t="shared" si="50"/>
        <v>461</v>
      </c>
      <c r="B465" s="27">
        <v>4</v>
      </c>
      <c r="C465" s="27">
        <f t="shared" si="51"/>
        <v>0</v>
      </c>
      <c r="D465" s="27">
        <f t="shared" si="52"/>
        <v>0</v>
      </c>
      <c r="E465" s="27">
        <f t="shared" si="53"/>
        <v>0</v>
      </c>
      <c r="F465" s="27">
        <f t="shared" si="54"/>
        <v>1</v>
      </c>
      <c r="G465" s="22">
        <v>6740.3199990987996</v>
      </c>
      <c r="H465" s="23">
        <v>1.2990237269612201E-2</v>
      </c>
      <c r="I465" s="24">
        <v>1.6107521323339364</v>
      </c>
      <c r="J465" s="27">
        <f t="shared" si="55"/>
        <v>1.1919586726179929</v>
      </c>
      <c r="K465" s="27">
        <f t="shared" si="56"/>
        <v>1182.1709872014749</v>
      </c>
      <c r="L465" s="27" t="s">
        <v>22</v>
      </c>
    </row>
    <row r="466" spans="1:12">
      <c r="A466" s="27">
        <f t="shared" si="50"/>
        <v>462</v>
      </c>
      <c r="B466" s="27">
        <v>4</v>
      </c>
      <c r="C466" s="27">
        <f t="shared" si="51"/>
        <v>0</v>
      </c>
      <c r="D466" s="27">
        <f t="shared" si="52"/>
        <v>0</v>
      </c>
      <c r="E466" s="27">
        <f t="shared" si="53"/>
        <v>0</v>
      </c>
      <c r="F466" s="27">
        <f t="shared" si="54"/>
        <v>1</v>
      </c>
      <c r="G466" s="22">
        <v>14073.3300014734</v>
      </c>
      <c r="H466" s="23">
        <v>7.1774133203835703E-4</v>
      </c>
      <c r="I466" s="24">
        <v>1.074715487382484</v>
      </c>
      <c r="J466" s="27">
        <f t="shared" si="55"/>
        <v>1.1890724869070592</v>
      </c>
      <c r="K466" s="27">
        <f t="shared" si="56"/>
        <v>184.04430156950176</v>
      </c>
      <c r="L466" s="27" t="s">
        <v>23</v>
      </c>
    </row>
    <row r="467" spans="1:12">
      <c r="A467" s="27">
        <f t="shared" si="50"/>
        <v>463</v>
      </c>
      <c r="B467" s="27">
        <v>4</v>
      </c>
      <c r="C467" s="27">
        <f t="shared" si="51"/>
        <v>0</v>
      </c>
      <c r="D467" s="27">
        <f t="shared" si="52"/>
        <v>0</v>
      </c>
      <c r="E467" s="27">
        <f t="shared" si="53"/>
        <v>0</v>
      </c>
      <c r="F467" s="27">
        <f t="shared" si="54"/>
        <v>1</v>
      </c>
      <c r="G467" s="22">
        <v>17835.560004457799</v>
      </c>
      <c r="H467" s="23">
        <v>4.3621267911241202E-3</v>
      </c>
      <c r="I467" s="24">
        <v>1.3619302949061662</v>
      </c>
      <c r="J467" s="27">
        <f t="shared" si="55"/>
        <v>1.1899288254213005</v>
      </c>
      <c r="K467" s="27">
        <f t="shared" si="56"/>
        <v>527.65622313580479</v>
      </c>
      <c r="L467" s="27" t="s">
        <v>23</v>
      </c>
    </row>
    <row r="468" spans="1:12">
      <c r="A468" s="27">
        <f t="shared" si="50"/>
        <v>464</v>
      </c>
      <c r="B468" s="27">
        <v>4</v>
      </c>
      <c r="C468" s="27">
        <f t="shared" si="51"/>
        <v>0</v>
      </c>
      <c r="D468" s="27">
        <f t="shared" si="52"/>
        <v>0</v>
      </c>
      <c r="E468" s="27">
        <f t="shared" si="53"/>
        <v>0</v>
      </c>
      <c r="F468" s="27">
        <f t="shared" si="54"/>
        <v>1</v>
      </c>
      <c r="G468" s="22">
        <v>14902.260000586501</v>
      </c>
      <c r="H468" s="23">
        <v>1.22991058276002E-2</v>
      </c>
      <c r="I468" s="24">
        <v>1.3189810640216411</v>
      </c>
      <c r="J468" s="27">
        <f t="shared" si="55"/>
        <v>1.1917959497059767</v>
      </c>
      <c r="K468" s="27">
        <f t="shared" si="56"/>
        <v>241.05975211193351</v>
      </c>
      <c r="L468" s="27" t="s">
        <v>23</v>
      </c>
    </row>
    <row r="469" spans="1:12">
      <c r="A469" s="27">
        <f t="shared" si="50"/>
        <v>465</v>
      </c>
      <c r="B469" s="27">
        <v>4</v>
      </c>
      <c r="C469" s="27">
        <f t="shared" si="51"/>
        <v>0</v>
      </c>
      <c r="D469" s="27">
        <f t="shared" si="52"/>
        <v>0</v>
      </c>
      <c r="E469" s="27">
        <f t="shared" si="53"/>
        <v>0</v>
      </c>
      <c r="F469" s="27">
        <f t="shared" si="54"/>
        <v>1</v>
      </c>
      <c r="G469" s="22">
        <v>1257.2899998426451</v>
      </c>
      <c r="H469" s="23">
        <v>2.6315548854342799E-2</v>
      </c>
      <c r="I469" s="24">
        <v>1.3074866310160427</v>
      </c>
      <c r="J469" s="27">
        <f t="shared" si="55"/>
        <v>1.1951003876904958</v>
      </c>
      <c r="K469" s="27">
        <f t="shared" si="56"/>
        <v>15.880412176500364</v>
      </c>
      <c r="L469" s="27" t="s">
        <v>22</v>
      </c>
    </row>
    <row r="470" spans="1:12">
      <c r="A470" s="27">
        <f t="shared" si="50"/>
        <v>466</v>
      </c>
      <c r="B470" s="27">
        <v>4</v>
      </c>
      <c r="C470" s="27">
        <f t="shared" si="51"/>
        <v>0</v>
      </c>
      <c r="D470" s="27">
        <f t="shared" si="52"/>
        <v>0</v>
      </c>
      <c r="E470" s="27">
        <f t="shared" si="53"/>
        <v>0</v>
      </c>
      <c r="F470" s="27">
        <f t="shared" si="54"/>
        <v>1</v>
      </c>
      <c r="G470" s="22">
        <v>11176.9500016123</v>
      </c>
      <c r="H470" s="23">
        <v>3.2838739912548999E-3</v>
      </c>
      <c r="I470" s="24">
        <v>1.1374299680810696</v>
      </c>
      <c r="J470" s="27">
        <f t="shared" si="55"/>
        <v>1.189675399033634</v>
      </c>
      <c r="K470" s="27">
        <f t="shared" si="56"/>
        <v>30.508435689568248</v>
      </c>
      <c r="L470" s="27" t="s">
        <v>22</v>
      </c>
    </row>
    <row r="471" spans="1:12">
      <c r="A471" s="27">
        <f t="shared" si="50"/>
        <v>467</v>
      </c>
      <c r="B471" s="27">
        <v>4</v>
      </c>
      <c r="C471" s="27">
        <f t="shared" si="51"/>
        <v>0</v>
      </c>
      <c r="D471" s="27">
        <f t="shared" si="52"/>
        <v>0</v>
      </c>
      <c r="E471" s="27">
        <f t="shared" si="53"/>
        <v>0</v>
      </c>
      <c r="F471" s="27">
        <f t="shared" si="54"/>
        <v>1</v>
      </c>
      <c r="G471" s="22">
        <v>11424.2700009197</v>
      </c>
      <c r="H471" s="23">
        <v>3.7591683494639801E-3</v>
      </c>
      <c r="I471" s="24">
        <v>1.1445733132385383</v>
      </c>
      <c r="J471" s="27">
        <f t="shared" si="55"/>
        <v>1.1897871028556588</v>
      </c>
      <c r="K471" s="27">
        <f t="shared" si="56"/>
        <v>23.354484037395526</v>
      </c>
      <c r="L471" s="27" t="s">
        <v>23</v>
      </c>
    </row>
    <row r="472" spans="1:12">
      <c r="A472" s="27">
        <f t="shared" si="50"/>
        <v>468</v>
      </c>
      <c r="B472" s="27">
        <v>4</v>
      </c>
      <c r="C472" s="27">
        <f t="shared" si="51"/>
        <v>0</v>
      </c>
      <c r="D472" s="27">
        <f t="shared" si="52"/>
        <v>0</v>
      </c>
      <c r="E472" s="27">
        <f t="shared" si="53"/>
        <v>0</v>
      </c>
      <c r="F472" s="27">
        <f t="shared" si="54"/>
        <v>1</v>
      </c>
      <c r="G472" s="22">
        <v>22819.2300542966</v>
      </c>
      <c r="H472" s="23">
        <v>0.16235037640636099</v>
      </c>
      <c r="I472" s="24">
        <v>1.1143058051410266</v>
      </c>
      <c r="J472" s="27">
        <f t="shared" si="55"/>
        <v>1.227651013252846</v>
      </c>
      <c r="K472" s="27">
        <f t="shared" si="56"/>
        <v>293.16175653030405</v>
      </c>
      <c r="L472" s="27" t="s">
        <v>23</v>
      </c>
    </row>
    <row r="473" spans="1:12">
      <c r="A473" s="27">
        <f t="shared" si="50"/>
        <v>469</v>
      </c>
      <c r="B473" s="27">
        <v>4</v>
      </c>
      <c r="C473" s="27">
        <f t="shared" si="51"/>
        <v>0</v>
      </c>
      <c r="D473" s="27">
        <f t="shared" si="52"/>
        <v>0</v>
      </c>
      <c r="E473" s="27">
        <f t="shared" si="53"/>
        <v>0</v>
      </c>
      <c r="F473" s="27">
        <f t="shared" si="54"/>
        <v>1</v>
      </c>
      <c r="G473" s="22">
        <v>7525.7749986648496</v>
      </c>
      <c r="H473" s="23">
        <v>1.00643698254112E-2</v>
      </c>
      <c r="I473" s="24">
        <v>1.5321610365571494</v>
      </c>
      <c r="J473" s="27">
        <f t="shared" si="55"/>
        <v>1.1912699460301177</v>
      </c>
      <c r="K473" s="27">
        <f t="shared" si="56"/>
        <v>874.54574546027175</v>
      </c>
      <c r="L473" s="27" t="s">
        <v>22</v>
      </c>
    </row>
    <row r="474" spans="1:12">
      <c r="A474" s="27">
        <f t="shared" si="50"/>
        <v>470</v>
      </c>
      <c r="B474" s="27">
        <v>4</v>
      </c>
      <c r="C474" s="27">
        <f t="shared" si="51"/>
        <v>0</v>
      </c>
      <c r="D474" s="27">
        <f t="shared" si="52"/>
        <v>0</v>
      </c>
      <c r="E474" s="27">
        <f t="shared" si="53"/>
        <v>0</v>
      </c>
      <c r="F474" s="27">
        <f t="shared" si="54"/>
        <v>1</v>
      </c>
      <c r="G474" s="22">
        <v>16107.0799993277</v>
      </c>
      <c r="H474" s="23">
        <v>5.9082726364312701E-4</v>
      </c>
      <c r="I474" s="24">
        <v>1.1235955056179776</v>
      </c>
      <c r="J474" s="27">
        <f t="shared" si="55"/>
        <v>1.1890426764141317</v>
      </c>
      <c r="K474" s="27">
        <f t="shared" si="56"/>
        <v>68.991973848907719</v>
      </c>
      <c r="L474" s="27" t="s">
        <v>23</v>
      </c>
    </row>
    <row r="475" spans="1:12">
      <c r="A475" s="27">
        <f t="shared" si="50"/>
        <v>471</v>
      </c>
      <c r="B475" s="27">
        <v>4</v>
      </c>
      <c r="C475" s="27">
        <f t="shared" si="51"/>
        <v>0</v>
      </c>
      <c r="D475" s="27">
        <f t="shared" si="52"/>
        <v>0</v>
      </c>
      <c r="E475" s="27">
        <f t="shared" si="53"/>
        <v>0</v>
      </c>
      <c r="F475" s="27">
        <f t="shared" si="54"/>
        <v>1</v>
      </c>
      <c r="G475" s="22">
        <v>21091.4400036931</v>
      </c>
      <c r="H475" s="23">
        <v>6.0503664292741004E-3</v>
      </c>
      <c r="I475" s="24">
        <v>1.2827642276422764</v>
      </c>
      <c r="J475" s="27">
        <f t="shared" si="55"/>
        <v>1.190325728074918</v>
      </c>
      <c r="K475" s="27">
        <f t="shared" si="56"/>
        <v>180.22374375904701</v>
      </c>
      <c r="L475" s="27" t="s">
        <v>22</v>
      </c>
    </row>
    <row r="476" spans="1:12">
      <c r="A476" s="27">
        <f t="shared" si="50"/>
        <v>472</v>
      </c>
      <c r="B476" s="27">
        <v>4</v>
      </c>
      <c r="C476" s="27">
        <f t="shared" si="51"/>
        <v>0</v>
      </c>
      <c r="D476" s="27">
        <f t="shared" si="52"/>
        <v>0</v>
      </c>
      <c r="E476" s="27">
        <f t="shared" si="53"/>
        <v>0</v>
      </c>
      <c r="F476" s="27">
        <f t="shared" si="54"/>
        <v>1</v>
      </c>
      <c r="G476" s="22">
        <v>19709.9399984181</v>
      </c>
      <c r="H476" s="23">
        <v>1.7054933368994699E-3</v>
      </c>
      <c r="I476" s="24">
        <v>1.4835560123329907</v>
      </c>
      <c r="J476" s="27">
        <f t="shared" si="55"/>
        <v>1.1893045227764301</v>
      </c>
      <c r="K476" s="27">
        <f t="shared" si="56"/>
        <v>1706.5642446109671</v>
      </c>
      <c r="L476" s="27" t="s">
        <v>22</v>
      </c>
    </row>
    <row r="477" spans="1:12">
      <c r="A477" s="27">
        <f t="shared" si="50"/>
        <v>473</v>
      </c>
      <c r="B477" s="27">
        <v>4</v>
      </c>
      <c r="C477" s="27">
        <f t="shared" si="51"/>
        <v>0</v>
      </c>
      <c r="D477" s="27">
        <f t="shared" si="52"/>
        <v>0</v>
      </c>
      <c r="E477" s="27">
        <f t="shared" si="53"/>
        <v>0</v>
      </c>
      <c r="F477" s="27">
        <f t="shared" si="54"/>
        <v>1</v>
      </c>
      <c r="G477" s="22">
        <v>13721.1699978709</v>
      </c>
      <c r="H477" s="23">
        <v>1.0025568980069699E-2</v>
      </c>
      <c r="I477" s="24">
        <v>1.2708597514582805</v>
      </c>
      <c r="J477" s="27">
        <f t="shared" si="55"/>
        <v>1.1912608152851376</v>
      </c>
      <c r="K477" s="27">
        <f t="shared" si="56"/>
        <v>86.937204674932772</v>
      </c>
      <c r="L477" s="27" t="s">
        <v>23</v>
      </c>
    </row>
    <row r="478" spans="1:12">
      <c r="A478" s="27">
        <f t="shared" si="50"/>
        <v>474</v>
      </c>
      <c r="B478" s="27">
        <v>4</v>
      </c>
      <c r="C478" s="27">
        <f t="shared" si="51"/>
        <v>0</v>
      </c>
      <c r="D478" s="27">
        <f t="shared" si="52"/>
        <v>0</v>
      </c>
      <c r="E478" s="27">
        <f t="shared" si="53"/>
        <v>0</v>
      </c>
      <c r="F478" s="27">
        <f t="shared" si="54"/>
        <v>1</v>
      </c>
      <c r="G478" s="22">
        <v>29516.220003128099</v>
      </c>
      <c r="H478" s="23">
        <v>-9.8941201086461596E-5</v>
      </c>
      <c r="I478" s="24">
        <v>1.3749705951540814</v>
      </c>
      <c r="J478" s="27">
        <f t="shared" si="55"/>
        <v>1.1888806716841507</v>
      </c>
      <c r="K478" s="27">
        <f t="shared" si="56"/>
        <v>1022.1307486461305</v>
      </c>
      <c r="L478" s="27" t="s">
        <v>22</v>
      </c>
    </row>
    <row r="479" spans="1:12">
      <c r="A479" s="27">
        <f t="shared" si="50"/>
        <v>475</v>
      </c>
      <c r="B479" s="27">
        <v>4</v>
      </c>
      <c r="C479" s="27">
        <f t="shared" si="51"/>
        <v>0</v>
      </c>
      <c r="D479" s="27">
        <f t="shared" si="52"/>
        <v>0</v>
      </c>
      <c r="E479" s="27">
        <f t="shared" si="53"/>
        <v>0</v>
      </c>
      <c r="F479" s="27">
        <f t="shared" si="54"/>
        <v>1</v>
      </c>
      <c r="G479" s="22">
        <v>10417.3999967575</v>
      </c>
      <c r="H479" s="23">
        <v>7.3690232844094601E-3</v>
      </c>
      <c r="I479" s="24">
        <v>3.3437708194536975</v>
      </c>
      <c r="J479" s="27">
        <f t="shared" si="55"/>
        <v>1.1906358344452495</v>
      </c>
      <c r="K479" s="27">
        <f t="shared" si="56"/>
        <v>48294.964957695833</v>
      </c>
      <c r="L479" s="27" t="s">
        <v>23</v>
      </c>
    </row>
    <row r="480" spans="1:12">
      <c r="A480" s="27">
        <f t="shared" si="50"/>
        <v>476</v>
      </c>
      <c r="B480" s="27">
        <v>4</v>
      </c>
      <c r="C480" s="27">
        <f t="shared" si="51"/>
        <v>0</v>
      </c>
      <c r="D480" s="27">
        <f t="shared" si="52"/>
        <v>0</v>
      </c>
      <c r="E480" s="27">
        <f t="shared" si="53"/>
        <v>0</v>
      </c>
      <c r="F480" s="27">
        <f t="shared" si="54"/>
        <v>1</v>
      </c>
      <c r="G480" s="22">
        <v>14602.13999938965</v>
      </c>
      <c r="H480" s="23">
        <v>1.75104870483759E-3</v>
      </c>
      <c r="I480" s="24">
        <v>1.1607057701478303</v>
      </c>
      <c r="J480" s="27">
        <f t="shared" si="55"/>
        <v>1.189315225420631</v>
      </c>
      <c r="K480" s="27">
        <f t="shared" si="56"/>
        <v>11.951865184185966</v>
      </c>
      <c r="L480" s="27" t="s">
        <v>23</v>
      </c>
    </row>
    <row r="481" spans="1:12">
      <c r="A481" s="27">
        <f t="shared" si="50"/>
        <v>477</v>
      </c>
      <c r="B481" s="27">
        <v>4</v>
      </c>
      <c r="C481" s="27">
        <f t="shared" si="51"/>
        <v>0</v>
      </c>
      <c r="D481" s="27">
        <f t="shared" si="52"/>
        <v>0</v>
      </c>
      <c r="E481" s="27">
        <f t="shared" si="53"/>
        <v>0</v>
      </c>
      <c r="F481" s="27">
        <f t="shared" si="54"/>
        <v>1</v>
      </c>
      <c r="G481" s="22">
        <v>103442.52999830199</v>
      </c>
      <c r="H481" s="23">
        <v>4.6242463844732302E-2</v>
      </c>
      <c r="I481" s="24">
        <v>1.3051751913008458</v>
      </c>
      <c r="J481" s="27">
        <f t="shared" si="55"/>
        <v>1.1998140233822041</v>
      </c>
      <c r="K481" s="27">
        <f t="shared" si="56"/>
        <v>1148.3130123935257</v>
      </c>
      <c r="L481" s="27" t="s">
        <v>23</v>
      </c>
    </row>
    <row r="482" spans="1:12">
      <c r="A482" s="27">
        <f t="shared" si="50"/>
        <v>478</v>
      </c>
      <c r="B482" s="27">
        <v>4</v>
      </c>
      <c r="C482" s="27">
        <f t="shared" si="51"/>
        <v>0</v>
      </c>
      <c r="D482" s="27">
        <f t="shared" si="52"/>
        <v>0</v>
      </c>
      <c r="E482" s="27">
        <f t="shared" si="53"/>
        <v>0</v>
      </c>
      <c r="F482" s="27">
        <f t="shared" si="54"/>
        <v>1</v>
      </c>
      <c r="G482" s="22">
        <v>74909.999995708495</v>
      </c>
      <c r="H482" s="23">
        <v>0.103648896347018</v>
      </c>
      <c r="I482" s="24">
        <v>1.7059120131097945</v>
      </c>
      <c r="J482" s="27">
        <f t="shared" si="55"/>
        <v>1.2134974792721862</v>
      </c>
      <c r="K482" s="27">
        <f t="shared" si="56"/>
        <v>18163.582997465503</v>
      </c>
      <c r="L482" s="27" t="s">
        <v>23</v>
      </c>
    </row>
    <row r="483" spans="1:12">
      <c r="A483" s="27">
        <f t="shared" si="50"/>
        <v>479</v>
      </c>
      <c r="B483" s="27">
        <v>4</v>
      </c>
      <c r="C483" s="27">
        <f t="shared" si="51"/>
        <v>0</v>
      </c>
      <c r="D483" s="27">
        <f t="shared" si="52"/>
        <v>0</v>
      </c>
      <c r="E483" s="27">
        <f t="shared" si="53"/>
        <v>0</v>
      </c>
      <c r="F483" s="27">
        <f t="shared" si="54"/>
        <v>1</v>
      </c>
      <c r="G483" s="22">
        <v>84.174998283386003</v>
      </c>
      <c r="H483" s="23">
        <v>1.7065624679122701E-2</v>
      </c>
      <c r="I483" s="24">
        <v>1.5384615384615385</v>
      </c>
      <c r="J483" s="27">
        <f t="shared" si="55"/>
        <v>1.1929186509469396</v>
      </c>
      <c r="K483" s="27">
        <f t="shared" si="56"/>
        <v>10.050485292682918</v>
      </c>
      <c r="L483" s="27" t="s">
        <v>23</v>
      </c>
    </row>
    <row r="484" spans="1:12">
      <c r="A484" s="27">
        <f t="shared" si="50"/>
        <v>480</v>
      </c>
      <c r="B484" s="27">
        <v>4</v>
      </c>
      <c r="C484" s="27">
        <f t="shared" si="51"/>
        <v>0</v>
      </c>
      <c r="D484" s="27">
        <f t="shared" si="52"/>
        <v>0</v>
      </c>
      <c r="E484" s="27">
        <f t="shared" si="53"/>
        <v>0</v>
      </c>
      <c r="F484" s="27">
        <f t="shared" si="54"/>
        <v>1</v>
      </c>
      <c r="G484" s="22">
        <v>2781.5500001907299</v>
      </c>
      <c r="H484" s="23">
        <v>5.8825113586269103E-3</v>
      </c>
      <c r="I484" s="24">
        <v>1.3245033112582782</v>
      </c>
      <c r="J484" s="27">
        <f t="shared" si="55"/>
        <v>1.190286259668613</v>
      </c>
      <c r="K484" s="27">
        <f t="shared" si="56"/>
        <v>50.107445125724411</v>
      </c>
      <c r="L484" s="27" t="s">
        <v>23</v>
      </c>
    </row>
    <row r="485" spans="1:12">
      <c r="A485" s="27">
        <f t="shared" si="50"/>
        <v>481</v>
      </c>
      <c r="B485" s="27">
        <v>4</v>
      </c>
      <c r="C485" s="27">
        <f t="shared" si="51"/>
        <v>0</v>
      </c>
      <c r="D485" s="27">
        <f t="shared" si="52"/>
        <v>0</v>
      </c>
      <c r="E485" s="27">
        <f t="shared" si="53"/>
        <v>0</v>
      </c>
      <c r="F485" s="27">
        <f t="shared" si="54"/>
        <v>1</v>
      </c>
      <c r="G485" s="22">
        <v>12685.8501094691</v>
      </c>
      <c r="H485" s="23">
        <v>0.16237509795829</v>
      </c>
      <c r="I485" s="24">
        <v>1.4094421806941126</v>
      </c>
      <c r="J485" s="27">
        <f t="shared" si="55"/>
        <v>1.2276570085156115</v>
      </c>
      <c r="K485" s="27">
        <f t="shared" si="56"/>
        <v>419.2146849210248</v>
      </c>
      <c r="L485" s="27" t="s">
        <v>22</v>
      </c>
    </row>
    <row r="486" spans="1:12">
      <c r="A486" s="27">
        <f t="shared" si="50"/>
        <v>482</v>
      </c>
      <c r="B486" s="27">
        <v>4</v>
      </c>
      <c r="C486" s="27">
        <f t="shared" si="51"/>
        <v>0</v>
      </c>
      <c r="D486" s="27">
        <f t="shared" si="52"/>
        <v>0</v>
      </c>
      <c r="E486" s="27">
        <f t="shared" si="53"/>
        <v>0</v>
      </c>
      <c r="F486" s="27">
        <f t="shared" si="54"/>
        <v>1</v>
      </c>
      <c r="G486" s="22">
        <v>12359.730111241301</v>
      </c>
      <c r="H486" s="23">
        <v>2.2382076592344501E-2</v>
      </c>
      <c r="I486" s="24">
        <v>1.4634464121990058</v>
      </c>
      <c r="J486" s="27">
        <f t="shared" si="55"/>
        <v>1.1941721306176933</v>
      </c>
      <c r="K486" s="27">
        <f t="shared" si="56"/>
        <v>896.18720532669181</v>
      </c>
      <c r="L486" s="27" t="s">
        <v>22</v>
      </c>
    </row>
    <row r="487" spans="1:12">
      <c r="A487" s="27">
        <f t="shared" si="50"/>
        <v>483</v>
      </c>
      <c r="B487" s="27">
        <v>4</v>
      </c>
      <c r="C487" s="27">
        <f t="shared" si="51"/>
        <v>0</v>
      </c>
      <c r="D487" s="27">
        <f t="shared" si="52"/>
        <v>0</v>
      </c>
      <c r="E487" s="27">
        <f t="shared" si="53"/>
        <v>0</v>
      </c>
      <c r="F487" s="27">
        <f t="shared" si="54"/>
        <v>1</v>
      </c>
      <c r="G487" s="22">
        <v>6482.6400526315001</v>
      </c>
      <c r="H487" s="23">
        <v>1.51892027649095E-4</v>
      </c>
      <c r="I487" s="24">
        <v>0.99276954054548783</v>
      </c>
      <c r="J487" s="27">
        <f t="shared" si="55"/>
        <v>1.1889395818980106</v>
      </c>
      <c r="K487" s="27">
        <f t="shared" si="56"/>
        <v>249.46939591927276</v>
      </c>
      <c r="L487" s="27" t="s">
        <v>23</v>
      </c>
    </row>
    <row r="488" spans="1:12">
      <c r="A488" s="27">
        <f t="shared" si="50"/>
        <v>484</v>
      </c>
      <c r="B488" s="27">
        <v>4</v>
      </c>
      <c r="C488" s="27">
        <f t="shared" si="51"/>
        <v>0</v>
      </c>
      <c r="D488" s="27">
        <f t="shared" si="52"/>
        <v>0</v>
      </c>
      <c r="E488" s="27">
        <f t="shared" si="53"/>
        <v>0</v>
      </c>
      <c r="F488" s="27">
        <f t="shared" si="54"/>
        <v>1</v>
      </c>
      <c r="G488" s="22">
        <v>7068.7600610107002</v>
      </c>
      <c r="H488" s="23">
        <v>-2.8932998160052402E-3</v>
      </c>
      <c r="I488" s="24">
        <v>1.0644257703081232</v>
      </c>
      <c r="J488" s="27">
        <f t="shared" si="55"/>
        <v>1.1882245913013341</v>
      </c>
      <c r="K488" s="27">
        <f t="shared" si="56"/>
        <v>108.33686343215571</v>
      </c>
      <c r="L488" s="27" t="s">
        <v>23</v>
      </c>
    </row>
    <row r="489" spans="1:12">
      <c r="A489" s="27">
        <f t="shared" si="50"/>
        <v>485</v>
      </c>
      <c r="B489" s="27">
        <v>4</v>
      </c>
      <c r="C489" s="27">
        <f t="shared" si="51"/>
        <v>0</v>
      </c>
      <c r="D489" s="27">
        <f t="shared" si="52"/>
        <v>0</v>
      </c>
      <c r="E489" s="27">
        <f t="shared" si="53"/>
        <v>0</v>
      </c>
      <c r="F489" s="27">
        <f t="shared" si="54"/>
        <v>1</v>
      </c>
      <c r="G489" s="22">
        <v>14962.790119607</v>
      </c>
      <c r="H489" s="23">
        <v>0.162799226606334</v>
      </c>
      <c r="I489" s="24">
        <v>1.383275676965287</v>
      </c>
      <c r="J489" s="27">
        <f t="shared" si="55"/>
        <v>1.2277598691867544</v>
      </c>
      <c r="K489" s="27">
        <f t="shared" si="56"/>
        <v>361.87756988354579</v>
      </c>
      <c r="L489" s="27" t="s">
        <v>23</v>
      </c>
    </row>
    <row r="490" spans="1:12">
      <c r="A490" s="27">
        <f t="shared" si="50"/>
        <v>486</v>
      </c>
      <c r="B490" s="27">
        <v>4</v>
      </c>
      <c r="C490" s="27">
        <f t="shared" si="51"/>
        <v>0</v>
      </c>
      <c r="D490" s="27">
        <f t="shared" si="52"/>
        <v>0</v>
      </c>
      <c r="E490" s="27">
        <f t="shared" si="53"/>
        <v>0</v>
      </c>
      <c r="F490" s="27">
        <f t="shared" si="54"/>
        <v>1</v>
      </c>
      <c r="G490" s="22">
        <v>13805.600105524099</v>
      </c>
      <c r="H490" s="23">
        <v>1.50539417416083E-2</v>
      </c>
      <c r="I490" s="24">
        <v>1.3656642360961297</v>
      </c>
      <c r="J490" s="27">
        <f t="shared" si="55"/>
        <v>1.1924446921627911</v>
      </c>
      <c r="K490" s="27">
        <f t="shared" si="56"/>
        <v>414.23717475103314</v>
      </c>
      <c r="L490" s="27" t="s">
        <v>22</v>
      </c>
    </row>
    <row r="491" spans="1:12">
      <c r="A491" s="27">
        <f t="shared" si="50"/>
        <v>487</v>
      </c>
      <c r="B491" s="27">
        <v>1</v>
      </c>
      <c r="C491" s="27">
        <f t="shared" si="51"/>
        <v>1</v>
      </c>
      <c r="D491" s="27">
        <f t="shared" si="52"/>
        <v>0</v>
      </c>
      <c r="E491" s="27">
        <f t="shared" si="53"/>
        <v>0</v>
      </c>
      <c r="F491" s="27">
        <f t="shared" si="54"/>
        <v>0</v>
      </c>
      <c r="G491" s="22">
        <v>7476.2499998807998</v>
      </c>
      <c r="H491" s="23">
        <v>3.1731298383008599E-3</v>
      </c>
      <c r="I491" s="24">
        <v>1.1132291269538697</v>
      </c>
      <c r="J491" s="27">
        <f t="shared" si="55"/>
        <v>1.1081732987405231</v>
      </c>
      <c r="K491" s="27">
        <f t="shared" si="56"/>
        <v>0.19110340869407114</v>
      </c>
      <c r="L491" s="27" t="s">
        <v>22</v>
      </c>
    </row>
    <row r="492" spans="1:12">
      <c r="A492" s="27">
        <f t="shared" si="50"/>
        <v>488</v>
      </c>
      <c r="B492" s="27">
        <v>1</v>
      </c>
      <c r="C492" s="27">
        <f t="shared" si="51"/>
        <v>1</v>
      </c>
      <c r="D492" s="27">
        <f t="shared" si="52"/>
        <v>0</v>
      </c>
      <c r="E492" s="27">
        <f t="shared" si="53"/>
        <v>0</v>
      </c>
      <c r="F492" s="27">
        <f t="shared" si="54"/>
        <v>0</v>
      </c>
      <c r="G492" s="22">
        <v>50912.920006513603</v>
      </c>
      <c r="H492" s="23">
        <v>4.0504898579662501E-3</v>
      </c>
      <c r="I492" s="24">
        <v>1.0152378736768641</v>
      </c>
      <c r="J492" s="27">
        <f t="shared" si="55"/>
        <v>1.109446260018524</v>
      </c>
      <c r="K492" s="27">
        <f t="shared" si="56"/>
        <v>451.86336880730892</v>
      </c>
      <c r="L492" s="27" t="s">
        <v>22</v>
      </c>
    </row>
    <row r="493" spans="1:12">
      <c r="A493" s="27">
        <f t="shared" si="50"/>
        <v>489</v>
      </c>
      <c r="B493" s="27">
        <v>4</v>
      </c>
      <c r="C493" s="27">
        <f t="shared" si="51"/>
        <v>0</v>
      </c>
      <c r="D493" s="27">
        <f t="shared" si="52"/>
        <v>0</v>
      </c>
      <c r="E493" s="27">
        <f t="shared" si="53"/>
        <v>0</v>
      </c>
      <c r="F493" s="27">
        <f t="shared" si="54"/>
        <v>1</v>
      </c>
      <c r="G493" s="22">
        <v>29366.909620046601</v>
      </c>
      <c r="H493" s="23">
        <v>1.3116730520558899E-3</v>
      </c>
      <c r="I493" s="24">
        <v>1.9441363729718628</v>
      </c>
      <c r="J493" s="27">
        <f t="shared" si="55"/>
        <v>1.1892120038117608</v>
      </c>
      <c r="K493" s="27">
        <f t="shared" si="56"/>
        <v>16736.51904764643</v>
      </c>
      <c r="L493" s="27" t="s">
        <v>23</v>
      </c>
    </row>
    <row r="494" spans="1:12">
      <c r="A494" s="27">
        <f t="shared" si="50"/>
        <v>490</v>
      </c>
      <c r="B494" s="27">
        <v>4</v>
      </c>
      <c r="C494" s="27">
        <f t="shared" si="51"/>
        <v>0</v>
      </c>
      <c r="D494" s="27">
        <f t="shared" si="52"/>
        <v>0</v>
      </c>
      <c r="E494" s="27">
        <f t="shared" si="53"/>
        <v>0</v>
      </c>
      <c r="F494" s="27">
        <f t="shared" si="54"/>
        <v>1</v>
      </c>
      <c r="G494" s="22">
        <v>25995.494996070851</v>
      </c>
      <c r="H494" s="23">
        <v>2.0401573206933699E-2</v>
      </c>
      <c r="I494" s="24">
        <v>1.3132628152969894</v>
      </c>
      <c r="J494" s="27">
        <f t="shared" si="55"/>
        <v>1.1937050260936517</v>
      </c>
      <c r="K494" s="27">
        <f t="shared" si="56"/>
        <v>371.5812941201284</v>
      </c>
      <c r="L494" s="27" t="s">
        <v>22</v>
      </c>
    </row>
    <row r="495" spans="1:12">
      <c r="A495" s="27">
        <f t="shared" si="50"/>
        <v>491</v>
      </c>
      <c r="B495" s="27">
        <v>4</v>
      </c>
      <c r="C495" s="27">
        <f t="shared" si="51"/>
        <v>0</v>
      </c>
      <c r="D495" s="27">
        <f t="shared" si="52"/>
        <v>0</v>
      </c>
      <c r="E495" s="27">
        <f t="shared" si="53"/>
        <v>0</v>
      </c>
      <c r="F495" s="27">
        <f t="shared" si="54"/>
        <v>1</v>
      </c>
      <c r="G495" s="22">
        <v>25306.325004220002</v>
      </c>
      <c r="H495" s="23">
        <v>3.9641691074863497E-2</v>
      </c>
      <c r="I495" s="24">
        <v>2.4925104853205511</v>
      </c>
      <c r="J495" s="27">
        <f t="shared" si="55"/>
        <v>1.1982505801790055</v>
      </c>
      <c r="K495" s="27">
        <f t="shared" si="56"/>
        <v>42390.845231651634</v>
      </c>
      <c r="L495" s="27" t="s">
        <v>22</v>
      </c>
    </row>
    <row r="496" spans="1:12">
      <c r="A496" s="27">
        <f t="shared" si="50"/>
        <v>492</v>
      </c>
      <c r="B496" s="27">
        <v>4</v>
      </c>
      <c r="C496" s="27">
        <f t="shared" si="51"/>
        <v>0</v>
      </c>
      <c r="D496" s="27">
        <f t="shared" si="52"/>
        <v>0</v>
      </c>
      <c r="E496" s="27">
        <f t="shared" si="53"/>
        <v>0</v>
      </c>
      <c r="F496" s="27">
        <f t="shared" si="54"/>
        <v>1</v>
      </c>
      <c r="G496" s="22">
        <v>23517.724997997298</v>
      </c>
      <c r="H496" s="23">
        <v>5.5146794853683104E-3</v>
      </c>
      <c r="I496" s="24">
        <v>1.9907048799380325</v>
      </c>
      <c r="J496" s="27">
        <f t="shared" si="55"/>
        <v>1.1901997745260471</v>
      </c>
      <c r="K496" s="27">
        <f t="shared" si="56"/>
        <v>15070.356287108707</v>
      </c>
      <c r="L496" s="27" t="s">
        <v>22</v>
      </c>
    </row>
    <row r="497" spans="1:12">
      <c r="A497" s="27">
        <f t="shared" si="50"/>
        <v>493</v>
      </c>
      <c r="B497" s="27">
        <v>4</v>
      </c>
      <c r="C497" s="27">
        <f t="shared" si="51"/>
        <v>0</v>
      </c>
      <c r="D497" s="27">
        <f t="shared" si="52"/>
        <v>0</v>
      </c>
      <c r="E497" s="27">
        <f t="shared" si="53"/>
        <v>0</v>
      </c>
      <c r="F497" s="27">
        <f t="shared" si="54"/>
        <v>1</v>
      </c>
      <c r="G497" s="22">
        <v>11443.250000029801</v>
      </c>
      <c r="H497" s="23">
        <v>1.78515609802869E-3</v>
      </c>
      <c r="I497" s="24">
        <v>1.1217000479993018</v>
      </c>
      <c r="J497" s="27">
        <f t="shared" si="55"/>
        <v>1.189323238574354</v>
      </c>
      <c r="K497" s="27">
        <f t="shared" si="56"/>
        <v>52.328791048432805</v>
      </c>
      <c r="L497" s="27" t="s">
        <v>22</v>
      </c>
    </row>
    <row r="498" spans="1:12">
      <c r="A498" s="27">
        <f t="shared" si="50"/>
        <v>494</v>
      </c>
      <c r="B498" s="27">
        <v>4</v>
      </c>
      <c r="C498" s="27">
        <f t="shared" si="51"/>
        <v>0</v>
      </c>
      <c r="D498" s="27">
        <f t="shared" si="52"/>
        <v>0</v>
      </c>
      <c r="E498" s="27">
        <f t="shared" si="53"/>
        <v>0</v>
      </c>
      <c r="F498" s="27">
        <f t="shared" si="54"/>
        <v>1</v>
      </c>
      <c r="G498" s="22">
        <v>22693.219999313351</v>
      </c>
      <c r="H498" s="23">
        <v>8.4715202629796695E-4</v>
      </c>
      <c r="I498" s="24">
        <v>1.1242822255956701</v>
      </c>
      <c r="J498" s="27">
        <f t="shared" si="55"/>
        <v>1.1891028845950768</v>
      </c>
      <c r="K498" s="27">
        <f t="shared" si="56"/>
        <v>95.35050716197054</v>
      </c>
      <c r="L498" s="27" t="s">
        <v>23</v>
      </c>
    </row>
    <row r="499" spans="1:12">
      <c r="A499" s="27">
        <f t="shared" si="50"/>
        <v>495</v>
      </c>
      <c r="B499" s="27">
        <v>4</v>
      </c>
      <c r="C499" s="27">
        <f t="shared" si="51"/>
        <v>0</v>
      </c>
      <c r="D499" s="27">
        <f t="shared" si="52"/>
        <v>0</v>
      </c>
      <c r="E499" s="27">
        <f t="shared" si="53"/>
        <v>0</v>
      </c>
      <c r="F499" s="27">
        <f t="shared" si="54"/>
        <v>1</v>
      </c>
      <c r="G499" s="22">
        <v>23378.394999295451</v>
      </c>
      <c r="H499" s="23">
        <v>3.0346742357691301E-3</v>
      </c>
      <c r="I499" s="24">
        <v>0.98654038949681111</v>
      </c>
      <c r="J499" s="27">
        <f t="shared" si="55"/>
        <v>1.1896168362235038</v>
      </c>
      <c r="K499" s="27">
        <f t="shared" si="56"/>
        <v>964.12602007153964</v>
      </c>
      <c r="L499" s="27" t="s">
        <v>23</v>
      </c>
    </row>
    <row r="500" spans="1:12">
      <c r="A500" s="27">
        <f t="shared" si="50"/>
        <v>496</v>
      </c>
      <c r="B500" s="27">
        <v>4</v>
      </c>
      <c r="C500" s="27">
        <f t="shared" si="51"/>
        <v>0</v>
      </c>
      <c r="D500" s="27">
        <f t="shared" si="52"/>
        <v>0</v>
      </c>
      <c r="E500" s="27">
        <f t="shared" si="53"/>
        <v>0</v>
      </c>
      <c r="F500" s="27">
        <f t="shared" si="54"/>
        <v>1</v>
      </c>
      <c r="G500" s="22">
        <v>56078.689996358</v>
      </c>
      <c r="H500" s="23">
        <v>2.30974551087398E-3</v>
      </c>
      <c r="I500" s="24">
        <v>0.76284627146972017</v>
      </c>
      <c r="J500" s="27">
        <f t="shared" si="55"/>
        <v>1.1894464918396517</v>
      </c>
      <c r="K500" s="27">
        <f t="shared" si="56"/>
        <v>10205.634504330619</v>
      </c>
      <c r="L500" s="27" t="s">
        <v>22</v>
      </c>
    </row>
    <row r="501" spans="1:12">
      <c r="A501" s="27">
        <f t="shared" si="50"/>
        <v>497</v>
      </c>
      <c r="B501" s="27">
        <v>4</v>
      </c>
      <c r="C501" s="27">
        <f t="shared" si="51"/>
        <v>0</v>
      </c>
      <c r="D501" s="27">
        <f t="shared" si="52"/>
        <v>0</v>
      </c>
      <c r="E501" s="27">
        <f t="shared" si="53"/>
        <v>0</v>
      </c>
      <c r="F501" s="27">
        <f t="shared" si="54"/>
        <v>1</v>
      </c>
      <c r="G501" s="22">
        <v>21332.515000998948</v>
      </c>
      <c r="H501" s="23">
        <v>1.4803734994381799E-3</v>
      </c>
      <c r="I501" s="24">
        <v>0.95397080393937272</v>
      </c>
      <c r="J501" s="27">
        <f t="shared" si="55"/>
        <v>1.189251635197665</v>
      </c>
      <c r="K501" s="27">
        <f t="shared" si="56"/>
        <v>1180.9055167486947</v>
      </c>
      <c r="L501" s="27" t="s">
        <v>22</v>
      </c>
    </row>
    <row r="502" spans="1:12">
      <c r="A502" s="27">
        <f t="shared" si="50"/>
        <v>498</v>
      </c>
      <c r="B502" s="27">
        <v>4</v>
      </c>
      <c r="C502" s="27">
        <f t="shared" si="51"/>
        <v>0</v>
      </c>
      <c r="D502" s="27">
        <f t="shared" si="52"/>
        <v>0</v>
      </c>
      <c r="E502" s="27">
        <f t="shared" si="53"/>
        <v>0</v>
      </c>
      <c r="F502" s="27">
        <f t="shared" si="54"/>
        <v>1</v>
      </c>
      <c r="G502" s="22">
        <v>16674.8849991467</v>
      </c>
      <c r="H502" s="23">
        <v>8.4394074827285595E-4</v>
      </c>
      <c r="I502" s="24">
        <v>1.1160722280256679</v>
      </c>
      <c r="J502" s="27">
        <f t="shared" si="55"/>
        <v>1.1891021302784042</v>
      </c>
      <c r="K502" s="27">
        <f t="shared" si="56"/>
        <v>88.933275097549753</v>
      </c>
      <c r="L502" s="27" t="s">
        <v>23</v>
      </c>
    </row>
    <row r="503" spans="1:12">
      <c r="A503" s="27">
        <f t="shared" si="50"/>
        <v>499</v>
      </c>
      <c r="B503" s="27">
        <v>4</v>
      </c>
      <c r="C503" s="27">
        <f t="shared" si="51"/>
        <v>0</v>
      </c>
      <c r="D503" s="27">
        <f t="shared" si="52"/>
        <v>0</v>
      </c>
      <c r="E503" s="27">
        <f t="shared" si="53"/>
        <v>0</v>
      </c>
      <c r="F503" s="27">
        <f t="shared" si="54"/>
        <v>1</v>
      </c>
      <c r="G503" s="22">
        <v>37860.470003306902</v>
      </c>
      <c r="H503" s="23">
        <v>6.2809361002516603E-3</v>
      </c>
      <c r="I503" s="24">
        <v>1.0986545904531213</v>
      </c>
      <c r="J503" s="27">
        <f t="shared" si="55"/>
        <v>1.1903799449391732</v>
      </c>
      <c r="K503" s="27">
        <f t="shared" si="56"/>
        <v>318.54060361263953</v>
      </c>
      <c r="L503" s="27" t="s">
        <v>23</v>
      </c>
    </row>
    <row r="504" spans="1:12">
      <c r="A504" s="27">
        <f t="shared" si="50"/>
        <v>500</v>
      </c>
      <c r="B504" s="27">
        <v>4</v>
      </c>
      <c r="C504" s="27">
        <f t="shared" si="51"/>
        <v>0</v>
      </c>
      <c r="D504" s="27">
        <f t="shared" si="52"/>
        <v>0</v>
      </c>
      <c r="E504" s="27">
        <f t="shared" si="53"/>
        <v>0</v>
      </c>
      <c r="F504" s="27">
        <f t="shared" si="54"/>
        <v>1</v>
      </c>
      <c r="G504" s="22">
        <v>31995.949999637902</v>
      </c>
      <c r="H504" s="23">
        <v>-3.4804045480864602E-4</v>
      </c>
      <c r="I504" s="24">
        <v>1.1229610260241565</v>
      </c>
      <c r="J504" s="27">
        <f t="shared" si="55"/>
        <v>1.1888221715970742</v>
      </c>
      <c r="K504" s="27">
        <f t="shared" si="56"/>
        <v>138.78852822958549</v>
      </c>
      <c r="L504" s="27" t="s">
        <v>22</v>
      </c>
    </row>
    <row r="505" spans="1:12">
      <c r="A505" s="27">
        <f t="shared" si="50"/>
        <v>501</v>
      </c>
      <c r="B505" s="27">
        <v>4</v>
      </c>
      <c r="C505" s="27">
        <f t="shared" si="51"/>
        <v>0</v>
      </c>
      <c r="D505" s="27">
        <f t="shared" si="52"/>
        <v>0</v>
      </c>
      <c r="E505" s="27">
        <f t="shared" si="53"/>
        <v>0</v>
      </c>
      <c r="F505" s="27">
        <f t="shared" si="54"/>
        <v>1</v>
      </c>
      <c r="G505" s="22">
        <v>16150.869997233151</v>
      </c>
      <c r="H505" s="23">
        <v>6.4033412344846195E-4</v>
      </c>
      <c r="I505" s="24">
        <v>1.0874049444290508</v>
      </c>
      <c r="J505" s="27">
        <f t="shared" si="55"/>
        <v>1.1890543048539832</v>
      </c>
      <c r="K505" s="27">
        <f t="shared" si="56"/>
        <v>166.88035779484917</v>
      </c>
      <c r="L505" s="27" t="s">
        <v>23</v>
      </c>
    </row>
    <row r="506" spans="1:12">
      <c r="A506" s="27">
        <f t="shared" si="50"/>
        <v>502</v>
      </c>
      <c r="B506" s="27">
        <v>4</v>
      </c>
      <c r="C506" s="27">
        <f t="shared" si="51"/>
        <v>0</v>
      </c>
      <c r="D506" s="27">
        <f t="shared" si="52"/>
        <v>0</v>
      </c>
      <c r="E506" s="27">
        <f t="shared" si="53"/>
        <v>0</v>
      </c>
      <c r="F506" s="27">
        <f t="shared" si="54"/>
        <v>1</v>
      </c>
      <c r="G506" s="22">
        <v>17410.804999072101</v>
      </c>
      <c r="H506" s="23">
        <v>9.0193867692756698E-4</v>
      </c>
      <c r="I506" s="24">
        <v>1.0983172460920816</v>
      </c>
      <c r="J506" s="27">
        <f t="shared" si="55"/>
        <v>1.1891157538391677</v>
      </c>
      <c r="K506" s="27">
        <f t="shared" si="56"/>
        <v>143.54110115779253</v>
      </c>
      <c r="L506" s="27" t="s">
        <v>23</v>
      </c>
    </row>
    <row r="507" spans="1:12">
      <c r="A507" s="27">
        <f t="shared" si="50"/>
        <v>503</v>
      </c>
      <c r="B507" s="27">
        <v>4</v>
      </c>
      <c r="C507" s="27">
        <f t="shared" si="51"/>
        <v>0</v>
      </c>
      <c r="D507" s="27">
        <f t="shared" si="52"/>
        <v>0</v>
      </c>
      <c r="E507" s="27">
        <f t="shared" si="53"/>
        <v>0</v>
      </c>
      <c r="F507" s="27">
        <f t="shared" si="54"/>
        <v>1</v>
      </c>
      <c r="G507" s="22">
        <v>12798.815001040701</v>
      </c>
      <c r="H507" s="23">
        <v>3.5422617661599399E-3</v>
      </c>
      <c r="I507" s="24">
        <v>0.92708983156581415</v>
      </c>
      <c r="J507" s="27">
        <f t="shared" si="55"/>
        <v>1.1897361241046667</v>
      </c>
      <c r="K507" s="27">
        <f t="shared" si="56"/>
        <v>882.90161492831169</v>
      </c>
      <c r="L507" s="27" t="s">
        <v>22</v>
      </c>
    </row>
    <row r="508" spans="1:12">
      <c r="A508" s="27">
        <f t="shared" si="50"/>
        <v>504</v>
      </c>
      <c r="B508" s="27">
        <v>4</v>
      </c>
      <c r="C508" s="27">
        <f t="shared" si="51"/>
        <v>0</v>
      </c>
      <c r="D508" s="27">
        <f t="shared" si="52"/>
        <v>0</v>
      </c>
      <c r="E508" s="27">
        <f t="shared" si="53"/>
        <v>0</v>
      </c>
      <c r="F508" s="27">
        <f t="shared" si="54"/>
        <v>1</v>
      </c>
      <c r="G508" s="22">
        <v>10918.25000080465</v>
      </c>
      <c r="H508" s="23">
        <v>2.0674454084147502E-3</v>
      </c>
      <c r="I508" s="24">
        <v>1.0491399370351782</v>
      </c>
      <c r="J508" s="27">
        <f t="shared" si="55"/>
        <v>1.1893895613893795</v>
      </c>
      <c r="K508" s="27">
        <f t="shared" si="56"/>
        <v>214.76150946676808</v>
      </c>
      <c r="L508" s="27" t="s">
        <v>23</v>
      </c>
    </row>
    <row r="509" spans="1:12">
      <c r="A509" s="27">
        <f t="shared" si="50"/>
        <v>505</v>
      </c>
      <c r="B509" s="27">
        <v>4</v>
      </c>
      <c r="C509" s="27">
        <f t="shared" si="51"/>
        <v>0</v>
      </c>
      <c r="D509" s="27">
        <f t="shared" si="52"/>
        <v>0</v>
      </c>
      <c r="E509" s="27">
        <f t="shared" si="53"/>
        <v>0</v>
      </c>
      <c r="F509" s="27">
        <f t="shared" si="54"/>
        <v>1</v>
      </c>
      <c r="G509" s="22">
        <v>8907.3750012032506</v>
      </c>
      <c r="H509" s="23">
        <v>-3.6709877720783302E-3</v>
      </c>
      <c r="I509" s="24">
        <v>1.1544624972178945</v>
      </c>
      <c r="J509" s="27">
        <f t="shared" si="55"/>
        <v>1.1880420643267773</v>
      </c>
      <c r="K509" s="27">
        <f t="shared" si="56"/>
        <v>10.043843170152673</v>
      </c>
      <c r="L509" s="27" t="s">
        <v>23</v>
      </c>
    </row>
    <row r="510" spans="1:12">
      <c r="A510" s="27">
        <f t="shared" si="50"/>
        <v>506</v>
      </c>
      <c r="B510" s="27">
        <v>4</v>
      </c>
      <c r="C510" s="27">
        <f t="shared" si="51"/>
        <v>0</v>
      </c>
      <c r="D510" s="27">
        <f t="shared" si="52"/>
        <v>0</v>
      </c>
      <c r="E510" s="27">
        <f t="shared" si="53"/>
        <v>0</v>
      </c>
      <c r="F510" s="27">
        <f t="shared" si="54"/>
        <v>1</v>
      </c>
      <c r="G510" s="22">
        <v>10346.22500026225</v>
      </c>
      <c r="H510" s="23">
        <v>-2.7576407921642499E-4</v>
      </c>
      <c r="I510" s="24">
        <v>0.94084805313567887</v>
      </c>
      <c r="J510" s="27">
        <f t="shared" si="55"/>
        <v>1.1888391451542339</v>
      </c>
      <c r="K510" s="27">
        <f t="shared" si="56"/>
        <v>636.28850990288197</v>
      </c>
      <c r="L510" s="27" t="s">
        <v>23</v>
      </c>
    </row>
    <row r="511" spans="1:12">
      <c r="A511" s="27">
        <f t="shared" si="50"/>
        <v>507</v>
      </c>
      <c r="B511" s="27">
        <v>4</v>
      </c>
      <c r="C511" s="27">
        <f t="shared" si="51"/>
        <v>0</v>
      </c>
      <c r="D511" s="27">
        <f t="shared" si="52"/>
        <v>0</v>
      </c>
      <c r="E511" s="27">
        <f t="shared" si="53"/>
        <v>0</v>
      </c>
      <c r="F511" s="27">
        <f t="shared" si="54"/>
        <v>1</v>
      </c>
      <c r="G511" s="22">
        <v>17989.599999677401</v>
      </c>
      <c r="H511" s="23">
        <v>-4.1854228029508401E-4</v>
      </c>
      <c r="I511" s="24">
        <v>1.1189217758985202</v>
      </c>
      <c r="J511" s="27">
        <f t="shared" si="55"/>
        <v>1.1888056150129982</v>
      </c>
      <c r="K511" s="27">
        <f t="shared" si="56"/>
        <v>87.856726437151494</v>
      </c>
      <c r="L511" s="27" t="s">
        <v>22</v>
      </c>
    </row>
    <row r="512" spans="1:12">
      <c r="A512" s="27">
        <f t="shared" si="50"/>
        <v>508</v>
      </c>
      <c r="B512" s="27">
        <v>4</v>
      </c>
      <c r="C512" s="27">
        <f t="shared" si="51"/>
        <v>0</v>
      </c>
      <c r="D512" s="27">
        <f t="shared" si="52"/>
        <v>0</v>
      </c>
      <c r="E512" s="27">
        <f t="shared" si="53"/>
        <v>0</v>
      </c>
      <c r="F512" s="27">
        <f t="shared" si="54"/>
        <v>1</v>
      </c>
      <c r="G512" s="22">
        <v>15351.82499986885</v>
      </c>
      <c r="H512" s="23">
        <v>1.4817445817263701E-3</v>
      </c>
      <c r="I512" s="24">
        <v>1.0147773070166375</v>
      </c>
      <c r="J512" s="27">
        <f t="shared" si="55"/>
        <v>1.1892519572999765</v>
      </c>
      <c r="K512" s="27">
        <f t="shared" si="56"/>
        <v>467.3311006869863</v>
      </c>
      <c r="L512" s="27" t="s">
        <v>23</v>
      </c>
    </row>
    <row r="513" spans="1:12">
      <c r="A513" s="27">
        <f t="shared" si="50"/>
        <v>509</v>
      </c>
      <c r="B513" s="27">
        <v>4</v>
      </c>
      <c r="C513" s="27">
        <f t="shared" si="51"/>
        <v>0</v>
      </c>
      <c r="D513" s="27">
        <f t="shared" si="52"/>
        <v>0</v>
      </c>
      <c r="E513" s="27">
        <f t="shared" si="53"/>
        <v>0</v>
      </c>
      <c r="F513" s="27">
        <f t="shared" si="54"/>
        <v>1</v>
      </c>
      <c r="G513" s="22">
        <v>21604.689999401551</v>
      </c>
      <c r="H513" s="23">
        <v>1.4089085219921699E-3</v>
      </c>
      <c r="I513" s="24">
        <v>1.1492440704609552</v>
      </c>
      <c r="J513" s="27">
        <f t="shared" si="55"/>
        <v>1.1892348463666649</v>
      </c>
      <c r="K513" s="27">
        <f t="shared" si="56"/>
        <v>34.551563141440646</v>
      </c>
      <c r="L513" s="27" t="s">
        <v>23</v>
      </c>
    </row>
    <row r="514" spans="1:12">
      <c r="A514" s="27">
        <f t="shared" si="50"/>
        <v>510</v>
      </c>
      <c r="B514" s="27">
        <v>4</v>
      </c>
      <c r="C514" s="27">
        <f t="shared" si="51"/>
        <v>0</v>
      </c>
      <c r="D514" s="27">
        <f t="shared" si="52"/>
        <v>0</v>
      </c>
      <c r="E514" s="27">
        <f t="shared" si="53"/>
        <v>0</v>
      </c>
      <c r="F514" s="27">
        <f t="shared" si="54"/>
        <v>1</v>
      </c>
      <c r="G514" s="22">
        <v>21122.015000224099</v>
      </c>
      <c r="H514" s="23">
        <v>2.9731735662571501E-3</v>
      </c>
      <c r="I514" s="24">
        <v>0.93700973442963809</v>
      </c>
      <c r="J514" s="27">
        <f t="shared" si="55"/>
        <v>1.1896023837955776</v>
      </c>
      <c r="K514" s="27">
        <f t="shared" si="56"/>
        <v>1347.6489055224615</v>
      </c>
      <c r="L514" s="27" t="s">
        <v>23</v>
      </c>
    </row>
    <row r="515" spans="1:12">
      <c r="A515" s="27">
        <f t="shared" si="50"/>
        <v>511</v>
      </c>
      <c r="B515" s="27">
        <v>4</v>
      </c>
      <c r="C515" s="27">
        <f t="shared" si="51"/>
        <v>0</v>
      </c>
      <c r="D515" s="27">
        <f t="shared" si="52"/>
        <v>0</v>
      </c>
      <c r="E515" s="27">
        <f t="shared" si="53"/>
        <v>0</v>
      </c>
      <c r="F515" s="27">
        <f t="shared" si="54"/>
        <v>1</v>
      </c>
      <c r="G515" s="22">
        <v>12393.289999961849</v>
      </c>
      <c r="H515" s="23">
        <v>1.6205840991994501E-3</v>
      </c>
      <c r="I515" s="24">
        <v>1.0544809800128949</v>
      </c>
      <c r="J515" s="27">
        <f t="shared" si="55"/>
        <v>1.1892845747068292</v>
      </c>
      <c r="K515" s="27">
        <f t="shared" si="56"/>
        <v>225.21097918380204</v>
      </c>
      <c r="L515" s="27" t="s">
        <v>23</v>
      </c>
    </row>
    <row r="516" spans="1:12">
      <c r="A516" s="27">
        <f t="shared" si="50"/>
        <v>512</v>
      </c>
      <c r="B516" s="27">
        <v>4</v>
      </c>
      <c r="C516" s="27">
        <f t="shared" si="51"/>
        <v>0</v>
      </c>
      <c r="D516" s="27">
        <f t="shared" si="52"/>
        <v>0</v>
      </c>
      <c r="E516" s="27">
        <f t="shared" si="53"/>
        <v>0</v>
      </c>
      <c r="F516" s="27">
        <f t="shared" si="54"/>
        <v>1</v>
      </c>
      <c r="G516" s="22">
        <v>9319.2799996211997</v>
      </c>
      <c r="H516" s="23">
        <v>-2.2322275668356499E-3</v>
      </c>
      <c r="I516" s="24">
        <v>1.0977097602739727</v>
      </c>
      <c r="J516" s="27">
        <f t="shared" si="55"/>
        <v>1.1883797700783183</v>
      </c>
      <c r="K516" s="27">
        <f t="shared" si="56"/>
        <v>76.614273158613329</v>
      </c>
      <c r="L516" s="27" t="s">
        <v>22</v>
      </c>
    </row>
    <row r="517" spans="1:12">
      <c r="A517" s="27">
        <f t="shared" si="50"/>
        <v>513</v>
      </c>
      <c r="B517" s="27">
        <v>4</v>
      </c>
      <c r="C517" s="27">
        <f t="shared" si="51"/>
        <v>0</v>
      </c>
      <c r="D517" s="27">
        <f t="shared" si="52"/>
        <v>0</v>
      </c>
      <c r="E517" s="27">
        <f t="shared" si="53"/>
        <v>0</v>
      </c>
      <c r="F517" s="27">
        <f t="shared" si="54"/>
        <v>1</v>
      </c>
      <c r="G517" s="22">
        <v>4711.8449998348951</v>
      </c>
      <c r="H517" s="23">
        <v>-1.97145434048913E-3</v>
      </c>
      <c r="I517" s="24">
        <v>0.70008389261744963</v>
      </c>
      <c r="J517" s="27">
        <f t="shared" si="55"/>
        <v>1.1884409890374275</v>
      </c>
      <c r="K517" s="27">
        <f t="shared" si="56"/>
        <v>1123.7404174744293</v>
      </c>
      <c r="L517" s="27" t="s">
        <v>23</v>
      </c>
    </row>
    <row r="518" spans="1:12">
      <c r="A518" s="27">
        <f t="shared" ref="A518:A581" si="57">A517+1</f>
        <v>514</v>
      </c>
      <c r="B518" s="27">
        <v>4</v>
      </c>
      <c r="C518" s="27">
        <f t="shared" ref="C518:C581" si="58">IF(B518=1, 1, 0)</f>
        <v>0</v>
      </c>
      <c r="D518" s="27">
        <f t="shared" ref="D518:D581" si="59">IF(B518=2,1,0)</f>
        <v>0</v>
      </c>
      <c r="E518" s="27">
        <f t="shared" ref="E518:E581" si="60">IF(B518=3,1,0)</f>
        <v>0</v>
      </c>
      <c r="F518" s="27">
        <f t="shared" ref="F518:F581" si="61">IF(B518=4,1,0)</f>
        <v>1</v>
      </c>
      <c r="G518" s="22">
        <v>9997.3899995386491</v>
      </c>
      <c r="H518" s="23">
        <v>9.2525943156697302E-4</v>
      </c>
      <c r="I518" s="24">
        <v>0.94088891105901129</v>
      </c>
      <c r="J518" s="27">
        <f t="shared" ref="J518:J581" si="62">SUMPRODUCT($C$2:$F$2,C518:F518)*EXP((SUMPRODUCT($C$3:$F$3,C518:F518)*H518))</f>
        <v>1.1891212318670401</v>
      </c>
      <c r="K518" s="27">
        <f t="shared" ref="K518:K581" si="63">G518*(I518-J518)^2</f>
        <v>616.03202457487862</v>
      </c>
      <c r="L518" s="27" t="s">
        <v>23</v>
      </c>
    </row>
    <row r="519" spans="1:12">
      <c r="A519" s="27">
        <f t="shared" si="57"/>
        <v>515</v>
      </c>
      <c r="B519" s="27">
        <v>1</v>
      </c>
      <c r="C519" s="27">
        <f t="shared" si="58"/>
        <v>1</v>
      </c>
      <c r="D519" s="27">
        <f t="shared" si="59"/>
        <v>0</v>
      </c>
      <c r="E519" s="27">
        <f t="shared" si="60"/>
        <v>0</v>
      </c>
      <c r="F519" s="27">
        <f t="shared" si="61"/>
        <v>0</v>
      </c>
      <c r="G519" s="22">
        <v>18505.450015306498</v>
      </c>
      <c r="H519" s="23">
        <v>1.1574166895769501E-3</v>
      </c>
      <c r="I519" s="24">
        <v>1.3684027777777779</v>
      </c>
      <c r="J519" s="27">
        <f t="shared" si="62"/>
        <v>1.1052542312140787</v>
      </c>
      <c r="K519" s="27">
        <f t="shared" si="63"/>
        <v>1281.4498129024914</v>
      </c>
      <c r="L519" s="27" t="s">
        <v>23</v>
      </c>
    </row>
    <row r="520" spans="1:12">
      <c r="A520" s="27">
        <f t="shared" si="57"/>
        <v>516</v>
      </c>
      <c r="B520" s="27">
        <v>1</v>
      </c>
      <c r="C520" s="27">
        <f t="shared" si="58"/>
        <v>1</v>
      </c>
      <c r="D520" s="27">
        <f t="shared" si="59"/>
        <v>0</v>
      </c>
      <c r="E520" s="27">
        <f t="shared" si="60"/>
        <v>0</v>
      </c>
      <c r="F520" s="27">
        <f t="shared" si="61"/>
        <v>0</v>
      </c>
      <c r="G520" s="22">
        <v>23089.079998374</v>
      </c>
      <c r="H520" s="23">
        <v>-4.0954001298286003E-4</v>
      </c>
      <c r="I520" s="24">
        <v>1.3646795682193913</v>
      </c>
      <c r="J520" s="27">
        <f t="shared" si="62"/>
        <v>1.102990346150075</v>
      </c>
      <c r="K520" s="27">
        <f t="shared" si="63"/>
        <v>1581.1690353314809</v>
      </c>
      <c r="L520" s="27" t="s">
        <v>22</v>
      </c>
    </row>
    <row r="521" spans="1:12">
      <c r="A521" s="27">
        <f t="shared" si="57"/>
        <v>517</v>
      </c>
      <c r="B521" s="27">
        <v>1</v>
      </c>
      <c r="C521" s="27">
        <f t="shared" si="58"/>
        <v>1</v>
      </c>
      <c r="D521" s="27">
        <f t="shared" si="59"/>
        <v>0</v>
      </c>
      <c r="E521" s="27">
        <f t="shared" si="60"/>
        <v>0</v>
      </c>
      <c r="F521" s="27">
        <f t="shared" si="61"/>
        <v>0</v>
      </c>
      <c r="G521" s="22">
        <v>17784.3901460171</v>
      </c>
      <c r="H521" s="23">
        <v>-2.00267493188516E-3</v>
      </c>
      <c r="I521" s="24">
        <v>1.7895998082913971</v>
      </c>
      <c r="J521" s="27">
        <f t="shared" si="62"/>
        <v>1.1006933935987933</v>
      </c>
      <c r="K521" s="27">
        <f t="shared" si="63"/>
        <v>8440.3301454682769</v>
      </c>
      <c r="L521" s="27" t="s">
        <v>22</v>
      </c>
    </row>
    <row r="522" spans="1:12">
      <c r="A522" s="27">
        <f t="shared" si="57"/>
        <v>518</v>
      </c>
      <c r="B522" s="27">
        <v>4</v>
      </c>
      <c r="C522" s="27">
        <f t="shared" si="58"/>
        <v>0</v>
      </c>
      <c r="D522" s="27">
        <f t="shared" si="59"/>
        <v>0</v>
      </c>
      <c r="E522" s="27">
        <f t="shared" si="60"/>
        <v>0</v>
      </c>
      <c r="F522" s="27">
        <f t="shared" si="61"/>
        <v>1</v>
      </c>
      <c r="G522" s="22">
        <v>11834.829933464551</v>
      </c>
      <c r="H522" s="23">
        <v>3.7071260638495203E-2</v>
      </c>
      <c r="I522" s="24">
        <v>1.0055617352614015</v>
      </c>
      <c r="J522" s="27">
        <f t="shared" si="62"/>
        <v>1.1976423054797072</v>
      </c>
      <c r="K522" s="27">
        <f t="shared" si="63"/>
        <v>436.64540486898522</v>
      </c>
      <c r="L522" s="27" t="s">
        <v>22</v>
      </c>
    </row>
    <row r="523" spans="1:12">
      <c r="A523" s="27">
        <f t="shared" si="57"/>
        <v>519</v>
      </c>
      <c r="B523" s="27">
        <v>4</v>
      </c>
      <c r="C523" s="27">
        <f t="shared" si="58"/>
        <v>0</v>
      </c>
      <c r="D523" s="27">
        <f t="shared" si="59"/>
        <v>0</v>
      </c>
      <c r="E523" s="27">
        <f t="shared" si="60"/>
        <v>0</v>
      </c>
      <c r="F523" s="27">
        <f t="shared" si="61"/>
        <v>1</v>
      </c>
      <c r="G523" s="22">
        <v>8986.4599565267599</v>
      </c>
      <c r="H523" s="23">
        <v>0.309408444638542</v>
      </c>
      <c r="I523" s="24">
        <v>0.86399016796394923</v>
      </c>
      <c r="J523" s="27">
        <f t="shared" si="62"/>
        <v>1.2638372712228643</v>
      </c>
      <c r="K523" s="27">
        <f t="shared" si="63"/>
        <v>1436.7346027714764</v>
      </c>
      <c r="L523" s="27" t="s">
        <v>23</v>
      </c>
    </row>
    <row r="524" spans="1:12">
      <c r="A524" s="27">
        <f t="shared" si="57"/>
        <v>520</v>
      </c>
      <c r="B524" s="27">
        <v>4</v>
      </c>
      <c r="C524" s="27">
        <f t="shared" si="58"/>
        <v>0</v>
      </c>
      <c r="D524" s="27">
        <f t="shared" si="59"/>
        <v>0</v>
      </c>
      <c r="E524" s="27">
        <f t="shared" si="60"/>
        <v>0</v>
      </c>
      <c r="F524" s="27">
        <f t="shared" si="61"/>
        <v>1</v>
      </c>
      <c r="G524" s="22">
        <v>864.05999496579204</v>
      </c>
      <c r="H524" s="23">
        <v>0.30670731133172502</v>
      </c>
      <c r="I524" s="24">
        <v>0.82920110192837471</v>
      </c>
      <c r="J524" s="27">
        <f t="shared" si="62"/>
        <v>1.263163088186757</v>
      </c>
      <c r="K524" s="27">
        <f t="shared" si="63"/>
        <v>162.72237519923871</v>
      </c>
      <c r="L524" s="27" t="s">
        <v>22</v>
      </c>
    </row>
    <row r="525" spans="1:12">
      <c r="A525" s="27">
        <f t="shared" si="57"/>
        <v>521</v>
      </c>
      <c r="B525" s="27">
        <v>4</v>
      </c>
      <c r="C525" s="27">
        <f t="shared" si="58"/>
        <v>0</v>
      </c>
      <c r="D525" s="27">
        <f t="shared" si="59"/>
        <v>0</v>
      </c>
      <c r="E525" s="27">
        <f t="shared" si="60"/>
        <v>0</v>
      </c>
      <c r="F525" s="27">
        <f t="shared" si="61"/>
        <v>1</v>
      </c>
      <c r="G525" s="22">
        <v>164210.55000972701</v>
      </c>
      <c r="H525" s="23">
        <v>0.13802423375206599</v>
      </c>
      <c r="I525" s="24">
        <v>1.2709661598822952</v>
      </c>
      <c r="J525" s="27">
        <f t="shared" si="62"/>
        <v>1.2217658079372464</v>
      </c>
      <c r="K525" s="27">
        <f t="shared" si="63"/>
        <v>397.50031263594508</v>
      </c>
      <c r="L525" s="27" t="s">
        <v>22</v>
      </c>
    </row>
    <row r="526" spans="1:12">
      <c r="A526" s="27">
        <f t="shared" si="57"/>
        <v>522</v>
      </c>
      <c r="B526" s="27">
        <v>4</v>
      </c>
      <c r="C526" s="27">
        <f t="shared" si="58"/>
        <v>0</v>
      </c>
      <c r="D526" s="27">
        <f t="shared" si="59"/>
        <v>0</v>
      </c>
      <c r="E526" s="27">
        <f t="shared" si="60"/>
        <v>0</v>
      </c>
      <c r="F526" s="27">
        <f t="shared" si="61"/>
        <v>1</v>
      </c>
      <c r="G526" s="22">
        <v>161141.10001134899</v>
      </c>
      <c r="H526" s="23">
        <v>5.2003451467708996E-3</v>
      </c>
      <c r="I526" s="24">
        <v>1.1240650244340282</v>
      </c>
      <c r="J526" s="27">
        <f t="shared" si="62"/>
        <v>1.1901258727778805</v>
      </c>
      <c r="K526" s="27">
        <f t="shared" si="63"/>
        <v>703.22551059394868</v>
      </c>
      <c r="L526" s="27" t="s">
        <v>22</v>
      </c>
    </row>
    <row r="527" spans="1:12">
      <c r="A527" s="27">
        <f t="shared" si="57"/>
        <v>523</v>
      </c>
      <c r="B527" s="27">
        <v>4</v>
      </c>
      <c r="C527" s="27">
        <f t="shared" si="58"/>
        <v>0</v>
      </c>
      <c r="D527" s="27">
        <f t="shared" si="59"/>
        <v>0</v>
      </c>
      <c r="E527" s="27">
        <f t="shared" si="60"/>
        <v>0</v>
      </c>
      <c r="F527" s="27">
        <f t="shared" si="61"/>
        <v>1</v>
      </c>
      <c r="G527" s="22">
        <v>130714.570017338</v>
      </c>
      <c r="H527" s="23">
        <v>1.55132575226096E-2</v>
      </c>
      <c r="I527" s="24">
        <v>1.1324468702821973</v>
      </c>
      <c r="J527" s="27">
        <f t="shared" si="62"/>
        <v>1.1925528918036383</v>
      </c>
      <c r="K527" s="27">
        <f t="shared" si="63"/>
        <v>472.23694827830758</v>
      </c>
      <c r="L527" s="27" t="s">
        <v>23</v>
      </c>
    </row>
    <row r="528" spans="1:12">
      <c r="A528" s="27">
        <f t="shared" si="57"/>
        <v>524</v>
      </c>
      <c r="B528" s="27">
        <v>4</v>
      </c>
      <c r="C528" s="27">
        <f t="shared" si="58"/>
        <v>0</v>
      </c>
      <c r="D528" s="27">
        <f t="shared" si="59"/>
        <v>0</v>
      </c>
      <c r="E528" s="27">
        <f t="shared" si="60"/>
        <v>0</v>
      </c>
      <c r="F528" s="27">
        <f t="shared" si="61"/>
        <v>1</v>
      </c>
      <c r="G528" s="22">
        <v>61640.929997682499</v>
      </c>
      <c r="H528" s="23">
        <v>1.24993822673942E-2</v>
      </c>
      <c r="I528" s="24">
        <v>1.0873976286517542</v>
      </c>
      <c r="J528" s="27">
        <f t="shared" si="62"/>
        <v>1.1918431013525683</v>
      </c>
      <c r="K528" s="27">
        <f t="shared" si="63"/>
        <v>672.43207637232604</v>
      </c>
      <c r="L528" s="27" t="s">
        <v>22</v>
      </c>
    </row>
    <row r="529" spans="1:12">
      <c r="A529" s="27">
        <f t="shared" si="57"/>
        <v>525</v>
      </c>
      <c r="B529" s="27">
        <v>4</v>
      </c>
      <c r="C529" s="27">
        <f t="shared" si="58"/>
        <v>0</v>
      </c>
      <c r="D529" s="27">
        <f t="shared" si="59"/>
        <v>0</v>
      </c>
      <c r="E529" s="27">
        <f t="shared" si="60"/>
        <v>0</v>
      </c>
      <c r="F529" s="27">
        <f t="shared" si="61"/>
        <v>1</v>
      </c>
      <c r="G529" s="22">
        <v>117532.060003936</v>
      </c>
      <c r="H529" s="23">
        <v>1.03598035833077E-2</v>
      </c>
      <c r="I529" s="24">
        <v>1.1463865316178483</v>
      </c>
      <c r="J529" s="27">
        <f t="shared" si="62"/>
        <v>1.1913394707874292</v>
      </c>
      <c r="K529" s="27">
        <f t="shared" si="63"/>
        <v>237.50487773776211</v>
      </c>
      <c r="L529" s="27" t="s">
        <v>23</v>
      </c>
    </row>
    <row r="530" spans="1:12">
      <c r="A530" s="27">
        <f t="shared" si="57"/>
        <v>526</v>
      </c>
      <c r="B530" s="27">
        <v>4</v>
      </c>
      <c r="C530" s="27">
        <f t="shared" si="58"/>
        <v>0</v>
      </c>
      <c r="D530" s="27">
        <f t="shared" si="59"/>
        <v>0</v>
      </c>
      <c r="E530" s="27">
        <f t="shared" si="60"/>
        <v>0</v>
      </c>
      <c r="F530" s="27">
        <f t="shared" si="61"/>
        <v>1</v>
      </c>
      <c r="G530" s="22">
        <v>9000.6149798035494</v>
      </c>
      <c r="H530" s="23">
        <v>3.6488746371508502E-3</v>
      </c>
      <c r="I530" s="24">
        <v>0.99971309711662604</v>
      </c>
      <c r="J530" s="27">
        <f t="shared" si="62"/>
        <v>1.1897611806599477</v>
      </c>
      <c r="K530" s="27">
        <f t="shared" si="63"/>
        <v>325.08667853548951</v>
      </c>
      <c r="L530" s="27" t="s">
        <v>22</v>
      </c>
    </row>
    <row r="531" spans="1:12">
      <c r="A531" s="27">
        <f t="shared" si="57"/>
        <v>527</v>
      </c>
      <c r="B531" s="27">
        <v>4</v>
      </c>
      <c r="C531" s="27">
        <f t="shared" si="58"/>
        <v>0</v>
      </c>
      <c r="D531" s="27">
        <f t="shared" si="59"/>
        <v>0</v>
      </c>
      <c r="E531" s="27">
        <f t="shared" si="60"/>
        <v>0</v>
      </c>
      <c r="F531" s="27">
        <f t="shared" si="61"/>
        <v>1</v>
      </c>
      <c r="G531" s="22">
        <v>56352.03499642</v>
      </c>
      <c r="H531" s="23">
        <v>2.2707588912886799E-3</v>
      </c>
      <c r="I531" s="24">
        <v>1.1077763766288355</v>
      </c>
      <c r="J531" s="27">
        <f t="shared" si="62"/>
        <v>1.1894373314209958</v>
      </c>
      <c r="K531" s="27">
        <f t="shared" si="63"/>
        <v>375.78419553902</v>
      </c>
      <c r="L531" s="27" t="s">
        <v>22</v>
      </c>
    </row>
    <row r="532" spans="1:12">
      <c r="A532" s="27">
        <f t="shared" si="57"/>
        <v>528</v>
      </c>
      <c r="B532" s="27">
        <v>4</v>
      </c>
      <c r="C532" s="27">
        <f t="shared" si="58"/>
        <v>0</v>
      </c>
      <c r="D532" s="27">
        <f t="shared" si="59"/>
        <v>0</v>
      </c>
      <c r="E532" s="27">
        <f t="shared" si="60"/>
        <v>0</v>
      </c>
      <c r="F532" s="27">
        <f t="shared" si="61"/>
        <v>1</v>
      </c>
      <c r="G532" s="22">
        <v>245772.55000340901</v>
      </c>
      <c r="H532" s="23">
        <v>0.13833064567064299</v>
      </c>
      <c r="I532" s="24">
        <v>1.2627555205564853</v>
      </c>
      <c r="J532" s="27">
        <f t="shared" si="62"/>
        <v>1.2218397622097974</v>
      </c>
      <c r="K532" s="27">
        <f t="shared" si="63"/>
        <v>411.44764927102671</v>
      </c>
      <c r="L532" s="27" t="s">
        <v>22</v>
      </c>
    </row>
    <row r="533" spans="1:12">
      <c r="A533" s="27">
        <f t="shared" si="57"/>
        <v>529</v>
      </c>
      <c r="B533" s="27">
        <v>4</v>
      </c>
      <c r="C533" s="27">
        <f t="shared" si="58"/>
        <v>0</v>
      </c>
      <c r="D533" s="27">
        <f t="shared" si="59"/>
        <v>0</v>
      </c>
      <c r="E533" s="27">
        <f t="shared" si="60"/>
        <v>0</v>
      </c>
      <c r="F533" s="27">
        <f t="shared" si="61"/>
        <v>1</v>
      </c>
      <c r="G533" s="22">
        <v>279045.109965146</v>
      </c>
      <c r="H533" s="23">
        <v>3.77893392157581E-3</v>
      </c>
      <c r="I533" s="24">
        <v>1.074732173712706</v>
      </c>
      <c r="J533" s="27">
        <f t="shared" si="62"/>
        <v>1.1897917483934668</v>
      </c>
      <c r="K533" s="27">
        <f t="shared" si="63"/>
        <v>3694.1960950290668</v>
      </c>
      <c r="L533" s="27" t="s">
        <v>23</v>
      </c>
    </row>
    <row r="534" spans="1:12">
      <c r="A534" s="27">
        <f t="shared" si="57"/>
        <v>530</v>
      </c>
      <c r="B534" s="27">
        <v>4</v>
      </c>
      <c r="C534" s="27">
        <f t="shared" si="58"/>
        <v>0</v>
      </c>
      <c r="D534" s="27">
        <f t="shared" si="59"/>
        <v>0</v>
      </c>
      <c r="E534" s="27">
        <f t="shared" si="60"/>
        <v>0</v>
      </c>
      <c r="F534" s="27">
        <f t="shared" si="61"/>
        <v>1</v>
      </c>
      <c r="G534" s="22">
        <v>2026.60002217442</v>
      </c>
      <c r="H534" s="23">
        <v>0.17823122925381499</v>
      </c>
      <c r="I534" s="24">
        <v>0.88768645802866331</v>
      </c>
      <c r="J534" s="27">
        <f t="shared" si="62"/>
        <v>1.2315083419359645</v>
      </c>
      <c r="K534" s="27">
        <f t="shared" si="63"/>
        <v>239.57145710535175</v>
      </c>
      <c r="L534" s="27" t="s">
        <v>22</v>
      </c>
    </row>
    <row r="535" spans="1:12">
      <c r="A535" s="27">
        <f t="shared" si="57"/>
        <v>531</v>
      </c>
      <c r="B535" s="27">
        <v>4</v>
      </c>
      <c r="C535" s="27">
        <f t="shared" si="58"/>
        <v>0</v>
      </c>
      <c r="D535" s="27">
        <f t="shared" si="59"/>
        <v>0</v>
      </c>
      <c r="E535" s="27">
        <f t="shared" si="60"/>
        <v>0</v>
      </c>
      <c r="F535" s="27">
        <f t="shared" si="61"/>
        <v>1</v>
      </c>
      <c r="G535" s="22">
        <v>172.81999938562501</v>
      </c>
      <c r="H535" s="23">
        <v>0.13258282452214001</v>
      </c>
      <c r="I535" s="24">
        <v>0.85472972972972971</v>
      </c>
      <c r="J535" s="27">
        <f t="shared" si="62"/>
        <v>1.2204532379488273</v>
      </c>
      <c r="K535" s="27">
        <f t="shared" si="63"/>
        <v>23.115311666908141</v>
      </c>
      <c r="L535" s="27" t="s">
        <v>22</v>
      </c>
    </row>
    <row r="536" spans="1:12">
      <c r="A536" s="27">
        <f t="shared" si="57"/>
        <v>532</v>
      </c>
      <c r="B536" s="27">
        <v>4</v>
      </c>
      <c r="C536" s="27">
        <f t="shared" si="58"/>
        <v>0</v>
      </c>
      <c r="D536" s="27">
        <f t="shared" si="59"/>
        <v>0</v>
      </c>
      <c r="E536" s="27">
        <f t="shared" si="60"/>
        <v>0</v>
      </c>
      <c r="F536" s="27">
        <f t="shared" si="61"/>
        <v>1</v>
      </c>
      <c r="G536" s="22">
        <v>8119.6799828633502</v>
      </c>
      <c r="H536" s="23">
        <v>2.1466330278710598E-3</v>
      </c>
      <c r="I536" s="24">
        <v>1.1836588567564341</v>
      </c>
      <c r="J536" s="27">
        <f t="shared" si="62"/>
        <v>1.1894081668879171</v>
      </c>
      <c r="K536" s="27">
        <f t="shared" si="63"/>
        <v>0.26839250591445529</v>
      </c>
      <c r="L536" s="27" t="s">
        <v>23</v>
      </c>
    </row>
    <row r="537" spans="1:12">
      <c r="A537" s="27">
        <f t="shared" si="57"/>
        <v>533</v>
      </c>
      <c r="B537" s="27">
        <v>4</v>
      </c>
      <c r="C537" s="27">
        <f t="shared" si="58"/>
        <v>0</v>
      </c>
      <c r="D537" s="27">
        <f t="shared" si="59"/>
        <v>0</v>
      </c>
      <c r="E537" s="27">
        <f t="shared" si="60"/>
        <v>0</v>
      </c>
      <c r="F537" s="27">
        <f t="shared" si="61"/>
        <v>1</v>
      </c>
      <c r="G537" s="22">
        <v>21133.565001338698</v>
      </c>
      <c r="H537" s="23">
        <v>3.5957816673365299E-3</v>
      </c>
      <c r="I537" s="24">
        <v>1.0980975661600596</v>
      </c>
      <c r="J537" s="27">
        <f t="shared" si="62"/>
        <v>1.1897487024858475</v>
      </c>
      <c r="K537" s="27">
        <f t="shared" si="63"/>
        <v>177.52048335315709</v>
      </c>
      <c r="L537" s="27" t="s">
        <v>23</v>
      </c>
    </row>
    <row r="538" spans="1:12">
      <c r="A538" s="27">
        <f t="shared" si="57"/>
        <v>534</v>
      </c>
      <c r="B538" s="27">
        <v>4</v>
      </c>
      <c r="C538" s="27">
        <f t="shared" si="58"/>
        <v>0</v>
      </c>
      <c r="D538" s="27">
        <f t="shared" si="59"/>
        <v>0</v>
      </c>
      <c r="E538" s="27">
        <f t="shared" si="60"/>
        <v>0</v>
      </c>
      <c r="F538" s="27">
        <f t="shared" si="61"/>
        <v>1</v>
      </c>
      <c r="G538" s="22">
        <v>51865.310000985897</v>
      </c>
      <c r="H538" s="23">
        <v>2.8756779518667301E-3</v>
      </c>
      <c r="I538" s="24">
        <v>1.1055062423323951</v>
      </c>
      <c r="J538" s="27">
        <f t="shared" si="62"/>
        <v>1.1895794730496683</v>
      </c>
      <c r="K538" s="27">
        <f t="shared" si="63"/>
        <v>366.59999199432104</v>
      </c>
      <c r="L538" s="27" t="s">
        <v>23</v>
      </c>
    </row>
    <row r="539" spans="1:12">
      <c r="A539" s="27">
        <f t="shared" si="57"/>
        <v>535</v>
      </c>
      <c r="B539" s="27">
        <v>4</v>
      </c>
      <c r="C539" s="27">
        <f t="shared" si="58"/>
        <v>0</v>
      </c>
      <c r="D539" s="27">
        <f t="shared" si="59"/>
        <v>0</v>
      </c>
      <c r="E539" s="27">
        <f t="shared" si="60"/>
        <v>0</v>
      </c>
      <c r="F539" s="27">
        <f t="shared" si="61"/>
        <v>1</v>
      </c>
      <c r="G539" s="22">
        <v>6602.3000002056497</v>
      </c>
      <c r="H539" s="23">
        <v>4.3355891509091003E-3</v>
      </c>
      <c r="I539" s="24">
        <v>1.1778647162215796</v>
      </c>
      <c r="J539" s="27">
        <f t="shared" si="62"/>
        <v>1.1899225875177797</v>
      </c>
      <c r="K539" s="27">
        <f t="shared" si="63"/>
        <v>0.95992331952013743</v>
      </c>
      <c r="L539" s="27" t="s">
        <v>22</v>
      </c>
    </row>
    <row r="540" spans="1:12">
      <c r="A540" s="27">
        <f t="shared" si="57"/>
        <v>536</v>
      </c>
      <c r="B540" s="27">
        <v>4</v>
      </c>
      <c r="C540" s="27">
        <f t="shared" si="58"/>
        <v>0</v>
      </c>
      <c r="D540" s="27">
        <f t="shared" si="59"/>
        <v>0</v>
      </c>
      <c r="E540" s="27">
        <f t="shared" si="60"/>
        <v>0</v>
      </c>
      <c r="F540" s="27">
        <f t="shared" si="61"/>
        <v>1</v>
      </c>
      <c r="G540" s="22">
        <v>10626.78000188805</v>
      </c>
      <c r="H540" s="23">
        <v>-1.5525887214726899E-3</v>
      </c>
      <c r="I540" s="24">
        <v>0.9486174308715436</v>
      </c>
      <c r="J540" s="27">
        <f t="shared" si="62"/>
        <v>1.1885393282686405</v>
      </c>
      <c r="K540" s="27">
        <f t="shared" si="63"/>
        <v>611.70420292654535</v>
      </c>
      <c r="L540" s="27" t="s">
        <v>22</v>
      </c>
    </row>
    <row r="541" spans="1:12">
      <c r="A541" s="27">
        <f t="shared" si="57"/>
        <v>537</v>
      </c>
      <c r="B541" s="27">
        <v>4</v>
      </c>
      <c r="C541" s="27">
        <f t="shared" si="58"/>
        <v>0</v>
      </c>
      <c r="D541" s="27">
        <f t="shared" si="59"/>
        <v>0</v>
      </c>
      <c r="E541" s="27">
        <f t="shared" si="60"/>
        <v>0</v>
      </c>
      <c r="F541" s="27">
        <f t="shared" si="61"/>
        <v>1</v>
      </c>
      <c r="G541" s="22">
        <v>6113.5850500017496</v>
      </c>
      <c r="H541" s="23">
        <v>2.69671691435079E-3</v>
      </c>
      <c r="I541" s="24">
        <v>1.1148401353497686</v>
      </c>
      <c r="J541" s="27">
        <f t="shared" si="62"/>
        <v>1.1895374196821549</v>
      </c>
      <c r="K541" s="27">
        <f t="shared" si="63"/>
        <v>34.111874438491427</v>
      </c>
      <c r="L541" s="27" t="s">
        <v>22</v>
      </c>
    </row>
    <row r="542" spans="1:12">
      <c r="A542" s="27">
        <f t="shared" si="57"/>
        <v>538</v>
      </c>
      <c r="B542" s="27">
        <v>4</v>
      </c>
      <c r="C542" s="27">
        <f t="shared" si="58"/>
        <v>0</v>
      </c>
      <c r="D542" s="27">
        <f t="shared" si="59"/>
        <v>0</v>
      </c>
      <c r="E542" s="27">
        <f t="shared" si="60"/>
        <v>0</v>
      </c>
      <c r="F542" s="27">
        <f t="shared" si="61"/>
        <v>1</v>
      </c>
      <c r="G542" s="22">
        <v>85807.419982232197</v>
      </c>
      <c r="H542" s="23">
        <v>2.7943835376186901E-2</v>
      </c>
      <c r="I542" s="24">
        <v>1.1216790941728805</v>
      </c>
      <c r="J542" s="27">
        <f t="shared" si="62"/>
        <v>1.1954848569028067</v>
      </c>
      <c r="K542" s="27">
        <f t="shared" si="63"/>
        <v>467.41795332169693</v>
      </c>
      <c r="L542" s="27" t="s">
        <v>22</v>
      </c>
    </row>
    <row r="543" spans="1:12">
      <c r="A543" s="27">
        <f t="shared" si="57"/>
        <v>539</v>
      </c>
      <c r="B543" s="27">
        <v>4</v>
      </c>
      <c r="C543" s="27">
        <f t="shared" si="58"/>
        <v>0</v>
      </c>
      <c r="D543" s="27">
        <f t="shared" si="59"/>
        <v>0</v>
      </c>
      <c r="E543" s="27">
        <f t="shared" si="60"/>
        <v>0</v>
      </c>
      <c r="F543" s="27">
        <f t="shared" si="61"/>
        <v>1</v>
      </c>
      <c r="G543" s="22">
        <v>59027.599984050001</v>
      </c>
      <c r="H543" s="23">
        <v>1.5185545252199501E-2</v>
      </c>
      <c r="I543" s="24">
        <v>1.0297366185216652</v>
      </c>
      <c r="J543" s="27">
        <f t="shared" si="62"/>
        <v>1.1924756926035904</v>
      </c>
      <c r="K543" s="27">
        <f t="shared" si="63"/>
        <v>1563.2873258991106</v>
      </c>
      <c r="L543" s="27" t="s">
        <v>23</v>
      </c>
    </row>
    <row r="544" spans="1:12">
      <c r="A544" s="27">
        <f t="shared" si="57"/>
        <v>540</v>
      </c>
      <c r="B544" s="27">
        <v>4</v>
      </c>
      <c r="C544" s="27">
        <f t="shared" si="58"/>
        <v>0</v>
      </c>
      <c r="D544" s="27">
        <f t="shared" si="59"/>
        <v>0</v>
      </c>
      <c r="E544" s="27">
        <f t="shared" si="60"/>
        <v>0</v>
      </c>
      <c r="F544" s="27">
        <f t="shared" si="61"/>
        <v>1</v>
      </c>
      <c r="G544" s="22">
        <v>49335.750000923901</v>
      </c>
      <c r="H544" s="23">
        <v>0.12028905418805701</v>
      </c>
      <c r="I544" s="24">
        <v>1.3414491112414308</v>
      </c>
      <c r="J544" s="27">
        <f t="shared" si="62"/>
        <v>1.2174929394517915</v>
      </c>
      <c r="K544" s="27">
        <f t="shared" si="63"/>
        <v>758.05033697176486</v>
      </c>
      <c r="L544" s="27" t="s">
        <v>22</v>
      </c>
    </row>
    <row r="545" spans="1:12">
      <c r="A545" s="27">
        <f t="shared" si="57"/>
        <v>541</v>
      </c>
      <c r="B545" s="27">
        <v>4</v>
      </c>
      <c r="C545" s="27">
        <f t="shared" si="58"/>
        <v>0</v>
      </c>
      <c r="D545" s="27">
        <f t="shared" si="59"/>
        <v>0</v>
      </c>
      <c r="E545" s="27">
        <f t="shared" si="60"/>
        <v>0</v>
      </c>
      <c r="F545" s="27">
        <f t="shared" si="61"/>
        <v>1</v>
      </c>
      <c r="G545" s="22">
        <v>15328.500000690099</v>
      </c>
      <c r="H545" s="23">
        <v>8.1676133419190094E-3</v>
      </c>
      <c r="I545" s="24">
        <v>1.2490667536066509</v>
      </c>
      <c r="J545" s="27">
        <f t="shared" si="62"/>
        <v>1.1908236768369511</v>
      </c>
      <c r="K545" s="27">
        <f t="shared" si="63"/>
        <v>51.998195969599053</v>
      </c>
      <c r="L545" s="27" t="s">
        <v>22</v>
      </c>
    </row>
    <row r="546" spans="1:12">
      <c r="A546" s="27">
        <f t="shared" si="57"/>
        <v>542</v>
      </c>
      <c r="B546" s="27">
        <v>4</v>
      </c>
      <c r="C546" s="27">
        <f t="shared" si="58"/>
        <v>0</v>
      </c>
      <c r="D546" s="27">
        <f t="shared" si="59"/>
        <v>0</v>
      </c>
      <c r="E546" s="27">
        <f t="shared" si="60"/>
        <v>0</v>
      </c>
      <c r="F546" s="27">
        <f t="shared" si="61"/>
        <v>1</v>
      </c>
      <c r="G546" s="22">
        <v>14673.334998711951</v>
      </c>
      <c r="H546" s="23">
        <v>7.2162979754563502E-3</v>
      </c>
      <c r="I546" s="24">
        <v>1.3054366292898403</v>
      </c>
      <c r="J546" s="27">
        <f t="shared" si="62"/>
        <v>1.1905999141485537</v>
      </c>
      <c r="K546" s="27">
        <f t="shared" si="63"/>
        <v>193.50418188823002</v>
      </c>
      <c r="L546" s="27" t="s">
        <v>23</v>
      </c>
    </row>
    <row r="547" spans="1:12">
      <c r="A547" s="27">
        <f t="shared" si="57"/>
        <v>543</v>
      </c>
      <c r="B547" s="27">
        <v>4</v>
      </c>
      <c r="C547" s="27">
        <f t="shared" si="58"/>
        <v>0</v>
      </c>
      <c r="D547" s="27">
        <f t="shared" si="59"/>
        <v>0</v>
      </c>
      <c r="E547" s="27">
        <f t="shared" si="60"/>
        <v>0</v>
      </c>
      <c r="F547" s="27">
        <f t="shared" si="61"/>
        <v>1</v>
      </c>
      <c r="G547" s="22">
        <v>16669.639999482799</v>
      </c>
      <c r="H547" s="23">
        <v>4.6595023160552699E-3</v>
      </c>
      <c r="I547" s="24">
        <v>1.1091402932216869</v>
      </c>
      <c r="J547" s="27">
        <f t="shared" si="62"/>
        <v>1.1899987283654678</v>
      </c>
      <c r="K547" s="27">
        <f t="shared" si="63"/>
        <v>108.98754880559628</v>
      </c>
      <c r="L547" s="27" t="s">
        <v>23</v>
      </c>
    </row>
    <row r="548" spans="1:12">
      <c r="A548" s="27">
        <f t="shared" si="57"/>
        <v>544</v>
      </c>
      <c r="B548" s="27">
        <v>4</v>
      </c>
      <c r="C548" s="27">
        <f t="shared" si="58"/>
        <v>0</v>
      </c>
      <c r="D548" s="27">
        <f t="shared" si="59"/>
        <v>0</v>
      </c>
      <c r="E548" s="27">
        <f t="shared" si="60"/>
        <v>0</v>
      </c>
      <c r="F548" s="27">
        <f t="shared" si="61"/>
        <v>1</v>
      </c>
      <c r="G548" s="22">
        <v>17188.920000135899</v>
      </c>
      <c r="H548" s="23">
        <v>1.27708601767487E-3</v>
      </c>
      <c r="I548" s="24">
        <v>1.2066801589959377</v>
      </c>
      <c r="J548" s="27">
        <f t="shared" si="62"/>
        <v>1.1892038787320369</v>
      </c>
      <c r="K548" s="27">
        <f t="shared" si="63"/>
        <v>5.2498463383546996</v>
      </c>
      <c r="L548" s="27" t="s">
        <v>23</v>
      </c>
    </row>
    <row r="549" spans="1:12">
      <c r="A549" s="27">
        <f t="shared" si="57"/>
        <v>545</v>
      </c>
      <c r="B549" s="27">
        <v>4</v>
      </c>
      <c r="C549" s="27">
        <f t="shared" si="58"/>
        <v>0</v>
      </c>
      <c r="D549" s="27">
        <f t="shared" si="59"/>
        <v>0</v>
      </c>
      <c r="E549" s="27">
        <f t="shared" si="60"/>
        <v>0</v>
      </c>
      <c r="F549" s="27">
        <f t="shared" si="61"/>
        <v>1</v>
      </c>
      <c r="G549" s="22">
        <v>38506.990034431197</v>
      </c>
      <c r="H549" s="23">
        <v>0.16437489128787999</v>
      </c>
      <c r="I549" s="24">
        <v>1.1686687229722399</v>
      </c>
      <c r="J549" s="27">
        <f t="shared" si="62"/>
        <v>1.2281420785565731</v>
      </c>
      <c r="K549" s="27">
        <f t="shared" si="63"/>
        <v>136.20230525288753</v>
      </c>
      <c r="L549" s="27" t="s">
        <v>23</v>
      </c>
    </row>
    <row r="550" spans="1:12">
      <c r="A550" s="27">
        <f t="shared" si="57"/>
        <v>546</v>
      </c>
      <c r="B550" s="27">
        <v>4</v>
      </c>
      <c r="C550" s="27">
        <f t="shared" si="58"/>
        <v>0</v>
      </c>
      <c r="D550" s="27">
        <f t="shared" si="59"/>
        <v>0</v>
      </c>
      <c r="E550" s="27">
        <f t="shared" si="60"/>
        <v>0</v>
      </c>
      <c r="F550" s="27">
        <f t="shared" si="61"/>
        <v>1</v>
      </c>
      <c r="G550" s="22">
        <v>30557.92535585165</v>
      </c>
      <c r="H550" s="23">
        <v>2.3438005292005501E-2</v>
      </c>
      <c r="I550" s="24">
        <v>0.99497487437185927</v>
      </c>
      <c r="J550" s="27">
        <f t="shared" si="62"/>
        <v>1.1944212475948615</v>
      </c>
      <c r="K550" s="27">
        <f t="shared" si="63"/>
        <v>1215.5593060272888</v>
      </c>
      <c r="L550" s="27" t="s">
        <v>22</v>
      </c>
    </row>
    <row r="551" spans="1:12">
      <c r="A551" s="27">
        <f t="shared" si="57"/>
        <v>547</v>
      </c>
      <c r="B551" s="27">
        <v>4</v>
      </c>
      <c r="C551" s="27">
        <f t="shared" si="58"/>
        <v>0</v>
      </c>
      <c r="D551" s="27">
        <f t="shared" si="59"/>
        <v>0</v>
      </c>
      <c r="E551" s="27">
        <f t="shared" si="60"/>
        <v>0</v>
      </c>
      <c r="F551" s="27">
        <f t="shared" si="61"/>
        <v>1</v>
      </c>
      <c r="G551" s="22">
        <v>27142.755296468749</v>
      </c>
      <c r="H551" s="23">
        <v>1.66474022839035E-2</v>
      </c>
      <c r="I551" s="24">
        <v>1.0317089910775565</v>
      </c>
      <c r="J551" s="27">
        <f t="shared" si="62"/>
        <v>1.1928201009355752</v>
      </c>
      <c r="K551" s="27">
        <f t="shared" si="63"/>
        <v>704.53879164323951</v>
      </c>
      <c r="L551" s="27" t="s">
        <v>22</v>
      </c>
    </row>
    <row r="552" spans="1:12">
      <c r="A552" s="27">
        <f t="shared" si="57"/>
        <v>548</v>
      </c>
      <c r="B552" s="27">
        <v>4</v>
      </c>
      <c r="C552" s="27">
        <f t="shared" si="58"/>
        <v>0</v>
      </c>
      <c r="D552" s="27">
        <f t="shared" si="59"/>
        <v>0</v>
      </c>
      <c r="E552" s="27">
        <f t="shared" si="60"/>
        <v>0</v>
      </c>
      <c r="F552" s="27">
        <f t="shared" si="61"/>
        <v>1</v>
      </c>
      <c r="G552" s="22">
        <v>21508.300039351001</v>
      </c>
      <c r="H552" s="23">
        <v>2.1154145916695701E-2</v>
      </c>
      <c r="I552" s="24">
        <v>1.2541828150108707</v>
      </c>
      <c r="J552" s="27">
        <f t="shared" si="62"/>
        <v>1.1938824999045967</v>
      </c>
      <c r="K552" s="27">
        <f t="shared" si="63"/>
        <v>78.206932046693765</v>
      </c>
      <c r="L552" s="27" t="s">
        <v>22</v>
      </c>
    </row>
    <row r="553" spans="1:12">
      <c r="A553" s="27">
        <f t="shared" si="57"/>
        <v>549</v>
      </c>
      <c r="B553" s="27">
        <v>4</v>
      </c>
      <c r="C553" s="27">
        <f t="shared" si="58"/>
        <v>0</v>
      </c>
      <c r="D553" s="27">
        <f t="shared" si="59"/>
        <v>0</v>
      </c>
      <c r="E553" s="27">
        <f t="shared" si="60"/>
        <v>0</v>
      </c>
      <c r="F553" s="27">
        <f t="shared" si="61"/>
        <v>1</v>
      </c>
      <c r="G553" s="22">
        <v>23067.4350426495</v>
      </c>
      <c r="H553" s="23">
        <v>1.9228784455969799E-2</v>
      </c>
      <c r="I553" s="24">
        <v>1.1676341248900615</v>
      </c>
      <c r="J553" s="27">
        <f t="shared" si="62"/>
        <v>1.193428508344802</v>
      </c>
      <c r="K553" s="27">
        <f t="shared" si="63"/>
        <v>15.347922929949265</v>
      </c>
      <c r="L553" s="27" t="s">
        <v>23</v>
      </c>
    </row>
    <row r="554" spans="1:12">
      <c r="A554" s="27">
        <f t="shared" si="57"/>
        <v>550</v>
      </c>
      <c r="B554" s="27">
        <v>4</v>
      </c>
      <c r="C554" s="27">
        <f t="shared" si="58"/>
        <v>0</v>
      </c>
      <c r="D554" s="27">
        <f t="shared" si="59"/>
        <v>0</v>
      </c>
      <c r="E554" s="27">
        <f t="shared" si="60"/>
        <v>0</v>
      </c>
      <c r="F554" s="27">
        <f t="shared" si="61"/>
        <v>1</v>
      </c>
      <c r="G554" s="22">
        <v>24655.339998483701</v>
      </c>
      <c r="H554" s="23">
        <v>1.47255462701144E-2</v>
      </c>
      <c r="I554" s="24">
        <v>1.1608175061932287</v>
      </c>
      <c r="J554" s="27">
        <f t="shared" si="62"/>
        <v>1.1923673390450824</v>
      </c>
      <c r="K554" s="27">
        <f t="shared" si="63"/>
        <v>24.541727032474395</v>
      </c>
      <c r="L554" s="27" t="s">
        <v>23</v>
      </c>
    </row>
    <row r="555" spans="1:12">
      <c r="A555" s="27">
        <f t="shared" si="57"/>
        <v>551</v>
      </c>
      <c r="B555" s="27">
        <v>4</v>
      </c>
      <c r="C555" s="27">
        <f t="shared" si="58"/>
        <v>0</v>
      </c>
      <c r="D555" s="27">
        <f t="shared" si="59"/>
        <v>0</v>
      </c>
      <c r="E555" s="27">
        <f t="shared" si="60"/>
        <v>0</v>
      </c>
      <c r="F555" s="27">
        <f t="shared" si="61"/>
        <v>1</v>
      </c>
      <c r="G555" s="22">
        <v>5194.0800001621201</v>
      </c>
      <c r="H555" s="23">
        <v>0.141165283684971</v>
      </c>
      <c r="I555" s="24">
        <v>0.76419634263715108</v>
      </c>
      <c r="J555" s="27">
        <f t="shared" si="62"/>
        <v>1.2225241306355572</v>
      </c>
      <c r="K555" s="27">
        <f t="shared" si="63"/>
        <v>1091.0910975233087</v>
      </c>
      <c r="L555" s="27" t="s">
        <v>23</v>
      </c>
    </row>
    <row r="556" spans="1:12">
      <c r="A556" s="27">
        <f t="shared" si="57"/>
        <v>552</v>
      </c>
      <c r="B556" s="27">
        <v>4</v>
      </c>
      <c r="C556" s="27">
        <f t="shared" si="58"/>
        <v>0</v>
      </c>
      <c r="D556" s="27">
        <f t="shared" si="59"/>
        <v>0</v>
      </c>
      <c r="E556" s="27">
        <f t="shared" si="60"/>
        <v>0</v>
      </c>
      <c r="F556" s="27">
        <f t="shared" si="61"/>
        <v>1</v>
      </c>
      <c r="G556" s="22">
        <v>207.18000000715301</v>
      </c>
      <c r="H556" s="23">
        <v>9.3849932092108304E-2</v>
      </c>
      <c r="I556" s="24">
        <v>0.87037037037037035</v>
      </c>
      <c r="J556" s="27">
        <f t="shared" si="62"/>
        <v>1.2111507915889861</v>
      </c>
      <c r="K556" s="27">
        <f t="shared" si="63"/>
        <v>24.060081799607151</v>
      </c>
      <c r="L556" s="27" t="s">
        <v>23</v>
      </c>
    </row>
    <row r="557" spans="1:12">
      <c r="A557" s="27">
        <f t="shared" si="57"/>
        <v>553</v>
      </c>
      <c r="B557" s="27">
        <v>4</v>
      </c>
      <c r="C557" s="27">
        <f t="shared" si="58"/>
        <v>0</v>
      </c>
      <c r="D557" s="27">
        <f t="shared" si="59"/>
        <v>0</v>
      </c>
      <c r="E557" s="27">
        <f t="shared" si="60"/>
        <v>0</v>
      </c>
      <c r="F557" s="27">
        <f t="shared" si="61"/>
        <v>1</v>
      </c>
      <c r="G557" s="22">
        <v>63216.069999694802</v>
      </c>
      <c r="H557" s="23">
        <v>2.9139739250064599E-2</v>
      </c>
      <c r="I557" s="24">
        <v>1.0396747967479676</v>
      </c>
      <c r="J557" s="27">
        <f t="shared" si="62"/>
        <v>1.1957673111805904</v>
      </c>
      <c r="K557" s="27">
        <f t="shared" si="63"/>
        <v>1540.2515210146582</v>
      </c>
      <c r="L557" s="27" t="s">
        <v>23</v>
      </c>
    </row>
    <row r="558" spans="1:12">
      <c r="A558" s="27">
        <f t="shared" si="57"/>
        <v>554</v>
      </c>
      <c r="B558" s="27">
        <v>4</v>
      </c>
      <c r="C558" s="27">
        <f t="shared" si="58"/>
        <v>0</v>
      </c>
      <c r="D558" s="27">
        <f t="shared" si="59"/>
        <v>0</v>
      </c>
      <c r="E558" s="27">
        <f t="shared" si="60"/>
        <v>0</v>
      </c>
      <c r="F558" s="27">
        <f t="shared" si="61"/>
        <v>1</v>
      </c>
      <c r="G558" s="22">
        <v>48435.669998884201</v>
      </c>
      <c r="H558" s="23">
        <v>5.7784625889302E-4</v>
      </c>
      <c r="I558" s="24">
        <v>0.95394198703831878</v>
      </c>
      <c r="J558" s="27">
        <f t="shared" si="62"/>
        <v>1.1890396273841206</v>
      </c>
      <c r="K558" s="27">
        <f t="shared" si="63"/>
        <v>2677.0830969733643</v>
      </c>
      <c r="L558" s="27" t="s">
        <v>22</v>
      </c>
    </row>
    <row r="559" spans="1:12">
      <c r="A559" s="27">
        <f t="shared" si="57"/>
        <v>555</v>
      </c>
      <c r="B559" s="27">
        <v>4</v>
      </c>
      <c r="C559" s="27">
        <f t="shared" si="58"/>
        <v>0</v>
      </c>
      <c r="D559" s="27">
        <f t="shared" si="59"/>
        <v>0</v>
      </c>
      <c r="E559" s="27">
        <f t="shared" si="60"/>
        <v>0</v>
      </c>
      <c r="F559" s="27">
        <f t="shared" si="61"/>
        <v>1</v>
      </c>
      <c r="G559" s="22">
        <v>46705.229998946197</v>
      </c>
      <c r="H559" s="23">
        <v>6.4226264868368797E-3</v>
      </c>
      <c r="I559" s="24">
        <v>1.0766242937853108</v>
      </c>
      <c r="J559" s="27">
        <f t="shared" si="62"/>
        <v>1.1904132636791533</v>
      </c>
      <c r="K559" s="27">
        <f t="shared" si="63"/>
        <v>604.73603322426152</v>
      </c>
      <c r="L559" s="27" t="s">
        <v>23</v>
      </c>
    </row>
    <row r="560" spans="1:12">
      <c r="A560" s="27">
        <f t="shared" si="57"/>
        <v>556</v>
      </c>
      <c r="B560" s="27">
        <v>4</v>
      </c>
      <c r="C560" s="27">
        <f t="shared" si="58"/>
        <v>0</v>
      </c>
      <c r="D560" s="27">
        <f t="shared" si="59"/>
        <v>0</v>
      </c>
      <c r="E560" s="27">
        <f t="shared" si="60"/>
        <v>0</v>
      </c>
      <c r="F560" s="27">
        <f t="shared" si="61"/>
        <v>1</v>
      </c>
      <c r="G560" s="22">
        <v>41832.199999272802</v>
      </c>
      <c r="H560" s="23">
        <v>0.17087112754221101</v>
      </c>
      <c r="I560" s="24">
        <v>1.5322287968441815</v>
      </c>
      <c r="J560" s="27">
        <f t="shared" si="62"/>
        <v>1.2297191291113554</v>
      </c>
      <c r="K560" s="27">
        <f t="shared" si="63"/>
        <v>3828.1524307258428</v>
      </c>
      <c r="L560" s="27" t="s">
        <v>23</v>
      </c>
    </row>
    <row r="561" spans="1:12">
      <c r="A561" s="27">
        <f t="shared" si="57"/>
        <v>557</v>
      </c>
      <c r="B561" s="27">
        <v>4</v>
      </c>
      <c r="C561" s="27">
        <f t="shared" si="58"/>
        <v>0</v>
      </c>
      <c r="D561" s="27">
        <f t="shared" si="59"/>
        <v>0</v>
      </c>
      <c r="E561" s="27">
        <f t="shared" si="60"/>
        <v>0</v>
      </c>
      <c r="F561" s="27">
        <f t="shared" si="61"/>
        <v>1</v>
      </c>
      <c r="G561" s="22">
        <v>55245.890004456</v>
      </c>
      <c r="H561" s="23">
        <v>7.93082459090552E-4</v>
      </c>
      <c r="I561" s="24">
        <v>0.952216190419376</v>
      </c>
      <c r="J561" s="27">
        <f t="shared" si="62"/>
        <v>1.189090183928603</v>
      </c>
      <c r="K561" s="27">
        <f t="shared" si="63"/>
        <v>3099.8075973288155</v>
      </c>
      <c r="L561" s="27" t="s">
        <v>22</v>
      </c>
    </row>
    <row r="562" spans="1:12">
      <c r="A562" s="27">
        <f t="shared" si="57"/>
        <v>558</v>
      </c>
      <c r="B562" s="27">
        <v>4</v>
      </c>
      <c r="C562" s="27">
        <f t="shared" si="58"/>
        <v>0</v>
      </c>
      <c r="D562" s="27">
        <f t="shared" si="59"/>
        <v>0</v>
      </c>
      <c r="E562" s="27">
        <f t="shared" si="60"/>
        <v>0</v>
      </c>
      <c r="F562" s="27">
        <f t="shared" si="61"/>
        <v>1</v>
      </c>
      <c r="G562" s="22">
        <v>60271.070004880399</v>
      </c>
      <c r="H562" s="23">
        <v>0.18236402285133099</v>
      </c>
      <c r="I562" s="24">
        <v>1.2690673679951447</v>
      </c>
      <c r="J562" s="27">
        <f t="shared" si="62"/>
        <v>1.2325141494335921</v>
      </c>
      <c r="K562" s="27">
        <f t="shared" si="63"/>
        <v>80.530454109017953</v>
      </c>
      <c r="L562" s="27" t="s">
        <v>23</v>
      </c>
    </row>
    <row r="563" spans="1:12">
      <c r="A563" s="27">
        <f t="shared" si="57"/>
        <v>559</v>
      </c>
      <c r="B563" s="27">
        <v>4</v>
      </c>
      <c r="C563" s="27">
        <f t="shared" si="58"/>
        <v>0</v>
      </c>
      <c r="D563" s="27">
        <f t="shared" si="59"/>
        <v>0</v>
      </c>
      <c r="E563" s="27">
        <f t="shared" si="60"/>
        <v>0</v>
      </c>
      <c r="F563" s="27">
        <f t="shared" si="61"/>
        <v>1</v>
      </c>
      <c r="G563" s="22">
        <v>28801.690002858599</v>
      </c>
      <c r="H563" s="23">
        <v>0.120774298266209</v>
      </c>
      <c r="I563" s="24">
        <v>1.3529462708282813</v>
      </c>
      <c r="J563" s="27">
        <f t="shared" si="62"/>
        <v>1.2176096483623222</v>
      </c>
      <c r="K563" s="27">
        <f t="shared" si="63"/>
        <v>527.53179385290548</v>
      </c>
      <c r="L563" s="27" t="s">
        <v>22</v>
      </c>
    </row>
    <row r="564" spans="1:12">
      <c r="A564" s="27">
        <f t="shared" si="57"/>
        <v>560</v>
      </c>
      <c r="B564" s="27">
        <v>4</v>
      </c>
      <c r="C564" s="27">
        <f t="shared" si="58"/>
        <v>0</v>
      </c>
      <c r="D564" s="27">
        <f t="shared" si="59"/>
        <v>0</v>
      </c>
      <c r="E564" s="27">
        <f t="shared" si="60"/>
        <v>0</v>
      </c>
      <c r="F564" s="27">
        <f t="shared" si="61"/>
        <v>1</v>
      </c>
      <c r="G564" s="22">
        <v>17847.400002911701</v>
      </c>
      <c r="H564" s="23">
        <v>6.7444996468281398E-3</v>
      </c>
      <c r="I564" s="24">
        <v>1.2460012885514999</v>
      </c>
      <c r="J564" s="27">
        <f t="shared" si="62"/>
        <v>1.1904889561762004</v>
      </c>
      <c r="K564" s="27">
        <f t="shared" si="63"/>
        <v>54.998887766015024</v>
      </c>
      <c r="L564" s="27" t="s">
        <v>22</v>
      </c>
    </row>
    <row r="565" spans="1:12">
      <c r="A565" s="27">
        <f t="shared" si="57"/>
        <v>561</v>
      </c>
      <c r="B565" s="27">
        <v>4</v>
      </c>
      <c r="C565" s="27">
        <f t="shared" si="58"/>
        <v>0</v>
      </c>
      <c r="D565" s="27">
        <f t="shared" si="59"/>
        <v>0</v>
      </c>
      <c r="E565" s="27">
        <f t="shared" si="60"/>
        <v>0</v>
      </c>
      <c r="F565" s="27">
        <f t="shared" si="61"/>
        <v>1</v>
      </c>
      <c r="G565" s="22">
        <v>18386.365004226551</v>
      </c>
      <c r="H565" s="23">
        <v>6.5412732553481604E-3</v>
      </c>
      <c r="I565" s="24">
        <v>1.4017221709132395</v>
      </c>
      <c r="J565" s="27">
        <f t="shared" si="62"/>
        <v>1.1904411643898225</v>
      </c>
      <c r="K565" s="27">
        <f t="shared" si="63"/>
        <v>820.76115077676923</v>
      </c>
      <c r="L565" s="27" t="s">
        <v>22</v>
      </c>
    </row>
    <row r="566" spans="1:12">
      <c r="A566" s="27">
        <f t="shared" si="57"/>
        <v>562</v>
      </c>
      <c r="B566" s="27">
        <v>4</v>
      </c>
      <c r="C566" s="27">
        <f t="shared" si="58"/>
        <v>0</v>
      </c>
      <c r="D566" s="27">
        <f t="shared" si="59"/>
        <v>0</v>
      </c>
      <c r="E566" s="27">
        <f t="shared" si="60"/>
        <v>0</v>
      </c>
      <c r="F566" s="27">
        <f t="shared" si="61"/>
        <v>1</v>
      </c>
      <c r="G566" s="22">
        <v>18494.185001630351</v>
      </c>
      <c r="H566" s="23">
        <v>3.5066279040041502E-3</v>
      </c>
      <c r="I566" s="24">
        <v>1.1301667973290801</v>
      </c>
      <c r="J566" s="27">
        <f t="shared" si="62"/>
        <v>1.189727749418906</v>
      </c>
      <c r="K566" s="27">
        <f t="shared" si="63"/>
        <v>65.608251008659138</v>
      </c>
      <c r="L566" s="27" t="s">
        <v>23</v>
      </c>
    </row>
    <row r="567" spans="1:12">
      <c r="A567" s="27">
        <f t="shared" si="57"/>
        <v>563</v>
      </c>
      <c r="B567" s="27">
        <v>4</v>
      </c>
      <c r="C567" s="27">
        <f t="shared" si="58"/>
        <v>0</v>
      </c>
      <c r="D567" s="27">
        <f t="shared" si="59"/>
        <v>0</v>
      </c>
      <c r="E567" s="27">
        <f t="shared" si="60"/>
        <v>0</v>
      </c>
      <c r="F567" s="27">
        <f t="shared" si="61"/>
        <v>1</v>
      </c>
      <c r="G567" s="22">
        <v>18751.23499788345</v>
      </c>
      <c r="H567" s="23">
        <v>2.9761301211833398E-3</v>
      </c>
      <c r="I567" s="24">
        <v>1.1904412647188254</v>
      </c>
      <c r="J567" s="27">
        <f t="shared" si="62"/>
        <v>1.1896030785709391</v>
      </c>
      <c r="K567" s="27">
        <f t="shared" si="63"/>
        <v>1.317379300223079E-2</v>
      </c>
      <c r="L567" s="27" t="s">
        <v>23</v>
      </c>
    </row>
    <row r="568" spans="1:12">
      <c r="A568" s="27">
        <f t="shared" si="57"/>
        <v>564</v>
      </c>
      <c r="B568" s="27">
        <v>4</v>
      </c>
      <c r="C568" s="27">
        <f t="shared" si="58"/>
        <v>0</v>
      </c>
      <c r="D568" s="27">
        <f t="shared" si="59"/>
        <v>0</v>
      </c>
      <c r="E568" s="27">
        <f t="shared" si="60"/>
        <v>0</v>
      </c>
      <c r="F568" s="27">
        <f t="shared" si="61"/>
        <v>1</v>
      </c>
      <c r="G568" s="22">
        <v>39286.610032021999</v>
      </c>
      <c r="H568" s="23">
        <v>0.16428988099790401</v>
      </c>
      <c r="I568" s="24">
        <v>1.0322507139818922</v>
      </c>
      <c r="J568" s="27">
        <f t="shared" si="62"/>
        <v>1.2281214545533838</v>
      </c>
      <c r="K568" s="27">
        <f t="shared" si="63"/>
        <v>1507.2444268046108</v>
      </c>
      <c r="L568" s="27" t="s">
        <v>23</v>
      </c>
    </row>
    <row r="569" spans="1:12">
      <c r="A569" s="27">
        <f t="shared" si="57"/>
        <v>565</v>
      </c>
      <c r="B569" s="27">
        <v>4</v>
      </c>
      <c r="C569" s="27">
        <f t="shared" si="58"/>
        <v>0</v>
      </c>
      <c r="D569" s="27">
        <f t="shared" si="59"/>
        <v>0</v>
      </c>
      <c r="E569" s="27">
        <f t="shared" si="60"/>
        <v>0</v>
      </c>
      <c r="F569" s="27">
        <f t="shared" si="61"/>
        <v>1</v>
      </c>
      <c r="G569" s="22">
        <v>16700.500021487449</v>
      </c>
      <c r="H569" s="23">
        <v>1.88032049271317E-3</v>
      </c>
      <c r="I569" s="24">
        <v>1.0477507721230026</v>
      </c>
      <c r="J569" s="27">
        <f t="shared" si="62"/>
        <v>1.1893455966788267</v>
      </c>
      <c r="K569" s="27">
        <f t="shared" si="63"/>
        <v>334.82990047258414</v>
      </c>
      <c r="L569" s="27" t="s">
        <v>23</v>
      </c>
    </row>
    <row r="570" spans="1:12">
      <c r="A570" s="27">
        <f t="shared" si="57"/>
        <v>566</v>
      </c>
      <c r="B570" s="27">
        <v>4</v>
      </c>
      <c r="C570" s="27">
        <f t="shared" si="58"/>
        <v>0</v>
      </c>
      <c r="D570" s="27">
        <f t="shared" si="59"/>
        <v>0</v>
      </c>
      <c r="E570" s="27">
        <f t="shared" si="60"/>
        <v>0</v>
      </c>
      <c r="F570" s="27">
        <f t="shared" si="61"/>
        <v>1</v>
      </c>
      <c r="G570" s="22">
        <v>11112.5900049601</v>
      </c>
      <c r="H570" s="23">
        <v>2.4621190882245301E-3</v>
      </c>
      <c r="I570" s="24">
        <v>1.0498790322580644</v>
      </c>
      <c r="J570" s="27">
        <f t="shared" si="62"/>
        <v>1.189482294690924</v>
      </c>
      <c r="K570" s="27">
        <f t="shared" si="63"/>
        <v>216.57405428813715</v>
      </c>
      <c r="L570" s="27" t="s">
        <v>23</v>
      </c>
    </row>
    <row r="571" spans="1:12">
      <c r="A571" s="27">
        <f t="shared" si="57"/>
        <v>567</v>
      </c>
      <c r="B571" s="27">
        <v>4</v>
      </c>
      <c r="C571" s="27">
        <f t="shared" si="58"/>
        <v>0</v>
      </c>
      <c r="D571" s="27">
        <f t="shared" si="59"/>
        <v>0</v>
      </c>
      <c r="E571" s="27">
        <f t="shared" si="60"/>
        <v>0</v>
      </c>
      <c r="F571" s="27">
        <f t="shared" si="61"/>
        <v>1</v>
      </c>
      <c r="G571" s="22">
        <v>13567.804997533551</v>
      </c>
      <c r="H571" s="23">
        <v>2.1812879922520199E-4</v>
      </c>
      <c r="I571" s="24">
        <v>1.0370895891767036</v>
      </c>
      <c r="J571" s="27">
        <f t="shared" si="62"/>
        <v>1.1889551386270778</v>
      </c>
      <c r="K571" s="27">
        <f t="shared" si="63"/>
        <v>312.91625548045505</v>
      </c>
      <c r="L571" s="27" t="s">
        <v>22</v>
      </c>
    </row>
    <row r="572" spans="1:12">
      <c r="A572" s="27">
        <f t="shared" si="57"/>
        <v>568</v>
      </c>
      <c r="B572" s="27">
        <v>4</v>
      </c>
      <c r="C572" s="27">
        <f t="shared" si="58"/>
        <v>0</v>
      </c>
      <c r="D572" s="27">
        <f t="shared" si="59"/>
        <v>0</v>
      </c>
      <c r="E572" s="27">
        <f t="shared" si="60"/>
        <v>0</v>
      </c>
      <c r="F572" s="27">
        <f t="shared" si="61"/>
        <v>1</v>
      </c>
      <c r="G572" s="22">
        <v>99091.120014429107</v>
      </c>
      <c r="H572" s="23">
        <v>0.106786914095509</v>
      </c>
      <c r="I572" s="24">
        <v>1.3275489047146849</v>
      </c>
      <c r="J572" s="27">
        <f t="shared" si="62"/>
        <v>1.2142499426926054</v>
      </c>
      <c r="K572" s="27">
        <f t="shared" si="63"/>
        <v>1271.9985009029472</v>
      </c>
      <c r="L572" s="27" t="s">
        <v>22</v>
      </c>
    </row>
    <row r="573" spans="1:12">
      <c r="A573" s="27">
        <f t="shared" si="57"/>
        <v>569</v>
      </c>
      <c r="B573" s="27">
        <v>4</v>
      </c>
      <c r="C573" s="27">
        <f t="shared" si="58"/>
        <v>0</v>
      </c>
      <c r="D573" s="27">
        <f t="shared" si="59"/>
        <v>0</v>
      </c>
      <c r="E573" s="27">
        <f t="shared" si="60"/>
        <v>0</v>
      </c>
      <c r="F573" s="27">
        <f t="shared" si="61"/>
        <v>1</v>
      </c>
      <c r="G573" s="22">
        <v>55771.340024828998</v>
      </c>
      <c r="H573" s="23">
        <v>2.78189268104303E-2</v>
      </c>
      <c r="I573" s="24">
        <v>1.0738771769019249</v>
      </c>
      <c r="J573" s="27">
        <f t="shared" si="62"/>
        <v>1.1954553592508059</v>
      </c>
      <c r="K573" s="27">
        <f t="shared" si="63"/>
        <v>824.37036643301713</v>
      </c>
      <c r="L573" s="27" t="s">
        <v>23</v>
      </c>
    </row>
    <row r="574" spans="1:12">
      <c r="A574" s="27">
        <f t="shared" si="57"/>
        <v>570</v>
      </c>
      <c r="B574" s="27">
        <v>4</v>
      </c>
      <c r="C574" s="27">
        <f t="shared" si="58"/>
        <v>0</v>
      </c>
      <c r="D574" s="27">
        <f t="shared" si="59"/>
        <v>0</v>
      </c>
      <c r="E574" s="27">
        <f t="shared" si="60"/>
        <v>0</v>
      </c>
      <c r="F574" s="27">
        <f t="shared" si="61"/>
        <v>1</v>
      </c>
      <c r="G574" s="22">
        <v>24364.119678616498</v>
      </c>
      <c r="H574" s="23">
        <v>4.0969441363288301E-3</v>
      </c>
      <c r="I574" s="24">
        <v>1.8542079207920792</v>
      </c>
      <c r="J574" s="27">
        <f t="shared" si="62"/>
        <v>1.1898664933973353</v>
      </c>
      <c r="K574" s="27">
        <f t="shared" si="63"/>
        <v>10753.092821474309</v>
      </c>
      <c r="L574" s="27" t="s">
        <v>22</v>
      </c>
    </row>
    <row r="575" spans="1:12">
      <c r="A575" s="27">
        <f t="shared" si="57"/>
        <v>571</v>
      </c>
      <c r="B575" s="27">
        <v>4</v>
      </c>
      <c r="C575" s="27">
        <f t="shared" si="58"/>
        <v>0</v>
      </c>
      <c r="D575" s="27">
        <f t="shared" si="59"/>
        <v>0</v>
      </c>
      <c r="E575" s="27">
        <f t="shared" si="60"/>
        <v>0</v>
      </c>
      <c r="F575" s="27">
        <f t="shared" si="61"/>
        <v>1</v>
      </c>
      <c r="G575" s="22">
        <v>18721.179996848099</v>
      </c>
      <c r="H575" s="23">
        <v>1.9562074754309301E-2</v>
      </c>
      <c r="I575" s="24">
        <v>1.2810077519379846</v>
      </c>
      <c r="J575" s="27">
        <f t="shared" si="62"/>
        <v>1.193507084338411</v>
      </c>
      <c r="K575" s="27">
        <f t="shared" si="63"/>
        <v>143.33622155327393</v>
      </c>
      <c r="L575" s="27" t="s">
        <v>23</v>
      </c>
    </row>
    <row r="576" spans="1:12">
      <c r="A576" s="27">
        <f t="shared" si="57"/>
        <v>572</v>
      </c>
      <c r="B576" s="27">
        <v>4</v>
      </c>
      <c r="C576" s="27">
        <f t="shared" si="58"/>
        <v>0</v>
      </c>
      <c r="D576" s="27">
        <f t="shared" si="59"/>
        <v>0</v>
      </c>
      <c r="E576" s="27">
        <f t="shared" si="60"/>
        <v>0</v>
      </c>
      <c r="F576" s="27">
        <f t="shared" si="61"/>
        <v>1</v>
      </c>
      <c r="G576" s="22">
        <v>18981.875</v>
      </c>
      <c r="H576" s="23">
        <v>3.5073909626573897E-2</v>
      </c>
      <c r="I576" s="24">
        <v>2.3047436511739341</v>
      </c>
      <c r="J576" s="27">
        <f t="shared" si="62"/>
        <v>1.197169859287653</v>
      </c>
      <c r="K576" s="27">
        <f t="shared" si="63"/>
        <v>23285.440090350166</v>
      </c>
      <c r="L576" s="27" t="s">
        <v>23</v>
      </c>
    </row>
    <row r="577" spans="1:12">
      <c r="A577" s="27">
        <f t="shared" si="57"/>
        <v>573</v>
      </c>
      <c r="B577" s="27">
        <v>4</v>
      </c>
      <c r="C577" s="27">
        <f t="shared" si="58"/>
        <v>0</v>
      </c>
      <c r="D577" s="27">
        <f t="shared" si="59"/>
        <v>0</v>
      </c>
      <c r="E577" s="27">
        <f t="shared" si="60"/>
        <v>0</v>
      </c>
      <c r="F577" s="27">
        <f t="shared" si="61"/>
        <v>1</v>
      </c>
      <c r="G577" s="22">
        <v>18145.089998602849</v>
      </c>
      <c r="H577" s="23">
        <v>-1.63604580334257E-4</v>
      </c>
      <c r="I577" s="24">
        <v>1.951577892803473</v>
      </c>
      <c r="J577" s="27">
        <f t="shared" si="62"/>
        <v>1.1888654854394263</v>
      </c>
      <c r="K577" s="27">
        <f t="shared" si="63"/>
        <v>10555.547130524104</v>
      </c>
      <c r="L577" s="27" t="s">
        <v>23</v>
      </c>
    </row>
    <row r="578" spans="1:12">
      <c r="A578" s="27">
        <f t="shared" si="57"/>
        <v>574</v>
      </c>
      <c r="B578" s="27">
        <v>4</v>
      </c>
      <c r="C578" s="27">
        <f t="shared" si="58"/>
        <v>0</v>
      </c>
      <c r="D578" s="27">
        <f t="shared" si="59"/>
        <v>0</v>
      </c>
      <c r="E578" s="27">
        <f t="shared" si="60"/>
        <v>0</v>
      </c>
      <c r="F578" s="27">
        <f t="shared" si="61"/>
        <v>1</v>
      </c>
      <c r="G578" s="22">
        <v>43336.460162878</v>
      </c>
      <c r="H578" s="23">
        <v>2.7112846659716801E-2</v>
      </c>
      <c r="I578" s="24">
        <v>1.2399204997160704</v>
      </c>
      <c r="J578" s="27">
        <f t="shared" si="62"/>
        <v>1.1952886293147573</v>
      </c>
      <c r="K578" s="27">
        <f t="shared" si="63"/>
        <v>86.326395729024938</v>
      </c>
      <c r="L578" s="27" t="s">
        <v>23</v>
      </c>
    </row>
    <row r="579" spans="1:12">
      <c r="A579" s="27">
        <f t="shared" si="57"/>
        <v>575</v>
      </c>
      <c r="B579" s="27">
        <v>4</v>
      </c>
      <c r="C579" s="27">
        <f t="shared" si="58"/>
        <v>0</v>
      </c>
      <c r="D579" s="27">
        <f t="shared" si="59"/>
        <v>0</v>
      </c>
      <c r="E579" s="27">
        <f t="shared" si="60"/>
        <v>0</v>
      </c>
      <c r="F579" s="27">
        <f t="shared" si="61"/>
        <v>1</v>
      </c>
      <c r="G579" s="22">
        <v>41224.200131177902</v>
      </c>
      <c r="H579" s="23">
        <v>1.0039964333386001E-3</v>
      </c>
      <c r="I579" s="24">
        <v>1.0281291858907575</v>
      </c>
      <c r="J579" s="27">
        <f t="shared" si="62"/>
        <v>1.1891397273164734</v>
      </c>
      <c r="K579" s="27">
        <f t="shared" si="63"/>
        <v>1068.7124250947325</v>
      </c>
      <c r="L579" s="27" t="s">
        <v>23</v>
      </c>
    </row>
    <row r="580" spans="1:12">
      <c r="A580" s="27">
        <f t="shared" si="57"/>
        <v>576</v>
      </c>
      <c r="B580" s="27">
        <v>4</v>
      </c>
      <c r="C580" s="27">
        <f t="shared" si="58"/>
        <v>0</v>
      </c>
      <c r="D580" s="27">
        <f t="shared" si="59"/>
        <v>0</v>
      </c>
      <c r="E580" s="27">
        <f t="shared" si="60"/>
        <v>0</v>
      </c>
      <c r="F580" s="27">
        <f t="shared" si="61"/>
        <v>1</v>
      </c>
      <c r="G580" s="22">
        <v>35810.490136861801</v>
      </c>
      <c r="H580" s="23">
        <v>5.73289743704502E-4</v>
      </c>
      <c r="I580" s="24">
        <v>1.1447797016972399</v>
      </c>
      <c r="J580" s="27">
        <f t="shared" si="62"/>
        <v>1.1890385571335693</v>
      </c>
      <c r="K580" s="27">
        <f t="shared" si="63"/>
        <v>70.147245551929956</v>
      </c>
      <c r="L580" s="27" t="s">
        <v>23</v>
      </c>
    </row>
    <row r="581" spans="1:12">
      <c r="A581" s="27">
        <f t="shared" si="57"/>
        <v>577</v>
      </c>
      <c r="B581" s="27">
        <v>4</v>
      </c>
      <c r="C581" s="27">
        <f t="shared" si="58"/>
        <v>0</v>
      </c>
      <c r="D581" s="27">
        <f t="shared" si="59"/>
        <v>0</v>
      </c>
      <c r="E581" s="27">
        <f t="shared" si="60"/>
        <v>0</v>
      </c>
      <c r="F581" s="27">
        <f t="shared" si="61"/>
        <v>1</v>
      </c>
      <c r="G581" s="22">
        <v>17977.190061360601</v>
      </c>
      <c r="H581" s="23">
        <v>1.93959309105129E-2</v>
      </c>
      <c r="I581" s="24">
        <v>1.1466485199047296</v>
      </c>
      <c r="J581" s="27">
        <f t="shared" si="62"/>
        <v>1.1934679138819098</v>
      </c>
      <c r="K581" s="27">
        <f t="shared" si="63"/>
        <v>39.40700108810227</v>
      </c>
      <c r="L581" s="27" t="s">
        <v>22</v>
      </c>
    </row>
    <row r="582" spans="1:12">
      <c r="A582" s="27">
        <f t="shared" ref="A582:A645" si="64">A581+1</f>
        <v>578</v>
      </c>
      <c r="B582" s="27">
        <v>4</v>
      </c>
      <c r="C582" s="27">
        <f t="shared" ref="C582:C645" si="65">IF(B582=1, 1, 0)</f>
        <v>0</v>
      </c>
      <c r="D582" s="27">
        <f t="shared" ref="D582:D645" si="66">IF(B582=2,1,0)</f>
        <v>0</v>
      </c>
      <c r="E582" s="27">
        <f t="shared" ref="E582:E645" si="67">IF(B582=3,1,0)</f>
        <v>0</v>
      </c>
      <c r="F582" s="27">
        <f t="shared" ref="F582:F645" si="68">IF(B582=4,1,0)</f>
        <v>1</v>
      </c>
      <c r="G582" s="22">
        <v>178723.26000118299</v>
      </c>
      <c r="H582" s="23">
        <v>0.112429205509713</v>
      </c>
      <c r="I582" s="24">
        <v>1.1533000929603652</v>
      </c>
      <c r="J582" s="27">
        <f t="shared" ref="J582:J645" si="69">SUMPRODUCT($C$2:$F$2,C582:F582)*EXP((SUMPRODUCT($C$3:$F$3,C582:F582)*H582))</f>
        <v>1.2156040783063644</v>
      </c>
      <c r="K582" s="27">
        <f t="shared" ref="K582:K645" si="70">G582*(I582-J582)^2</f>
        <v>693.76555399269034</v>
      </c>
      <c r="L582" s="27" t="s">
        <v>22</v>
      </c>
    </row>
    <row r="583" spans="1:12">
      <c r="A583" s="27">
        <f t="shared" si="64"/>
        <v>579</v>
      </c>
      <c r="B583" s="27">
        <v>4</v>
      </c>
      <c r="C583" s="27">
        <f t="shared" si="65"/>
        <v>0</v>
      </c>
      <c r="D583" s="27">
        <f t="shared" si="66"/>
        <v>0</v>
      </c>
      <c r="E583" s="27">
        <f t="shared" si="67"/>
        <v>0</v>
      </c>
      <c r="F583" s="27">
        <f t="shared" si="68"/>
        <v>1</v>
      </c>
      <c r="G583" s="22">
        <v>100002.150006533</v>
      </c>
      <c r="H583" s="23">
        <v>0.110574886110341</v>
      </c>
      <c r="I583" s="24">
        <v>1.2979949041763599</v>
      </c>
      <c r="J583" s="27">
        <f t="shared" si="69"/>
        <v>1.2151588798440747</v>
      </c>
      <c r="K583" s="27">
        <f t="shared" si="70"/>
        <v>686.19544564761634</v>
      </c>
      <c r="L583" s="27" t="s">
        <v>23</v>
      </c>
    </row>
    <row r="584" spans="1:12">
      <c r="A584" s="27">
        <f t="shared" si="64"/>
        <v>580</v>
      </c>
      <c r="B584" s="27">
        <v>4</v>
      </c>
      <c r="C584" s="27">
        <f t="shared" si="65"/>
        <v>0</v>
      </c>
      <c r="D584" s="27">
        <f t="shared" si="66"/>
        <v>0</v>
      </c>
      <c r="E584" s="27">
        <f t="shared" si="67"/>
        <v>0</v>
      </c>
      <c r="F584" s="27">
        <f t="shared" si="68"/>
        <v>1</v>
      </c>
      <c r="G584" s="22">
        <v>67328.750013232202</v>
      </c>
      <c r="H584" s="23">
        <v>0.14166967964606</v>
      </c>
      <c r="I584" s="24">
        <v>1.2231724137931035</v>
      </c>
      <c r="J584" s="27">
        <f t="shared" si="69"/>
        <v>1.2226459474340998</v>
      </c>
      <c r="K584" s="27">
        <f t="shared" si="70"/>
        <v>1.866129601798969E-2</v>
      </c>
      <c r="L584" s="27" t="s">
        <v>23</v>
      </c>
    </row>
    <row r="585" spans="1:12">
      <c r="A585" s="27">
        <f t="shared" si="64"/>
        <v>581</v>
      </c>
      <c r="B585" s="27">
        <v>4</v>
      </c>
      <c r="C585" s="27">
        <f t="shared" si="65"/>
        <v>0</v>
      </c>
      <c r="D585" s="27">
        <f t="shared" si="66"/>
        <v>0</v>
      </c>
      <c r="E585" s="27">
        <f t="shared" si="67"/>
        <v>0</v>
      </c>
      <c r="F585" s="27">
        <f t="shared" si="68"/>
        <v>1</v>
      </c>
      <c r="G585" s="22">
        <v>32863.740013211951</v>
      </c>
      <c r="H585" s="23">
        <v>3.2249168262001401E-2</v>
      </c>
      <c r="I585" s="24">
        <v>1.0085325435441788</v>
      </c>
      <c r="J585" s="27">
        <f t="shared" si="69"/>
        <v>1.1965020233190056</v>
      </c>
      <c r="K585" s="27">
        <f t="shared" si="70"/>
        <v>1161.1589263508072</v>
      </c>
      <c r="L585" s="27" t="s">
        <v>22</v>
      </c>
    </row>
    <row r="586" spans="1:12">
      <c r="A586" s="27">
        <f t="shared" si="64"/>
        <v>582</v>
      </c>
      <c r="B586" s="27">
        <v>4</v>
      </c>
      <c r="C586" s="27">
        <f t="shared" si="65"/>
        <v>0</v>
      </c>
      <c r="D586" s="27">
        <f t="shared" si="66"/>
        <v>0</v>
      </c>
      <c r="E586" s="27">
        <f t="shared" si="67"/>
        <v>0</v>
      </c>
      <c r="F586" s="27">
        <f t="shared" si="68"/>
        <v>1</v>
      </c>
      <c r="G586" s="22">
        <v>31038.1150099933</v>
      </c>
      <c r="H586" s="23">
        <v>4.8791567099475703E-3</v>
      </c>
      <c r="I586" s="24">
        <v>2.0994095223858285</v>
      </c>
      <c r="J586" s="27">
        <f t="shared" si="69"/>
        <v>1.1900503643330409</v>
      </c>
      <c r="K586" s="27">
        <f t="shared" si="70"/>
        <v>25666.475029028232</v>
      </c>
      <c r="L586" s="27" t="s">
        <v>22</v>
      </c>
    </row>
    <row r="587" spans="1:12">
      <c r="A587" s="27">
        <f t="shared" si="64"/>
        <v>583</v>
      </c>
      <c r="B587" s="27">
        <v>4</v>
      </c>
      <c r="C587" s="27">
        <f t="shared" si="65"/>
        <v>0</v>
      </c>
      <c r="D587" s="27">
        <f t="shared" si="66"/>
        <v>0</v>
      </c>
      <c r="E587" s="27">
        <f t="shared" si="67"/>
        <v>0</v>
      </c>
      <c r="F587" s="27">
        <f t="shared" si="68"/>
        <v>1</v>
      </c>
      <c r="G587" s="22">
        <v>31532.495009243499</v>
      </c>
      <c r="H587" s="23">
        <v>1.11852341013478E-2</v>
      </c>
      <c r="I587" s="24">
        <v>1.3025610919498056</v>
      </c>
      <c r="J587" s="27">
        <f t="shared" si="69"/>
        <v>1.1915337417826022</v>
      </c>
      <c r="K587" s="27">
        <f t="shared" si="70"/>
        <v>388.7033516166008</v>
      </c>
      <c r="L587" s="27" t="s">
        <v>22</v>
      </c>
    </row>
    <row r="588" spans="1:12">
      <c r="A588" s="27">
        <f t="shared" si="64"/>
        <v>584</v>
      </c>
      <c r="B588" s="27">
        <v>4</v>
      </c>
      <c r="C588" s="27">
        <f t="shared" si="65"/>
        <v>0</v>
      </c>
      <c r="D588" s="27">
        <f t="shared" si="66"/>
        <v>0</v>
      </c>
      <c r="E588" s="27">
        <f t="shared" si="67"/>
        <v>0</v>
      </c>
      <c r="F588" s="27">
        <f t="shared" si="68"/>
        <v>1</v>
      </c>
      <c r="G588" s="22">
        <v>34911.354997396447</v>
      </c>
      <c r="H588" s="23">
        <v>2.7641608176656798E-2</v>
      </c>
      <c r="I588" s="24">
        <v>1.3812045003309066</v>
      </c>
      <c r="J588" s="27">
        <f t="shared" si="69"/>
        <v>1.1954134860038634</v>
      </c>
      <c r="K588" s="27">
        <f t="shared" si="70"/>
        <v>1205.0806602810749</v>
      </c>
      <c r="L588" s="27" t="s">
        <v>22</v>
      </c>
    </row>
    <row r="589" spans="1:12">
      <c r="A589" s="27">
        <f t="shared" si="64"/>
        <v>585</v>
      </c>
      <c r="B589" s="27">
        <v>4</v>
      </c>
      <c r="C589" s="27">
        <f t="shared" si="65"/>
        <v>0</v>
      </c>
      <c r="D589" s="27">
        <f t="shared" si="66"/>
        <v>0</v>
      </c>
      <c r="E589" s="27">
        <f t="shared" si="67"/>
        <v>0</v>
      </c>
      <c r="F589" s="27">
        <f t="shared" si="68"/>
        <v>1</v>
      </c>
      <c r="G589" s="22">
        <v>94464.680024862304</v>
      </c>
      <c r="H589" s="23">
        <v>2.7930607621026698E-2</v>
      </c>
      <c r="I589" s="24">
        <v>1.1569018487576133</v>
      </c>
      <c r="J589" s="27">
        <f t="shared" si="69"/>
        <v>1.1954817330816325</v>
      </c>
      <c r="K589" s="27">
        <f t="shared" si="70"/>
        <v>140.60193582097736</v>
      </c>
      <c r="L589" s="27" t="s">
        <v>23</v>
      </c>
    </row>
    <row r="590" spans="1:12">
      <c r="A590" s="27">
        <f t="shared" si="64"/>
        <v>586</v>
      </c>
      <c r="B590" s="27">
        <v>4</v>
      </c>
      <c r="C590" s="27">
        <f t="shared" si="65"/>
        <v>0</v>
      </c>
      <c r="D590" s="27">
        <f t="shared" si="66"/>
        <v>0</v>
      </c>
      <c r="E590" s="27">
        <f t="shared" si="67"/>
        <v>0</v>
      </c>
      <c r="F590" s="27">
        <f t="shared" si="68"/>
        <v>1</v>
      </c>
      <c r="G590" s="22">
        <v>90365.730024337798</v>
      </c>
      <c r="H590" s="23">
        <v>0.12263959821098699</v>
      </c>
      <c r="I590" s="24">
        <v>1.3457691875491629</v>
      </c>
      <c r="J590" s="27">
        <f t="shared" si="69"/>
        <v>1.2180583868067998</v>
      </c>
      <c r="K590" s="27">
        <f t="shared" si="70"/>
        <v>1473.8694508440319</v>
      </c>
      <c r="L590" s="27" t="s">
        <v>22</v>
      </c>
    </row>
    <row r="591" spans="1:12">
      <c r="A591" s="27">
        <f t="shared" si="64"/>
        <v>587</v>
      </c>
      <c r="B591" s="27">
        <v>4</v>
      </c>
      <c r="C591" s="27">
        <f t="shared" si="65"/>
        <v>0</v>
      </c>
      <c r="D591" s="27">
        <f t="shared" si="66"/>
        <v>0</v>
      </c>
      <c r="E591" s="27">
        <f t="shared" si="67"/>
        <v>0</v>
      </c>
      <c r="F591" s="27">
        <f t="shared" si="68"/>
        <v>1</v>
      </c>
      <c r="G591" s="22">
        <v>83736.389994382902</v>
      </c>
      <c r="H591" s="23">
        <v>-2.4394626978555399E-4</v>
      </c>
      <c r="I591" s="24">
        <v>1.0777711363485423</v>
      </c>
      <c r="J591" s="27">
        <f t="shared" si="69"/>
        <v>1.1888466174016352</v>
      </c>
      <c r="K591" s="27">
        <f t="shared" si="70"/>
        <v>1033.1196916191836</v>
      </c>
      <c r="L591" s="27" t="s">
        <v>23</v>
      </c>
    </row>
    <row r="592" spans="1:12">
      <c r="A592" s="27">
        <f t="shared" si="64"/>
        <v>588</v>
      </c>
      <c r="B592" s="27">
        <v>4</v>
      </c>
      <c r="C592" s="27">
        <f t="shared" si="65"/>
        <v>0</v>
      </c>
      <c r="D592" s="27">
        <f t="shared" si="66"/>
        <v>0</v>
      </c>
      <c r="E592" s="27">
        <f t="shared" si="67"/>
        <v>0</v>
      </c>
      <c r="F592" s="27">
        <f t="shared" si="68"/>
        <v>1</v>
      </c>
      <c r="G592" s="22">
        <v>139414.85999584201</v>
      </c>
      <c r="H592" s="23">
        <v>0.14774983754648599</v>
      </c>
      <c r="I592" s="24">
        <v>1.6652056853046147</v>
      </c>
      <c r="J592" s="27">
        <f t="shared" si="69"/>
        <v>1.2241153233336306</v>
      </c>
      <c r="K592" s="27">
        <f t="shared" si="70"/>
        <v>27124.653786166244</v>
      </c>
      <c r="L592" s="27" t="s">
        <v>23</v>
      </c>
    </row>
    <row r="593" spans="1:12">
      <c r="A593" s="27">
        <f t="shared" si="64"/>
        <v>589</v>
      </c>
      <c r="B593" s="27">
        <v>4</v>
      </c>
      <c r="C593" s="27">
        <f t="shared" si="65"/>
        <v>0</v>
      </c>
      <c r="D593" s="27">
        <f t="shared" si="66"/>
        <v>0</v>
      </c>
      <c r="E593" s="27">
        <f t="shared" si="67"/>
        <v>0</v>
      </c>
      <c r="F593" s="27">
        <f t="shared" si="68"/>
        <v>1</v>
      </c>
      <c r="G593" s="22">
        <v>141692.94999933199</v>
      </c>
      <c r="H593" s="23">
        <v>0.15204301987014801</v>
      </c>
      <c r="I593" s="24">
        <v>1.6310190025213702</v>
      </c>
      <c r="J593" s="27">
        <f t="shared" si="69"/>
        <v>1.2251539090430092</v>
      </c>
      <c r="K593" s="27">
        <f t="shared" si="70"/>
        <v>23340.58005881248</v>
      </c>
      <c r="L593" s="27" t="s">
        <v>23</v>
      </c>
    </row>
    <row r="594" spans="1:12">
      <c r="A594" s="27">
        <f t="shared" si="64"/>
        <v>590</v>
      </c>
      <c r="B594" s="27">
        <v>4</v>
      </c>
      <c r="C594" s="27">
        <f t="shared" si="65"/>
        <v>0</v>
      </c>
      <c r="D594" s="27">
        <f t="shared" si="66"/>
        <v>0</v>
      </c>
      <c r="E594" s="27">
        <f t="shared" si="67"/>
        <v>0</v>
      </c>
      <c r="F594" s="27">
        <f t="shared" si="68"/>
        <v>1</v>
      </c>
      <c r="G594" s="22">
        <v>15686.820088624951</v>
      </c>
      <c r="H594" s="23">
        <v>3.2763298698886599E-3</v>
      </c>
      <c r="I594" s="24">
        <v>1.0922127281058789</v>
      </c>
      <c r="J594" s="27">
        <f t="shared" si="69"/>
        <v>1.1896736260965315</v>
      </c>
      <c r="K594" s="27">
        <f t="shared" si="70"/>
        <v>149.00324714590471</v>
      </c>
      <c r="L594" s="27" t="s">
        <v>22</v>
      </c>
    </row>
    <row r="595" spans="1:12">
      <c r="A595" s="27">
        <f t="shared" si="64"/>
        <v>591</v>
      </c>
      <c r="B595" s="27">
        <v>4</v>
      </c>
      <c r="C595" s="27">
        <f t="shared" si="65"/>
        <v>0</v>
      </c>
      <c r="D595" s="27">
        <f t="shared" si="66"/>
        <v>0</v>
      </c>
      <c r="E595" s="27">
        <f t="shared" si="67"/>
        <v>0</v>
      </c>
      <c r="F595" s="27">
        <f t="shared" si="68"/>
        <v>1</v>
      </c>
      <c r="G595" s="22">
        <v>24615.514999061801</v>
      </c>
      <c r="H595" s="23">
        <v>3.44266220896321E-3</v>
      </c>
      <c r="I595" s="24">
        <v>1.062862183825878</v>
      </c>
      <c r="J595" s="27">
        <f t="shared" si="69"/>
        <v>1.1897127163213641</v>
      </c>
      <c r="K595" s="27">
        <f t="shared" si="70"/>
        <v>396.08966956543406</v>
      </c>
      <c r="L595" s="27" t="s">
        <v>22</v>
      </c>
    </row>
    <row r="596" spans="1:12">
      <c r="A596" s="27">
        <f t="shared" si="64"/>
        <v>592</v>
      </c>
      <c r="B596" s="27">
        <v>4</v>
      </c>
      <c r="C596" s="27">
        <f t="shared" si="65"/>
        <v>0</v>
      </c>
      <c r="D596" s="27">
        <f t="shared" si="66"/>
        <v>0</v>
      </c>
      <c r="E596" s="27">
        <f t="shared" si="67"/>
        <v>0</v>
      </c>
      <c r="F596" s="27">
        <f t="shared" si="68"/>
        <v>1</v>
      </c>
      <c r="G596" s="22">
        <v>21395.5099952817</v>
      </c>
      <c r="H596" s="23">
        <v>-1.8738301120121801E-3</v>
      </c>
      <c r="I596" s="24">
        <v>0.92858135817057064</v>
      </c>
      <c r="J596" s="27">
        <f t="shared" si="69"/>
        <v>1.1884639080513875</v>
      </c>
      <c r="K596" s="27">
        <f t="shared" si="70"/>
        <v>1445.0300601186141</v>
      </c>
      <c r="L596" s="27" t="s">
        <v>23</v>
      </c>
    </row>
    <row r="597" spans="1:12">
      <c r="A597" s="27">
        <f t="shared" si="64"/>
        <v>593</v>
      </c>
      <c r="B597" s="27">
        <v>4</v>
      </c>
      <c r="C597" s="27">
        <f t="shared" si="65"/>
        <v>0</v>
      </c>
      <c r="D597" s="27">
        <f t="shared" si="66"/>
        <v>0</v>
      </c>
      <c r="E597" s="27">
        <f t="shared" si="67"/>
        <v>0</v>
      </c>
      <c r="F597" s="27">
        <f t="shared" si="68"/>
        <v>1</v>
      </c>
      <c r="G597" s="22">
        <v>36975.380002200603</v>
      </c>
      <c r="H597" s="23">
        <v>2.9783691595796601E-3</v>
      </c>
      <c r="I597" s="24">
        <v>1.048739019552281</v>
      </c>
      <c r="J597" s="27">
        <f t="shared" si="69"/>
        <v>1.1896036047338376</v>
      </c>
      <c r="K597" s="27">
        <f t="shared" si="70"/>
        <v>733.69622979538815</v>
      </c>
      <c r="L597" s="27" t="s">
        <v>23</v>
      </c>
    </row>
    <row r="598" spans="1:12">
      <c r="A598" s="27">
        <f t="shared" si="64"/>
        <v>594</v>
      </c>
      <c r="B598" s="27">
        <v>4</v>
      </c>
      <c r="C598" s="27">
        <f t="shared" si="65"/>
        <v>0</v>
      </c>
      <c r="D598" s="27">
        <f t="shared" si="66"/>
        <v>0</v>
      </c>
      <c r="E598" s="27">
        <f t="shared" si="67"/>
        <v>0</v>
      </c>
      <c r="F598" s="27">
        <f t="shared" si="68"/>
        <v>1</v>
      </c>
      <c r="G598" s="22">
        <v>155398.060017109</v>
      </c>
      <c r="H598" s="23">
        <v>9.3636632566190703E-2</v>
      </c>
      <c r="I598" s="24">
        <v>1.2098527349228612</v>
      </c>
      <c r="J598" s="27">
        <f t="shared" si="69"/>
        <v>1.211099760426372</v>
      </c>
      <c r="K598" s="27">
        <f t="shared" si="70"/>
        <v>0.24165526622132036</v>
      </c>
      <c r="L598" s="27" t="s">
        <v>23</v>
      </c>
    </row>
    <row r="599" spans="1:12">
      <c r="A599" s="27">
        <f t="shared" si="64"/>
        <v>595</v>
      </c>
      <c r="B599" s="27">
        <v>4</v>
      </c>
      <c r="C599" s="27">
        <f t="shared" si="65"/>
        <v>0</v>
      </c>
      <c r="D599" s="27">
        <f t="shared" si="66"/>
        <v>0</v>
      </c>
      <c r="E599" s="27">
        <f t="shared" si="67"/>
        <v>0</v>
      </c>
      <c r="F599" s="27">
        <f t="shared" si="68"/>
        <v>1</v>
      </c>
      <c r="G599" s="22">
        <v>79188.670002460494</v>
      </c>
      <c r="H599" s="23">
        <v>1.5170849579469001E-2</v>
      </c>
      <c r="I599" s="24">
        <v>1.0179186767746382</v>
      </c>
      <c r="J599" s="27">
        <f t="shared" si="69"/>
        <v>1.1924722308601234</v>
      </c>
      <c r="K599" s="27">
        <f t="shared" si="70"/>
        <v>2412.7950918628694</v>
      </c>
      <c r="L599" s="27" t="s">
        <v>23</v>
      </c>
    </row>
    <row r="600" spans="1:12">
      <c r="A600" s="27">
        <f t="shared" si="64"/>
        <v>596</v>
      </c>
      <c r="B600" s="27">
        <v>4</v>
      </c>
      <c r="C600" s="27">
        <f t="shared" si="65"/>
        <v>0</v>
      </c>
      <c r="D600" s="27">
        <f t="shared" si="66"/>
        <v>0</v>
      </c>
      <c r="E600" s="27">
        <f t="shared" si="67"/>
        <v>0</v>
      </c>
      <c r="F600" s="27">
        <f t="shared" si="68"/>
        <v>1</v>
      </c>
      <c r="G600" s="22">
        <v>14313.624998301249</v>
      </c>
      <c r="H600" s="23">
        <v>3.8061969404506999E-3</v>
      </c>
      <c r="I600" s="24">
        <v>0.92146341463414638</v>
      </c>
      <c r="J600" s="27">
        <f t="shared" si="69"/>
        <v>1.1897981560993771</v>
      </c>
      <c r="K600" s="27">
        <f t="shared" si="70"/>
        <v>1030.6315767454457</v>
      </c>
      <c r="L600" s="27" t="s">
        <v>22</v>
      </c>
    </row>
    <row r="601" spans="1:12">
      <c r="A601" s="27">
        <f t="shared" si="64"/>
        <v>597</v>
      </c>
      <c r="B601" s="27">
        <v>4</v>
      </c>
      <c r="C601" s="27">
        <f t="shared" si="65"/>
        <v>0</v>
      </c>
      <c r="D601" s="27">
        <f t="shared" si="66"/>
        <v>0</v>
      </c>
      <c r="E601" s="27">
        <f t="shared" si="67"/>
        <v>0</v>
      </c>
      <c r="F601" s="27">
        <f t="shared" si="68"/>
        <v>1</v>
      </c>
      <c r="G601" s="22">
        <v>14285.970000505449</v>
      </c>
      <c r="H601" s="23">
        <v>2.3213301415234899E-3</v>
      </c>
      <c r="I601" s="24">
        <v>1.0692889772291383</v>
      </c>
      <c r="J601" s="27">
        <f t="shared" si="69"/>
        <v>1.1894492138144706</v>
      </c>
      <c r="K601" s="27">
        <f t="shared" si="70"/>
        <v>206.26772722271204</v>
      </c>
      <c r="L601" s="27" t="s">
        <v>23</v>
      </c>
    </row>
    <row r="602" spans="1:12">
      <c r="A602" s="27">
        <f t="shared" si="64"/>
        <v>598</v>
      </c>
      <c r="B602" s="27">
        <v>4</v>
      </c>
      <c r="C602" s="27">
        <f t="shared" si="65"/>
        <v>0</v>
      </c>
      <c r="D602" s="27">
        <f t="shared" si="66"/>
        <v>0</v>
      </c>
      <c r="E602" s="27">
        <f t="shared" si="67"/>
        <v>0</v>
      </c>
      <c r="F602" s="27">
        <f t="shared" si="68"/>
        <v>1</v>
      </c>
      <c r="G602" s="22">
        <v>11949.53999978675</v>
      </c>
      <c r="H602" s="23">
        <v>-5.7698226644672104E-3</v>
      </c>
      <c r="I602" s="24">
        <v>1.1469563775087079</v>
      </c>
      <c r="J602" s="27">
        <f t="shared" si="69"/>
        <v>1.1875495979653694</v>
      </c>
      <c r="K602" s="27">
        <f t="shared" si="70"/>
        <v>19.690566094422241</v>
      </c>
      <c r="L602" s="27" t="s">
        <v>23</v>
      </c>
    </row>
    <row r="603" spans="1:12">
      <c r="A603" s="27">
        <f t="shared" si="64"/>
        <v>599</v>
      </c>
      <c r="B603" s="27">
        <v>4</v>
      </c>
      <c r="C603" s="27">
        <f t="shared" si="65"/>
        <v>0</v>
      </c>
      <c r="D603" s="27">
        <f t="shared" si="66"/>
        <v>0</v>
      </c>
      <c r="E603" s="27">
        <f t="shared" si="67"/>
        <v>0</v>
      </c>
      <c r="F603" s="27">
        <f t="shared" si="68"/>
        <v>1</v>
      </c>
      <c r="G603" s="22">
        <v>13892.67000189425</v>
      </c>
      <c r="H603" s="23">
        <v>9.7507883215533996E-4</v>
      </c>
      <c r="I603" s="24">
        <v>0.95053624591986796</v>
      </c>
      <c r="J603" s="27">
        <f t="shared" si="69"/>
        <v>1.1891329344916239</v>
      </c>
      <c r="K603" s="27">
        <f t="shared" si="70"/>
        <v>790.887194267886</v>
      </c>
      <c r="L603" s="27" t="s">
        <v>22</v>
      </c>
    </row>
    <row r="604" spans="1:12">
      <c r="A604" s="27">
        <f t="shared" si="64"/>
        <v>600</v>
      </c>
      <c r="B604" s="27">
        <v>4</v>
      </c>
      <c r="C604" s="27">
        <f t="shared" si="65"/>
        <v>0</v>
      </c>
      <c r="D604" s="27">
        <f t="shared" si="66"/>
        <v>0</v>
      </c>
      <c r="E604" s="27">
        <f t="shared" si="67"/>
        <v>0</v>
      </c>
      <c r="F604" s="27">
        <f t="shared" si="68"/>
        <v>1</v>
      </c>
      <c r="G604" s="22">
        <v>23029.714996874351</v>
      </c>
      <c r="H604" s="23">
        <v>2.86509613499989E-2</v>
      </c>
      <c r="I604" s="24">
        <v>1.3787559039292534</v>
      </c>
      <c r="J604" s="27">
        <f t="shared" si="69"/>
        <v>1.195651861223284</v>
      </c>
      <c r="K604" s="27">
        <f t="shared" si="70"/>
        <v>772.1193378592817</v>
      </c>
      <c r="L604" s="27" t="s">
        <v>22</v>
      </c>
    </row>
    <row r="605" spans="1:12">
      <c r="A605" s="27">
        <f t="shared" si="64"/>
        <v>601</v>
      </c>
      <c r="B605" s="27">
        <v>4</v>
      </c>
      <c r="C605" s="27">
        <f t="shared" si="65"/>
        <v>0</v>
      </c>
      <c r="D605" s="27">
        <f t="shared" si="66"/>
        <v>0</v>
      </c>
      <c r="E605" s="27">
        <f t="shared" si="67"/>
        <v>0</v>
      </c>
      <c r="F605" s="27">
        <f t="shared" si="68"/>
        <v>1</v>
      </c>
      <c r="G605" s="22">
        <v>58937.070013284698</v>
      </c>
      <c r="H605" s="23">
        <v>0.14260858477216501</v>
      </c>
      <c r="I605" s="24">
        <v>1.2175491201767537</v>
      </c>
      <c r="J605" s="27">
        <f t="shared" si="69"/>
        <v>1.2228727349807555</v>
      </c>
      <c r="K605" s="27">
        <f t="shared" si="70"/>
        <v>1.6703281094409945</v>
      </c>
      <c r="L605" s="27" t="s">
        <v>22</v>
      </c>
    </row>
    <row r="606" spans="1:12">
      <c r="A606" s="27">
        <f t="shared" si="64"/>
        <v>602</v>
      </c>
      <c r="B606" s="27">
        <v>4</v>
      </c>
      <c r="C606" s="27">
        <f t="shared" si="65"/>
        <v>0</v>
      </c>
      <c r="D606" s="27">
        <f t="shared" si="66"/>
        <v>0</v>
      </c>
      <c r="E606" s="27">
        <f t="shared" si="67"/>
        <v>0</v>
      </c>
      <c r="F606" s="27">
        <f t="shared" si="68"/>
        <v>1</v>
      </c>
      <c r="G606" s="22">
        <v>28078.83501181005</v>
      </c>
      <c r="H606" s="23">
        <v>3.38756143474934E-2</v>
      </c>
      <c r="I606" s="24">
        <v>1.0391070690367921</v>
      </c>
      <c r="J606" s="27">
        <f t="shared" si="69"/>
        <v>1.1968865083024991</v>
      </c>
      <c r="K606" s="27">
        <f t="shared" si="70"/>
        <v>699.00438723098466</v>
      </c>
      <c r="L606" s="27" t="s">
        <v>23</v>
      </c>
    </row>
    <row r="607" spans="1:12">
      <c r="A607" s="27">
        <f t="shared" si="64"/>
        <v>603</v>
      </c>
      <c r="B607" s="27">
        <v>4</v>
      </c>
      <c r="C607" s="27">
        <f t="shared" si="65"/>
        <v>0</v>
      </c>
      <c r="D607" s="27">
        <f t="shared" si="66"/>
        <v>0</v>
      </c>
      <c r="E607" s="27">
        <f t="shared" si="67"/>
        <v>0</v>
      </c>
      <c r="F607" s="27">
        <f t="shared" si="68"/>
        <v>1</v>
      </c>
      <c r="G607" s="22">
        <v>28044.050012707699</v>
      </c>
      <c r="H607" s="23">
        <v>4.0493236412781604E-3</v>
      </c>
      <c r="I607" s="24">
        <v>2.0591353321186019</v>
      </c>
      <c r="J607" s="27">
        <f t="shared" si="69"/>
        <v>1.1898553003947798</v>
      </c>
      <c r="K607" s="27">
        <f t="shared" si="70"/>
        <v>21191.423953533122</v>
      </c>
      <c r="L607" s="27" t="s">
        <v>23</v>
      </c>
    </row>
    <row r="608" spans="1:12">
      <c r="A608" s="27">
        <f t="shared" si="64"/>
        <v>604</v>
      </c>
      <c r="B608" s="27">
        <v>4</v>
      </c>
      <c r="C608" s="27">
        <f t="shared" si="65"/>
        <v>0</v>
      </c>
      <c r="D608" s="27">
        <f t="shared" si="66"/>
        <v>0</v>
      </c>
      <c r="E608" s="27">
        <f t="shared" si="67"/>
        <v>0</v>
      </c>
      <c r="F608" s="27">
        <f t="shared" si="68"/>
        <v>1</v>
      </c>
      <c r="G608" s="22">
        <v>30233.940012499701</v>
      </c>
      <c r="H608" s="23">
        <v>6.5749261408849799E-3</v>
      </c>
      <c r="I608" s="24">
        <v>1.2057717399646941</v>
      </c>
      <c r="J608" s="27">
        <f t="shared" si="69"/>
        <v>1.1904490782467152</v>
      </c>
      <c r="K608" s="27">
        <f t="shared" si="70"/>
        <v>7.0984442267424237</v>
      </c>
      <c r="L608" s="27" t="s">
        <v>23</v>
      </c>
    </row>
    <row r="609" spans="1:12">
      <c r="A609" s="27">
        <f t="shared" si="64"/>
        <v>605</v>
      </c>
      <c r="B609" s="27">
        <v>4</v>
      </c>
      <c r="C609" s="27">
        <f t="shared" si="65"/>
        <v>0</v>
      </c>
      <c r="D609" s="27">
        <f t="shared" si="66"/>
        <v>0</v>
      </c>
      <c r="E609" s="27">
        <f t="shared" si="67"/>
        <v>0</v>
      </c>
      <c r="F609" s="27">
        <f t="shared" si="68"/>
        <v>1</v>
      </c>
      <c r="G609" s="22">
        <v>56137.200000286102</v>
      </c>
      <c r="H609" s="23">
        <v>0.14463134307188999</v>
      </c>
      <c r="I609" s="24">
        <v>1.1244364292155096</v>
      </c>
      <c r="J609" s="27">
        <f t="shared" si="69"/>
        <v>1.2233614644520956</v>
      </c>
      <c r="K609" s="27">
        <f t="shared" si="70"/>
        <v>549.36776691839589</v>
      </c>
      <c r="L609" s="27" t="s">
        <v>23</v>
      </c>
    </row>
    <row r="610" spans="1:12">
      <c r="A610" s="27">
        <f t="shared" si="64"/>
        <v>606</v>
      </c>
      <c r="B610" s="27">
        <v>4</v>
      </c>
      <c r="C610" s="27">
        <f t="shared" si="65"/>
        <v>0</v>
      </c>
      <c r="D610" s="27">
        <f t="shared" si="66"/>
        <v>0</v>
      </c>
      <c r="E610" s="27">
        <f t="shared" si="67"/>
        <v>0</v>
      </c>
      <c r="F610" s="27">
        <f t="shared" si="68"/>
        <v>1</v>
      </c>
      <c r="G610" s="22">
        <v>41036.790000677101</v>
      </c>
      <c r="H610" s="23">
        <v>0.14255377703816299</v>
      </c>
      <c r="I610" s="24">
        <v>1.1823641823641824</v>
      </c>
      <c r="J610" s="27">
        <f t="shared" si="69"/>
        <v>1.2228594953076399</v>
      </c>
      <c r="K610" s="27">
        <f t="shared" si="70"/>
        <v>67.29501601796791</v>
      </c>
      <c r="L610" s="27" t="s">
        <v>22</v>
      </c>
    </row>
    <row r="611" spans="1:12">
      <c r="A611" s="27">
        <f t="shared" si="64"/>
        <v>607</v>
      </c>
      <c r="B611" s="27">
        <v>4</v>
      </c>
      <c r="C611" s="27">
        <f t="shared" si="65"/>
        <v>0</v>
      </c>
      <c r="D611" s="27">
        <f t="shared" si="66"/>
        <v>0</v>
      </c>
      <c r="E611" s="27">
        <f t="shared" si="67"/>
        <v>0</v>
      </c>
      <c r="F611" s="27">
        <f t="shared" si="68"/>
        <v>1</v>
      </c>
      <c r="G611" s="22">
        <v>2815.6999990940099</v>
      </c>
      <c r="H611" s="23">
        <v>0.14276491245218401</v>
      </c>
      <c r="I611" s="24">
        <v>0.73377703826955076</v>
      </c>
      <c r="J611" s="27">
        <f t="shared" si="69"/>
        <v>1.2229104991865292</v>
      </c>
      <c r="K611" s="27">
        <f t="shared" si="70"/>
        <v>673.66056825002136</v>
      </c>
      <c r="L611" s="27" t="s">
        <v>23</v>
      </c>
    </row>
    <row r="612" spans="1:12">
      <c r="A612" s="27">
        <f t="shared" si="64"/>
        <v>608</v>
      </c>
      <c r="B612" s="27">
        <v>4</v>
      </c>
      <c r="C612" s="27">
        <f t="shared" si="65"/>
        <v>0</v>
      </c>
      <c r="D612" s="27">
        <f t="shared" si="66"/>
        <v>0</v>
      </c>
      <c r="E612" s="27">
        <f t="shared" si="67"/>
        <v>0</v>
      </c>
      <c r="F612" s="27">
        <f t="shared" si="68"/>
        <v>1</v>
      </c>
      <c r="G612" s="22">
        <v>224.86999857425701</v>
      </c>
      <c r="H612" s="23">
        <v>0.18523530761630899</v>
      </c>
      <c r="I612" s="24">
        <v>0.77192982456140347</v>
      </c>
      <c r="J612" s="27">
        <f t="shared" si="69"/>
        <v>1.2332134241983392</v>
      </c>
      <c r="K612" s="27">
        <f t="shared" si="70"/>
        <v>47.848413805070528</v>
      </c>
      <c r="L612" s="27" t="s">
        <v>22</v>
      </c>
    </row>
    <row r="613" spans="1:12">
      <c r="A613" s="27">
        <f t="shared" si="64"/>
        <v>609</v>
      </c>
      <c r="B613" s="27">
        <v>4</v>
      </c>
      <c r="C613" s="27">
        <f t="shared" si="65"/>
        <v>0</v>
      </c>
      <c r="D613" s="27">
        <f t="shared" si="66"/>
        <v>0</v>
      </c>
      <c r="E613" s="27">
        <f t="shared" si="67"/>
        <v>0</v>
      </c>
      <c r="F613" s="27">
        <f t="shared" si="68"/>
        <v>1</v>
      </c>
      <c r="G613" s="22">
        <v>23140.250017106551</v>
      </c>
      <c r="H613" s="23">
        <v>1.72688651322527E-2</v>
      </c>
      <c r="I613" s="24">
        <v>1.1006864988558351</v>
      </c>
      <c r="J613" s="27">
        <f t="shared" si="69"/>
        <v>1.1929665455089509</v>
      </c>
      <c r="K613" s="27">
        <f t="shared" si="70"/>
        <v>197.05327526579538</v>
      </c>
      <c r="L613" s="27" t="s">
        <v>22</v>
      </c>
    </row>
    <row r="614" spans="1:12">
      <c r="A614" s="27">
        <f t="shared" si="64"/>
        <v>610</v>
      </c>
      <c r="B614" s="27">
        <v>4</v>
      </c>
      <c r="C614" s="27">
        <f t="shared" si="65"/>
        <v>0</v>
      </c>
      <c r="D614" s="27">
        <f t="shared" si="66"/>
        <v>0</v>
      </c>
      <c r="E614" s="27">
        <f t="shared" si="67"/>
        <v>0</v>
      </c>
      <c r="F614" s="27">
        <f t="shared" si="68"/>
        <v>1</v>
      </c>
      <c r="G614" s="22">
        <v>21926.720001935952</v>
      </c>
      <c r="H614" s="23">
        <v>2.5446152440605002E-3</v>
      </c>
      <c r="I614" s="24">
        <v>1.0713227754357981</v>
      </c>
      <c r="J614" s="27">
        <f t="shared" si="69"/>
        <v>1.1895016790629922</v>
      </c>
      <c r="K614" s="27">
        <f t="shared" si="70"/>
        <v>306.23412476352388</v>
      </c>
      <c r="L614" s="27" t="s">
        <v>22</v>
      </c>
    </row>
    <row r="615" spans="1:12">
      <c r="A615" s="27">
        <f t="shared" si="64"/>
        <v>611</v>
      </c>
      <c r="B615" s="27">
        <v>4</v>
      </c>
      <c r="C615" s="27">
        <f t="shared" si="65"/>
        <v>0</v>
      </c>
      <c r="D615" s="27">
        <f t="shared" si="66"/>
        <v>0</v>
      </c>
      <c r="E615" s="27">
        <f t="shared" si="67"/>
        <v>0</v>
      </c>
      <c r="F615" s="27">
        <f t="shared" si="68"/>
        <v>1</v>
      </c>
      <c r="G615" s="22">
        <v>52323.609972953796</v>
      </c>
      <c r="H615" s="23">
        <v>0.20270508891779301</v>
      </c>
      <c r="I615" s="24">
        <v>1.2896562852993383</v>
      </c>
      <c r="J615" s="27">
        <f t="shared" si="69"/>
        <v>1.2374765858975647</v>
      </c>
      <c r="K615" s="27">
        <f t="shared" si="70"/>
        <v>142.46259322106025</v>
      </c>
      <c r="L615" s="27" t="s">
        <v>23</v>
      </c>
    </row>
    <row r="616" spans="1:12">
      <c r="A616" s="27">
        <f t="shared" si="64"/>
        <v>612</v>
      </c>
      <c r="B616" s="27">
        <v>4</v>
      </c>
      <c r="C616" s="27">
        <f t="shared" si="65"/>
        <v>0</v>
      </c>
      <c r="D616" s="27">
        <f t="shared" si="66"/>
        <v>0</v>
      </c>
      <c r="E616" s="27">
        <f t="shared" si="67"/>
        <v>0</v>
      </c>
      <c r="F616" s="27">
        <f t="shared" si="68"/>
        <v>1</v>
      </c>
      <c r="G616" s="22">
        <v>28938.40990428815</v>
      </c>
      <c r="H616" s="23">
        <v>1.8313030085837501E-2</v>
      </c>
      <c r="I616" s="24">
        <v>1.1018175602529769</v>
      </c>
      <c r="J616" s="27">
        <f t="shared" si="69"/>
        <v>1.1932126381758226</v>
      </c>
      <c r="K616" s="27">
        <f t="shared" si="70"/>
        <v>241.72428200574251</v>
      </c>
      <c r="L616" s="27" t="s">
        <v>23</v>
      </c>
    </row>
    <row r="617" spans="1:12">
      <c r="A617" s="27">
        <f t="shared" si="64"/>
        <v>613</v>
      </c>
      <c r="B617" s="27">
        <v>4</v>
      </c>
      <c r="C617" s="27">
        <f t="shared" si="65"/>
        <v>0</v>
      </c>
      <c r="D617" s="27">
        <f t="shared" si="66"/>
        <v>0</v>
      </c>
      <c r="E617" s="27">
        <f t="shared" si="67"/>
        <v>0</v>
      </c>
      <c r="F617" s="27">
        <f t="shared" si="68"/>
        <v>1</v>
      </c>
      <c r="G617" s="22">
        <v>119197.640014887</v>
      </c>
      <c r="H617" s="23">
        <v>2.7113267616757E-2</v>
      </c>
      <c r="I617" s="24">
        <v>1.0318752377329783</v>
      </c>
      <c r="J617" s="27">
        <f t="shared" si="69"/>
        <v>1.1952887287103409</v>
      </c>
      <c r="K617" s="27">
        <f t="shared" si="70"/>
        <v>3183.0500878129233</v>
      </c>
      <c r="L617" s="27" t="s">
        <v>22</v>
      </c>
    </row>
    <row r="618" spans="1:12">
      <c r="A618" s="27">
        <f t="shared" si="64"/>
        <v>614</v>
      </c>
      <c r="B618" s="27">
        <v>4</v>
      </c>
      <c r="C618" s="27">
        <f t="shared" si="65"/>
        <v>0</v>
      </c>
      <c r="D618" s="27">
        <f t="shared" si="66"/>
        <v>0</v>
      </c>
      <c r="E618" s="27">
        <f t="shared" si="67"/>
        <v>0</v>
      </c>
      <c r="F618" s="27">
        <f t="shared" si="68"/>
        <v>1</v>
      </c>
      <c r="G618" s="22">
        <v>129394.780000746</v>
      </c>
      <c r="H618" s="23">
        <v>0.1145293149034</v>
      </c>
      <c r="I618" s="24">
        <v>1.5503714503922794</v>
      </c>
      <c r="J618" s="27">
        <f t="shared" si="69"/>
        <v>1.2161084847882619</v>
      </c>
      <c r="K618" s="27">
        <f t="shared" si="70"/>
        <v>14457.502645018241</v>
      </c>
      <c r="L618" s="27" t="s">
        <v>23</v>
      </c>
    </row>
    <row r="619" spans="1:12">
      <c r="A619" s="27">
        <f t="shared" si="64"/>
        <v>615</v>
      </c>
      <c r="B619" s="27">
        <v>4</v>
      </c>
      <c r="C619" s="27">
        <f t="shared" si="65"/>
        <v>0</v>
      </c>
      <c r="D619" s="27">
        <f t="shared" si="66"/>
        <v>0</v>
      </c>
      <c r="E619" s="27">
        <f t="shared" si="67"/>
        <v>0</v>
      </c>
      <c r="F619" s="27">
        <f t="shared" si="68"/>
        <v>1</v>
      </c>
      <c r="G619" s="22">
        <v>56616.474999815</v>
      </c>
      <c r="H619" s="23">
        <v>1.7790137321492702E-2</v>
      </c>
      <c r="I619" s="24">
        <v>1.3219341498329886</v>
      </c>
      <c r="J619" s="27">
        <f t="shared" si="69"/>
        <v>1.1930893945257894</v>
      </c>
      <c r="K619" s="27">
        <f t="shared" si="70"/>
        <v>939.88845790539949</v>
      </c>
      <c r="L619" s="27" t="s">
        <v>22</v>
      </c>
    </row>
    <row r="620" spans="1:12">
      <c r="A620" s="27">
        <f t="shared" si="64"/>
        <v>616</v>
      </c>
      <c r="B620" s="27">
        <v>4</v>
      </c>
      <c r="C620" s="27">
        <f t="shared" si="65"/>
        <v>0</v>
      </c>
      <c r="D620" s="27">
        <f t="shared" si="66"/>
        <v>0</v>
      </c>
      <c r="E620" s="27">
        <f t="shared" si="67"/>
        <v>0</v>
      </c>
      <c r="F620" s="27">
        <f t="shared" si="68"/>
        <v>1</v>
      </c>
      <c r="G620" s="22">
        <v>88552.849981546504</v>
      </c>
      <c r="H620" s="23">
        <v>2.7309656345918601E-2</v>
      </c>
      <c r="I620" s="24">
        <v>1.0837486457204768</v>
      </c>
      <c r="J620" s="27">
        <f t="shared" si="69"/>
        <v>1.1953351005486585</v>
      </c>
      <c r="K620" s="27">
        <f t="shared" si="70"/>
        <v>1102.6190792447333</v>
      </c>
      <c r="L620" s="27" t="s">
        <v>22</v>
      </c>
    </row>
    <row r="621" spans="1:12">
      <c r="A621" s="27">
        <f t="shared" si="64"/>
        <v>617</v>
      </c>
      <c r="B621" s="27">
        <v>4</v>
      </c>
      <c r="C621" s="27">
        <f t="shared" si="65"/>
        <v>0</v>
      </c>
      <c r="D621" s="27">
        <f t="shared" si="66"/>
        <v>0</v>
      </c>
      <c r="E621" s="27">
        <f t="shared" si="67"/>
        <v>0</v>
      </c>
      <c r="F621" s="27">
        <f t="shared" si="68"/>
        <v>1</v>
      </c>
      <c r="G621" s="22">
        <v>16645.955000057798</v>
      </c>
      <c r="H621" s="23">
        <v>8.3646859206128708E-3</v>
      </c>
      <c r="I621" s="24">
        <v>1.2371975745932642</v>
      </c>
      <c r="J621" s="27">
        <f t="shared" si="69"/>
        <v>1.1908700363236417</v>
      </c>
      <c r="K621" s="27">
        <f t="shared" si="70"/>
        <v>35.726227811432928</v>
      </c>
      <c r="L621" s="27" t="s">
        <v>23</v>
      </c>
    </row>
    <row r="622" spans="1:12">
      <c r="A622" s="27">
        <f t="shared" si="64"/>
        <v>618</v>
      </c>
      <c r="B622" s="27">
        <v>4</v>
      </c>
      <c r="C622" s="27">
        <f t="shared" si="65"/>
        <v>0</v>
      </c>
      <c r="D622" s="27">
        <f t="shared" si="66"/>
        <v>0</v>
      </c>
      <c r="E622" s="27">
        <f t="shared" si="67"/>
        <v>0</v>
      </c>
      <c r="F622" s="27">
        <f t="shared" si="68"/>
        <v>1</v>
      </c>
      <c r="G622" s="22">
        <v>18346.725000068549</v>
      </c>
      <c r="H622" s="23">
        <v>7.6709655277013202E-3</v>
      </c>
      <c r="I622" s="24">
        <v>1.3702524757862662</v>
      </c>
      <c r="J622" s="27">
        <f t="shared" si="69"/>
        <v>1.190706853074136</v>
      </c>
      <c r="K622" s="27">
        <f t="shared" si="70"/>
        <v>591.43659719071866</v>
      </c>
      <c r="L622" s="27" t="s">
        <v>23</v>
      </c>
    </row>
    <row r="623" spans="1:12">
      <c r="A623" s="27">
        <f t="shared" si="64"/>
        <v>619</v>
      </c>
      <c r="B623" s="27">
        <v>4</v>
      </c>
      <c r="C623" s="27">
        <f t="shared" si="65"/>
        <v>0</v>
      </c>
      <c r="D623" s="27">
        <f t="shared" si="66"/>
        <v>0</v>
      </c>
      <c r="E623" s="27">
        <f t="shared" si="67"/>
        <v>0</v>
      </c>
      <c r="F623" s="27">
        <f t="shared" si="68"/>
        <v>1</v>
      </c>
      <c r="G623" s="22">
        <v>18109.045000538252</v>
      </c>
      <c r="H623" s="23">
        <v>5.5798833312424596E-3</v>
      </c>
      <c r="I623" s="24">
        <v>1.0811423516076415</v>
      </c>
      <c r="J623" s="27">
        <f t="shared" si="69"/>
        <v>1.1902151048868972</v>
      </c>
      <c r="K623" s="27">
        <f t="shared" si="70"/>
        <v>215.44087284822729</v>
      </c>
      <c r="L623" s="27" t="s">
        <v>22</v>
      </c>
    </row>
    <row r="624" spans="1:12">
      <c r="A624" s="27">
        <f t="shared" si="64"/>
        <v>620</v>
      </c>
      <c r="B624" s="27">
        <v>4</v>
      </c>
      <c r="C624" s="27">
        <f t="shared" si="65"/>
        <v>0</v>
      </c>
      <c r="D624" s="27">
        <f t="shared" si="66"/>
        <v>0</v>
      </c>
      <c r="E624" s="27">
        <f t="shared" si="67"/>
        <v>0</v>
      </c>
      <c r="F624" s="27">
        <f t="shared" si="68"/>
        <v>1</v>
      </c>
      <c r="G624" s="22">
        <v>18399.079999476649</v>
      </c>
      <c r="H624" s="23">
        <v>3.0327421114359301E-3</v>
      </c>
      <c r="I624" s="24">
        <v>1.2046820196307675</v>
      </c>
      <c r="J624" s="27">
        <f t="shared" si="69"/>
        <v>1.1896163821788213</v>
      </c>
      <c r="K624" s="27">
        <f t="shared" si="70"/>
        <v>4.1761023300600444</v>
      </c>
      <c r="L624" s="27" t="s">
        <v>23</v>
      </c>
    </row>
    <row r="625" spans="1:12">
      <c r="A625" s="27">
        <f t="shared" si="64"/>
        <v>621</v>
      </c>
      <c r="B625" s="27">
        <v>4</v>
      </c>
      <c r="C625" s="27">
        <f t="shared" si="65"/>
        <v>0</v>
      </c>
      <c r="D625" s="27">
        <f t="shared" si="66"/>
        <v>0</v>
      </c>
      <c r="E625" s="27">
        <f t="shared" si="67"/>
        <v>0</v>
      </c>
      <c r="F625" s="27">
        <f t="shared" si="68"/>
        <v>1</v>
      </c>
      <c r="G625" s="22">
        <v>39834.460043013103</v>
      </c>
      <c r="H625" s="23">
        <v>0.16429268413808301</v>
      </c>
      <c r="I625" s="24">
        <v>1.0545966678652763</v>
      </c>
      <c r="J625" s="27">
        <f t="shared" si="69"/>
        <v>1.228122134606382</v>
      </c>
      <c r="K625" s="27">
        <f t="shared" si="70"/>
        <v>1199.4589161613328</v>
      </c>
      <c r="L625" s="27" t="s">
        <v>23</v>
      </c>
    </row>
    <row r="626" spans="1:12">
      <c r="A626" s="27">
        <f t="shared" si="64"/>
        <v>622</v>
      </c>
      <c r="B626" s="27">
        <v>4</v>
      </c>
      <c r="C626" s="27">
        <f t="shared" si="65"/>
        <v>0</v>
      </c>
      <c r="D626" s="27">
        <f t="shared" si="66"/>
        <v>0</v>
      </c>
      <c r="E626" s="27">
        <f t="shared" si="67"/>
        <v>0</v>
      </c>
      <c r="F626" s="27">
        <f t="shared" si="68"/>
        <v>1</v>
      </c>
      <c r="G626" s="22">
        <v>14063.1900001839</v>
      </c>
      <c r="H626" s="23">
        <v>7.9952329258912592E-3</v>
      </c>
      <c r="I626" s="24">
        <v>1.1455375704056432</v>
      </c>
      <c r="J626" s="27">
        <f t="shared" si="69"/>
        <v>1.1907831274310205</v>
      </c>
      <c r="K626" s="27">
        <f t="shared" si="70"/>
        <v>28.789606095495529</v>
      </c>
      <c r="L626" s="27" t="s">
        <v>23</v>
      </c>
    </row>
    <row r="627" spans="1:12">
      <c r="A627" s="27">
        <f t="shared" si="64"/>
        <v>623</v>
      </c>
      <c r="B627" s="27">
        <v>4</v>
      </c>
      <c r="C627" s="27">
        <f t="shared" si="65"/>
        <v>0</v>
      </c>
      <c r="D627" s="27">
        <f t="shared" si="66"/>
        <v>0</v>
      </c>
      <c r="E627" s="27">
        <f t="shared" si="67"/>
        <v>0</v>
      </c>
      <c r="F627" s="27">
        <f t="shared" si="68"/>
        <v>1</v>
      </c>
      <c r="G627" s="22">
        <v>15961.250001847749</v>
      </c>
      <c r="H627" s="23">
        <v>8.8232024686029E-3</v>
      </c>
      <c r="I627" s="24">
        <v>1.194485305624237</v>
      </c>
      <c r="J627" s="27">
        <f t="shared" si="69"/>
        <v>1.190977905051084</v>
      </c>
      <c r="K627" s="27">
        <f t="shared" si="70"/>
        <v>0.1963530434838503</v>
      </c>
      <c r="L627" s="27" t="s">
        <v>22</v>
      </c>
    </row>
    <row r="628" spans="1:12">
      <c r="A628" s="27">
        <f t="shared" si="64"/>
        <v>624</v>
      </c>
      <c r="B628" s="27">
        <v>4</v>
      </c>
      <c r="C628" s="27">
        <f t="shared" si="65"/>
        <v>0</v>
      </c>
      <c r="D628" s="27">
        <f t="shared" si="66"/>
        <v>0</v>
      </c>
      <c r="E628" s="27">
        <f t="shared" si="67"/>
        <v>0</v>
      </c>
      <c r="F628" s="27">
        <f t="shared" si="68"/>
        <v>1</v>
      </c>
      <c r="G628" s="22">
        <v>15565.55000194905</v>
      </c>
      <c r="H628" s="23">
        <v>7.0277000122013497E-3</v>
      </c>
      <c r="I628" s="24">
        <v>1.3480469939574617</v>
      </c>
      <c r="J628" s="27">
        <f t="shared" si="69"/>
        <v>1.1905555582624157</v>
      </c>
      <c r="K628" s="27">
        <f t="shared" si="70"/>
        <v>386.08093382068751</v>
      </c>
      <c r="L628" s="27" t="s">
        <v>22</v>
      </c>
    </row>
    <row r="629" spans="1:12">
      <c r="A629" s="27">
        <f t="shared" si="64"/>
        <v>625</v>
      </c>
      <c r="B629" s="27">
        <v>4</v>
      </c>
      <c r="C629" s="27">
        <f t="shared" si="65"/>
        <v>0</v>
      </c>
      <c r="D629" s="27">
        <f t="shared" si="66"/>
        <v>0</v>
      </c>
      <c r="E629" s="27">
        <f t="shared" si="67"/>
        <v>0</v>
      </c>
      <c r="F629" s="27">
        <f t="shared" si="68"/>
        <v>1</v>
      </c>
      <c r="G629" s="22">
        <v>15171.20500177145</v>
      </c>
      <c r="H629" s="23">
        <v>4.8644277528019798E-3</v>
      </c>
      <c r="I629" s="24">
        <v>1.1025953896382283</v>
      </c>
      <c r="J629" s="27">
        <f t="shared" si="69"/>
        <v>1.1900469018056858</v>
      </c>
      <c r="K629" s="27">
        <f t="shared" si="70"/>
        <v>116.02584066504724</v>
      </c>
      <c r="L629" s="27" t="s">
        <v>23</v>
      </c>
    </row>
    <row r="630" spans="1:12">
      <c r="A630" s="27">
        <f t="shared" si="64"/>
        <v>626</v>
      </c>
      <c r="B630" s="27">
        <v>4</v>
      </c>
      <c r="C630" s="27">
        <f t="shared" si="65"/>
        <v>0</v>
      </c>
      <c r="D630" s="27">
        <f t="shared" si="66"/>
        <v>0</v>
      </c>
      <c r="E630" s="27">
        <f t="shared" si="67"/>
        <v>0</v>
      </c>
      <c r="F630" s="27">
        <f t="shared" si="68"/>
        <v>1</v>
      </c>
      <c r="G630" s="22">
        <v>15163.060000926251</v>
      </c>
      <c r="H630" s="23">
        <v>2.7168623878605701E-3</v>
      </c>
      <c r="I630" s="24">
        <v>1.2331865921419267</v>
      </c>
      <c r="J630" s="27">
        <f t="shared" si="69"/>
        <v>1.1895421535154176</v>
      </c>
      <c r="K630" s="27">
        <f t="shared" si="70"/>
        <v>28.88315807208534</v>
      </c>
      <c r="L630" s="27" t="s">
        <v>22</v>
      </c>
    </row>
    <row r="631" spans="1:12">
      <c r="A631" s="27">
        <f t="shared" si="64"/>
        <v>627</v>
      </c>
      <c r="B631" s="27">
        <v>4</v>
      </c>
      <c r="C631" s="27">
        <f t="shared" si="65"/>
        <v>0</v>
      </c>
      <c r="D631" s="27">
        <f t="shared" si="66"/>
        <v>0</v>
      </c>
      <c r="E631" s="27">
        <f t="shared" si="67"/>
        <v>0</v>
      </c>
      <c r="F631" s="27">
        <f t="shared" si="68"/>
        <v>1</v>
      </c>
      <c r="G631" s="22">
        <v>31050.1800653338</v>
      </c>
      <c r="H631" s="23">
        <v>0.164357098600666</v>
      </c>
      <c r="I631" s="24">
        <v>1.1059560646537641</v>
      </c>
      <c r="J631" s="27">
        <f t="shared" si="69"/>
        <v>1.2281377619159144</v>
      </c>
      <c r="K631" s="27">
        <f t="shared" si="70"/>
        <v>463.52848796035858</v>
      </c>
      <c r="L631" s="27" t="s">
        <v>22</v>
      </c>
    </row>
    <row r="632" spans="1:12">
      <c r="A632" s="27">
        <f t="shared" si="64"/>
        <v>628</v>
      </c>
      <c r="B632" s="27">
        <v>4</v>
      </c>
      <c r="C632" s="27">
        <f t="shared" si="65"/>
        <v>0</v>
      </c>
      <c r="D632" s="27">
        <f t="shared" si="66"/>
        <v>0</v>
      </c>
      <c r="E632" s="27">
        <f t="shared" si="67"/>
        <v>0</v>
      </c>
      <c r="F632" s="27">
        <f t="shared" si="68"/>
        <v>1</v>
      </c>
      <c r="G632" s="22">
        <v>20074.629999414101</v>
      </c>
      <c r="H632" s="23">
        <v>2.8405569784644299E-3</v>
      </c>
      <c r="I632" s="24">
        <v>1.2164071439231878</v>
      </c>
      <c r="J632" s="27">
        <f t="shared" si="69"/>
        <v>1.1895712199896402</v>
      </c>
      <c r="K632" s="27">
        <f t="shared" si="70"/>
        <v>14.457082316202715</v>
      </c>
      <c r="L632" s="27" t="s">
        <v>22</v>
      </c>
    </row>
    <row r="633" spans="1:12">
      <c r="A633" s="27">
        <f t="shared" si="64"/>
        <v>629</v>
      </c>
      <c r="B633" s="27">
        <v>4</v>
      </c>
      <c r="C633" s="27">
        <f t="shared" si="65"/>
        <v>0</v>
      </c>
      <c r="D633" s="27">
        <f t="shared" si="66"/>
        <v>0</v>
      </c>
      <c r="E633" s="27">
        <f t="shared" si="67"/>
        <v>0</v>
      </c>
      <c r="F633" s="27">
        <f t="shared" si="68"/>
        <v>1</v>
      </c>
      <c r="G633" s="22">
        <v>42388.700044378602</v>
      </c>
      <c r="H633" s="23">
        <v>0.166260524583103</v>
      </c>
      <c r="I633" s="24">
        <v>1.0542839838303026</v>
      </c>
      <c r="J633" s="27">
        <f t="shared" si="69"/>
        <v>1.2285996334893325</v>
      </c>
      <c r="K633" s="27">
        <f t="shared" si="70"/>
        <v>1288.0207385223996</v>
      </c>
      <c r="L633" s="27" t="s">
        <v>22</v>
      </c>
    </row>
    <row r="634" spans="1:12">
      <c r="A634" s="27">
        <f t="shared" si="64"/>
        <v>630</v>
      </c>
      <c r="B634" s="27">
        <v>4</v>
      </c>
      <c r="C634" s="27">
        <f t="shared" si="65"/>
        <v>0</v>
      </c>
      <c r="D634" s="27">
        <f t="shared" si="66"/>
        <v>0</v>
      </c>
      <c r="E634" s="27">
        <f t="shared" si="67"/>
        <v>0</v>
      </c>
      <c r="F634" s="27">
        <f t="shared" si="68"/>
        <v>1</v>
      </c>
      <c r="G634" s="22">
        <v>25399.074995184299</v>
      </c>
      <c r="H634" s="23">
        <v>7.8364404468634196E-3</v>
      </c>
      <c r="I634" s="24">
        <v>1.1422360370639963</v>
      </c>
      <c r="J634" s="27">
        <f t="shared" si="69"/>
        <v>1.1907457755657422</v>
      </c>
      <c r="K634" s="27">
        <f t="shared" si="70"/>
        <v>59.768969413040224</v>
      </c>
      <c r="L634" s="27" t="s">
        <v>23</v>
      </c>
    </row>
    <row r="635" spans="1:12">
      <c r="A635" s="27">
        <f t="shared" si="64"/>
        <v>631</v>
      </c>
      <c r="B635" s="27">
        <v>4</v>
      </c>
      <c r="C635" s="27">
        <f t="shared" si="65"/>
        <v>0</v>
      </c>
      <c r="D635" s="27">
        <f t="shared" si="66"/>
        <v>0</v>
      </c>
      <c r="E635" s="27">
        <f t="shared" si="67"/>
        <v>0</v>
      </c>
      <c r="F635" s="27">
        <f t="shared" si="68"/>
        <v>1</v>
      </c>
      <c r="G635" s="22">
        <v>22808.540000431251</v>
      </c>
      <c r="H635" s="23">
        <v>7.1260660859896801E-3</v>
      </c>
      <c r="I635" s="24">
        <v>1.2543426626240957</v>
      </c>
      <c r="J635" s="27">
        <f t="shared" si="69"/>
        <v>1.1905786925285999</v>
      </c>
      <c r="K635" s="27">
        <f t="shared" si="70"/>
        <v>92.735962825843998</v>
      </c>
      <c r="L635" s="27" t="s">
        <v>23</v>
      </c>
    </row>
    <row r="636" spans="1:12">
      <c r="A636" s="27">
        <f t="shared" si="64"/>
        <v>632</v>
      </c>
      <c r="B636" s="27">
        <v>4</v>
      </c>
      <c r="C636" s="27">
        <f t="shared" si="65"/>
        <v>0</v>
      </c>
      <c r="D636" s="27">
        <f t="shared" si="66"/>
        <v>0</v>
      </c>
      <c r="E636" s="27">
        <f t="shared" si="67"/>
        <v>0</v>
      </c>
      <c r="F636" s="27">
        <f t="shared" si="68"/>
        <v>1</v>
      </c>
      <c r="G636" s="22">
        <v>16361.83500121535</v>
      </c>
      <c r="H636" s="23">
        <v>3.4779532698937998E-3</v>
      </c>
      <c r="I636" s="24">
        <v>1.0576004152481566</v>
      </c>
      <c r="J636" s="27">
        <f t="shared" si="69"/>
        <v>1.1897210103367486</v>
      </c>
      <c r="K636" s="27">
        <f t="shared" si="70"/>
        <v>285.60976444676805</v>
      </c>
      <c r="L636" s="27" t="s">
        <v>23</v>
      </c>
    </row>
    <row r="637" spans="1:12">
      <c r="A637" s="27">
        <f t="shared" si="64"/>
        <v>633</v>
      </c>
      <c r="B637" s="27">
        <v>4</v>
      </c>
      <c r="C637" s="27">
        <f t="shared" si="65"/>
        <v>0</v>
      </c>
      <c r="D637" s="27">
        <f t="shared" si="66"/>
        <v>0</v>
      </c>
      <c r="E637" s="27">
        <f t="shared" si="67"/>
        <v>0</v>
      </c>
      <c r="F637" s="27">
        <f t="shared" si="68"/>
        <v>1</v>
      </c>
      <c r="G637" s="22">
        <v>15726.0300013572</v>
      </c>
      <c r="H637" s="23">
        <v>3.6868672181811198E-3</v>
      </c>
      <c r="I637" s="24">
        <v>1.1333873556095779</v>
      </c>
      <c r="J637" s="27">
        <f t="shared" si="69"/>
        <v>1.1897701099458278</v>
      </c>
      <c r="K637" s="27">
        <f t="shared" si="70"/>
        <v>49.993285053122079</v>
      </c>
      <c r="L637" s="27" t="s">
        <v>22</v>
      </c>
    </row>
    <row r="638" spans="1:12">
      <c r="A638" s="27">
        <f t="shared" si="64"/>
        <v>634</v>
      </c>
      <c r="B638" s="27">
        <v>4</v>
      </c>
      <c r="C638" s="27">
        <f t="shared" si="65"/>
        <v>0</v>
      </c>
      <c r="D638" s="27">
        <f t="shared" si="66"/>
        <v>0</v>
      </c>
      <c r="E638" s="27">
        <f t="shared" si="67"/>
        <v>0</v>
      </c>
      <c r="F638" s="27">
        <f t="shared" si="68"/>
        <v>1</v>
      </c>
      <c r="G638" s="22">
        <v>26415.730044052001</v>
      </c>
      <c r="H638" s="23">
        <v>0.16196105945252701</v>
      </c>
      <c r="I638" s="24">
        <v>1.1445024293683643</v>
      </c>
      <c r="J638" s="27">
        <f t="shared" si="69"/>
        <v>1.2275566032418621</v>
      </c>
      <c r="K638" s="27">
        <f t="shared" si="70"/>
        <v>182.215594839933</v>
      </c>
      <c r="L638" s="27" t="s">
        <v>23</v>
      </c>
    </row>
    <row r="639" spans="1:12">
      <c r="A639" s="27">
        <f t="shared" si="64"/>
        <v>635</v>
      </c>
      <c r="B639" s="27">
        <v>4</v>
      </c>
      <c r="C639" s="27">
        <f t="shared" si="65"/>
        <v>0</v>
      </c>
      <c r="D639" s="27">
        <f t="shared" si="66"/>
        <v>0</v>
      </c>
      <c r="E639" s="27">
        <f t="shared" si="67"/>
        <v>0</v>
      </c>
      <c r="F639" s="27">
        <f t="shared" si="68"/>
        <v>1</v>
      </c>
      <c r="G639" s="22">
        <v>18299.815000727751</v>
      </c>
      <c r="H639" s="23">
        <v>8.6174853078540108E-3</v>
      </c>
      <c r="I639" s="24">
        <v>1.2402042432351255</v>
      </c>
      <c r="J639" s="27">
        <f t="shared" si="69"/>
        <v>1.1909295076649566</v>
      </c>
      <c r="K639" s="27">
        <f t="shared" si="70"/>
        <v>44.431942870681453</v>
      </c>
      <c r="L639" s="27" t="s">
        <v>23</v>
      </c>
    </row>
    <row r="640" spans="1:12">
      <c r="A640" s="27">
        <f t="shared" si="64"/>
        <v>636</v>
      </c>
      <c r="B640" s="27">
        <v>4</v>
      </c>
      <c r="C640" s="27">
        <f t="shared" si="65"/>
        <v>0</v>
      </c>
      <c r="D640" s="27">
        <f t="shared" si="66"/>
        <v>0</v>
      </c>
      <c r="E640" s="27">
        <f t="shared" si="67"/>
        <v>0</v>
      </c>
      <c r="F640" s="27">
        <f t="shared" si="68"/>
        <v>1</v>
      </c>
      <c r="G640" s="22">
        <v>17475.605000332002</v>
      </c>
      <c r="H640" s="23">
        <v>5.9625602116732098E-3</v>
      </c>
      <c r="I640" s="24">
        <v>1.4117596750053454</v>
      </c>
      <c r="J640" s="27">
        <f t="shared" si="69"/>
        <v>1.190305081699093</v>
      </c>
      <c r="K640" s="27">
        <f t="shared" si="70"/>
        <v>857.04101277435223</v>
      </c>
      <c r="L640" s="27" t="s">
        <v>23</v>
      </c>
    </row>
    <row r="641" spans="1:12">
      <c r="A641" s="27">
        <f t="shared" si="64"/>
        <v>637</v>
      </c>
      <c r="B641" s="27">
        <v>4</v>
      </c>
      <c r="C641" s="27">
        <f t="shared" si="65"/>
        <v>0</v>
      </c>
      <c r="D641" s="27">
        <f t="shared" si="66"/>
        <v>0</v>
      </c>
      <c r="E641" s="27">
        <f t="shared" si="67"/>
        <v>0</v>
      </c>
      <c r="F641" s="27">
        <f t="shared" si="68"/>
        <v>1</v>
      </c>
      <c r="G641" s="22">
        <v>15697.759998753651</v>
      </c>
      <c r="H641" s="23">
        <v>3.0874264838086801E-3</v>
      </c>
      <c r="I641" s="24">
        <v>1.077562326869806</v>
      </c>
      <c r="J641" s="27">
        <f t="shared" si="69"/>
        <v>1.1896292329449112</v>
      </c>
      <c r="K641" s="27">
        <f t="shared" si="70"/>
        <v>197.14803340829681</v>
      </c>
      <c r="L641" s="27" t="s">
        <v>22</v>
      </c>
    </row>
    <row r="642" spans="1:12">
      <c r="A642" s="27">
        <f t="shared" si="64"/>
        <v>638</v>
      </c>
      <c r="B642" s="27">
        <v>4</v>
      </c>
      <c r="C642" s="27">
        <f t="shared" si="65"/>
        <v>0</v>
      </c>
      <c r="D642" s="27">
        <f t="shared" si="66"/>
        <v>0</v>
      </c>
      <c r="E642" s="27">
        <f t="shared" si="67"/>
        <v>0</v>
      </c>
      <c r="F642" s="27">
        <f t="shared" si="68"/>
        <v>1</v>
      </c>
      <c r="G642" s="22">
        <v>15870.384998738749</v>
      </c>
      <c r="H642" s="23">
        <v>4.1446893906498901E-3</v>
      </c>
      <c r="I642" s="24">
        <v>1.1996849897621673</v>
      </c>
      <c r="J642" s="27">
        <f t="shared" si="69"/>
        <v>1.189877715829754</v>
      </c>
      <c r="K642" s="27">
        <f t="shared" si="70"/>
        <v>1.5264552410963534</v>
      </c>
      <c r="L642" s="27" t="s">
        <v>22</v>
      </c>
    </row>
    <row r="643" spans="1:12">
      <c r="A643" s="27">
        <f t="shared" si="64"/>
        <v>639</v>
      </c>
      <c r="B643" s="27">
        <v>4</v>
      </c>
      <c r="C643" s="27">
        <f t="shared" si="65"/>
        <v>0</v>
      </c>
      <c r="D643" s="27">
        <f t="shared" si="66"/>
        <v>0</v>
      </c>
      <c r="E643" s="27">
        <f t="shared" si="67"/>
        <v>0</v>
      </c>
      <c r="F643" s="27">
        <f t="shared" si="68"/>
        <v>1</v>
      </c>
      <c r="G643" s="22">
        <v>32272.830029606801</v>
      </c>
      <c r="H643" s="23">
        <v>0.16405173206520399</v>
      </c>
      <c r="I643" s="24">
        <v>1.0853602230963857</v>
      </c>
      <c r="J643" s="27">
        <f t="shared" si="69"/>
        <v>1.2280636800465423</v>
      </c>
      <c r="K643" s="27">
        <f t="shared" si="70"/>
        <v>657.21283821146972</v>
      </c>
      <c r="L643" s="27" t="s">
        <v>22</v>
      </c>
    </row>
    <row r="644" spans="1:12">
      <c r="A644" s="27">
        <f t="shared" si="64"/>
        <v>640</v>
      </c>
      <c r="B644" s="27">
        <v>4</v>
      </c>
      <c r="C644" s="27">
        <f t="shared" si="65"/>
        <v>0</v>
      </c>
      <c r="D644" s="27">
        <f t="shared" si="66"/>
        <v>0</v>
      </c>
      <c r="E644" s="27">
        <f t="shared" si="67"/>
        <v>0</v>
      </c>
      <c r="F644" s="27">
        <f t="shared" si="68"/>
        <v>1</v>
      </c>
      <c r="G644" s="22">
        <v>22628.664999146</v>
      </c>
      <c r="H644" s="23">
        <v>8.2097394799769702E-3</v>
      </c>
      <c r="I644" s="24">
        <v>1.1619497549560687</v>
      </c>
      <c r="J644" s="27">
        <f t="shared" si="69"/>
        <v>1.1908335864664976</v>
      </c>
      <c r="K644" s="27">
        <f t="shared" si="70"/>
        <v>18.878545846415751</v>
      </c>
      <c r="L644" s="27" t="s">
        <v>22</v>
      </c>
    </row>
    <row r="645" spans="1:12">
      <c r="A645" s="27">
        <f t="shared" si="64"/>
        <v>641</v>
      </c>
      <c r="B645" s="27">
        <v>4</v>
      </c>
      <c r="C645" s="27">
        <f t="shared" si="65"/>
        <v>0</v>
      </c>
      <c r="D645" s="27">
        <f t="shared" si="66"/>
        <v>0</v>
      </c>
      <c r="E645" s="27">
        <f t="shared" si="67"/>
        <v>0</v>
      </c>
      <c r="F645" s="27">
        <f t="shared" si="68"/>
        <v>1</v>
      </c>
      <c r="G645" s="22">
        <v>21793.565002650001</v>
      </c>
      <c r="H645" s="23">
        <v>6.8002295503605398E-3</v>
      </c>
      <c r="I645" s="24">
        <v>1.261631835098769</v>
      </c>
      <c r="J645" s="27">
        <f t="shared" si="69"/>
        <v>1.1905020622484428</v>
      </c>
      <c r="K645" s="27">
        <f t="shared" si="70"/>
        <v>110.26333445660848</v>
      </c>
      <c r="L645" s="27" t="s">
        <v>22</v>
      </c>
    </row>
    <row r="646" spans="1:12">
      <c r="A646" s="27">
        <f t="shared" ref="A646:A709" si="71">A645+1</f>
        <v>642</v>
      </c>
      <c r="B646" s="27">
        <v>4</v>
      </c>
      <c r="C646" s="27">
        <f t="shared" ref="C646:C709" si="72">IF(B646=1, 1, 0)</f>
        <v>0</v>
      </c>
      <c r="D646" s="27">
        <f t="shared" ref="D646:D709" si="73">IF(B646=2,1,0)</f>
        <v>0</v>
      </c>
      <c r="E646" s="27">
        <f t="shared" ref="E646:E709" si="74">IF(B646=3,1,0)</f>
        <v>0</v>
      </c>
      <c r="F646" s="27">
        <f t="shared" ref="F646:F709" si="75">IF(B646=4,1,0)</f>
        <v>1</v>
      </c>
      <c r="G646" s="22">
        <v>17253.1950016767</v>
      </c>
      <c r="H646" s="23">
        <v>4.1064644007246503E-3</v>
      </c>
      <c r="I646" s="24">
        <v>1.0838689132071102</v>
      </c>
      <c r="J646" s="27">
        <f t="shared" ref="J646:J709" si="76">SUMPRODUCT($C$2:$F$2,C646:F646)*EXP((SUMPRODUCT($C$3:$F$3,C646:F646)*H646))</f>
        <v>1.1898687311091651</v>
      </c>
      <c r="K646" s="27">
        <f t="shared" ref="K646:K709" si="77">G646*(I646-J646)^2</f>
        <v>193.8562329838841</v>
      </c>
      <c r="L646" s="27" t="s">
        <v>23</v>
      </c>
    </row>
    <row r="647" spans="1:12">
      <c r="A647" s="27">
        <f t="shared" si="71"/>
        <v>643</v>
      </c>
      <c r="B647" s="27">
        <v>4</v>
      </c>
      <c r="C647" s="27">
        <f t="shared" si="72"/>
        <v>0</v>
      </c>
      <c r="D647" s="27">
        <f t="shared" si="73"/>
        <v>0</v>
      </c>
      <c r="E647" s="27">
        <f t="shared" si="74"/>
        <v>0</v>
      </c>
      <c r="F647" s="27">
        <f t="shared" si="75"/>
        <v>1</v>
      </c>
      <c r="G647" s="22">
        <v>16679.6400029324</v>
      </c>
      <c r="H647" s="23">
        <v>4.0127692620945598E-3</v>
      </c>
      <c r="I647" s="24">
        <v>1.1544866419072721</v>
      </c>
      <c r="J647" s="27">
        <f t="shared" si="76"/>
        <v>1.1898467085089226</v>
      </c>
      <c r="K647" s="27">
        <f t="shared" si="77"/>
        <v>20.855126175335119</v>
      </c>
      <c r="L647" s="27" t="s">
        <v>22</v>
      </c>
    </row>
    <row r="648" spans="1:12">
      <c r="A648" s="27">
        <f t="shared" si="71"/>
        <v>644</v>
      </c>
      <c r="B648" s="27">
        <v>4</v>
      </c>
      <c r="C648" s="27">
        <f t="shared" si="72"/>
        <v>0</v>
      </c>
      <c r="D648" s="27">
        <f t="shared" si="73"/>
        <v>0</v>
      </c>
      <c r="E648" s="27">
        <f t="shared" si="74"/>
        <v>0</v>
      </c>
      <c r="F648" s="27">
        <f t="shared" si="75"/>
        <v>1</v>
      </c>
      <c r="G648" s="22">
        <v>28873.610051281801</v>
      </c>
      <c r="H648" s="23">
        <v>0.16274488622198399</v>
      </c>
      <c r="I648" s="24">
        <v>1.1185514952905047</v>
      </c>
      <c r="J648" s="27">
        <f t="shared" si="76"/>
        <v>1.2277466899483713</v>
      </c>
      <c r="K648" s="27">
        <f t="shared" si="77"/>
        <v>344.27710355828373</v>
      </c>
      <c r="L648" s="27" t="s">
        <v>22</v>
      </c>
    </row>
    <row r="649" spans="1:12">
      <c r="A649" s="27">
        <f t="shared" si="71"/>
        <v>645</v>
      </c>
      <c r="B649" s="27">
        <v>4</v>
      </c>
      <c r="C649" s="27">
        <f t="shared" si="72"/>
        <v>0</v>
      </c>
      <c r="D649" s="27">
        <f t="shared" si="73"/>
        <v>0</v>
      </c>
      <c r="E649" s="27">
        <f t="shared" si="74"/>
        <v>0</v>
      </c>
      <c r="F649" s="27">
        <f t="shared" si="75"/>
        <v>1</v>
      </c>
      <c r="G649" s="22">
        <v>12765.6649995148</v>
      </c>
      <c r="H649" s="23">
        <v>9.3620810430158994E-3</v>
      </c>
      <c r="I649" s="24">
        <v>1.2939564740879912</v>
      </c>
      <c r="J649" s="27">
        <f t="shared" si="76"/>
        <v>1.1911046919096893</v>
      </c>
      <c r="K649" s="27">
        <f t="shared" si="77"/>
        <v>135.04144801654985</v>
      </c>
      <c r="L649" s="27" t="s">
        <v>22</v>
      </c>
    </row>
    <row r="650" spans="1:12">
      <c r="A650" s="27">
        <f t="shared" si="71"/>
        <v>646</v>
      </c>
      <c r="B650" s="27">
        <v>4</v>
      </c>
      <c r="C650" s="27">
        <f t="shared" si="72"/>
        <v>0</v>
      </c>
      <c r="D650" s="27">
        <f t="shared" si="73"/>
        <v>0</v>
      </c>
      <c r="E650" s="27">
        <f t="shared" si="74"/>
        <v>0</v>
      </c>
      <c r="F650" s="27">
        <f t="shared" si="75"/>
        <v>1</v>
      </c>
      <c r="G650" s="22">
        <v>15181.244999870651</v>
      </c>
      <c r="H650" s="23">
        <v>7.9006562943026298E-3</v>
      </c>
      <c r="I650" s="24">
        <v>1.2646913580246915</v>
      </c>
      <c r="J650" s="27">
        <f t="shared" si="76"/>
        <v>1.1907608805586927</v>
      </c>
      <c r="K650" s="27">
        <f t="shared" si="77"/>
        <v>82.976366080049885</v>
      </c>
      <c r="L650" s="27" t="s">
        <v>22</v>
      </c>
    </row>
    <row r="651" spans="1:12">
      <c r="A651" s="27">
        <f t="shared" si="71"/>
        <v>647</v>
      </c>
      <c r="B651" s="27">
        <v>4</v>
      </c>
      <c r="C651" s="27">
        <f t="shared" si="72"/>
        <v>0</v>
      </c>
      <c r="D651" s="27">
        <f t="shared" si="73"/>
        <v>0</v>
      </c>
      <c r="E651" s="27">
        <f t="shared" si="74"/>
        <v>0</v>
      </c>
      <c r="F651" s="27">
        <f t="shared" si="75"/>
        <v>1</v>
      </c>
      <c r="G651" s="22">
        <v>15312.285002082601</v>
      </c>
      <c r="H651" s="23">
        <v>6.17268201461562E-3</v>
      </c>
      <c r="I651" s="24">
        <v>1.3836477987421383</v>
      </c>
      <c r="J651" s="27">
        <f t="shared" si="76"/>
        <v>1.1903544894317435</v>
      </c>
      <c r="K651" s="27">
        <f t="shared" si="77"/>
        <v>572.1022383650851</v>
      </c>
      <c r="L651" s="27" t="s">
        <v>22</v>
      </c>
    </row>
    <row r="652" spans="1:12">
      <c r="A652" s="27">
        <f t="shared" si="71"/>
        <v>648</v>
      </c>
      <c r="B652" s="27">
        <v>4</v>
      </c>
      <c r="C652" s="27">
        <f t="shared" si="72"/>
        <v>0</v>
      </c>
      <c r="D652" s="27">
        <f t="shared" si="73"/>
        <v>0</v>
      </c>
      <c r="E652" s="27">
        <f t="shared" si="74"/>
        <v>0</v>
      </c>
      <c r="F652" s="27">
        <f t="shared" si="75"/>
        <v>1</v>
      </c>
      <c r="G652" s="22">
        <v>12729.269999578601</v>
      </c>
      <c r="H652" s="23">
        <v>3.4929000097278398E-3</v>
      </c>
      <c r="I652" s="24">
        <v>1.0942026141225418</v>
      </c>
      <c r="J652" s="27">
        <f t="shared" si="76"/>
        <v>1.1897245230989608</v>
      </c>
      <c r="K652" s="27">
        <f t="shared" si="77"/>
        <v>116.14739791151176</v>
      </c>
      <c r="L652" s="27" t="s">
        <v>23</v>
      </c>
    </row>
    <row r="653" spans="1:12">
      <c r="A653" s="27">
        <f t="shared" si="71"/>
        <v>649</v>
      </c>
      <c r="B653" s="27">
        <v>4</v>
      </c>
      <c r="C653" s="27">
        <f t="shared" si="72"/>
        <v>0</v>
      </c>
      <c r="D653" s="27">
        <f t="shared" si="73"/>
        <v>0</v>
      </c>
      <c r="E653" s="27">
        <f t="shared" si="74"/>
        <v>0</v>
      </c>
      <c r="F653" s="27">
        <f t="shared" si="75"/>
        <v>1</v>
      </c>
      <c r="G653" s="22">
        <v>13017.7400010079</v>
      </c>
      <c r="H653" s="23">
        <v>4.6306979225775504E-3</v>
      </c>
      <c r="I653" s="24">
        <v>1.2074558961856678</v>
      </c>
      <c r="J653" s="27">
        <f t="shared" si="76"/>
        <v>1.1899919572456117</v>
      </c>
      <c r="K653" s="27">
        <f t="shared" si="77"/>
        <v>3.970269630990503</v>
      </c>
      <c r="L653" s="27" t="s">
        <v>22</v>
      </c>
    </row>
    <row r="654" spans="1:12">
      <c r="A654" s="27">
        <f t="shared" si="71"/>
        <v>650</v>
      </c>
      <c r="B654" s="27">
        <v>4</v>
      </c>
      <c r="C654" s="27">
        <f t="shared" si="72"/>
        <v>0</v>
      </c>
      <c r="D654" s="27">
        <f t="shared" si="73"/>
        <v>0</v>
      </c>
      <c r="E654" s="27">
        <f t="shared" si="74"/>
        <v>0</v>
      </c>
      <c r="F654" s="27">
        <f t="shared" si="75"/>
        <v>1</v>
      </c>
      <c r="G654" s="22">
        <v>26130.9100479484</v>
      </c>
      <c r="H654" s="23">
        <v>0.16366394635232401</v>
      </c>
      <c r="I654" s="24">
        <v>1.0794614331355545</v>
      </c>
      <c r="J654" s="27">
        <f t="shared" si="76"/>
        <v>1.2279696097393349</v>
      </c>
      <c r="K654" s="27">
        <f t="shared" si="77"/>
        <v>576.30882049497143</v>
      </c>
      <c r="L654" s="27" t="s">
        <v>23</v>
      </c>
    </row>
    <row r="655" spans="1:12">
      <c r="A655" s="27">
        <f t="shared" si="71"/>
        <v>651</v>
      </c>
      <c r="B655" s="27">
        <v>4</v>
      </c>
      <c r="C655" s="27">
        <f t="shared" si="72"/>
        <v>0</v>
      </c>
      <c r="D655" s="27">
        <f t="shared" si="73"/>
        <v>0</v>
      </c>
      <c r="E655" s="27">
        <f t="shared" si="74"/>
        <v>0</v>
      </c>
      <c r="F655" s="27">
        <f t="shared" si="75"/>
        <v>1</v>
      </c>
      <c r="G655" s="22">
        <v>9832.8449997789994</v>
      </c>
      <c r="H655" s="23">
        <v>4.9147945569281799E-3</v>
      </c>
      <c r="I655" s="24">
        <v>1.0784567384521726</v>
      </c>
      <c r="J655" s="27">
        <f t="shared" si="76"/>
        <v>1.1900587422265123</v>
      </c>
      <c r="K655" s="27">
        <f t="shared" si="77"/>
        <v>122.4681557254448</v>
      </c>
      <c r="L655" s="27" t="s">
        <v>22</v>
      </c>
    </row>
    <row r="656" spans="1:12">
      <c r="A656" s="27">
        <f t="shared" si="71"/>
        <v>652</v>
      </c>
      <c r="B656" s="27">
        <v>4</v>
      </c>
      <c r="C656" s="27">
        <f t="shared" si="72"/>
        <v>0</v>
      </c>
      <c r="D656" s="27">
        <f t="shared" si="73"/>
        <v>0</v>
      </c>
      <c r="E656" s="27">
        <f t="shared" si="74"/>
        <v>0</v>
      </c>
      <c r="F656" s="27">
        <f t="shared" si="75"/>
        <v>1</v>
      </c>
      <c r="G656" s="22">
        <v>14734.359999060651</v>
      </c>
      <c r="H656" s="23">
        <v>-3.1161437917174599E-3</v>
      </c>
      <c r="I656" s="24">
        <v>0.99338751198828934</v>
      </c>
      <c r="J656" s="27">
        <f t="shared" si="76"/>
        <v>1.1881722859191175</v>
      </c>
      <c r="K656" s="27">
        <f t="shared" si="77"/>
        <v>559.03794632324798</v>
      </c>
      <c r="L656" s="27" t="s">
        <v>23</v>
      </c>
    </row>
    <row r="657" spans="1:12">
      <c r="A657" s="27">
        <f t="shared" si="71"/>
        <v>653</v>
      </c>
      <c r="B657" s="27">
        <v>4</v>
      </c>
      <c r="C657" s="27">
        <f t="shared" si="72"/>
        <v>0</v>
      </c>
      <c r="D657" s="27">
        <f t="shared" si="73"/>
        <v>0</v>
      </c>
      <c r="E657" s="27">
        <f t="shared" si="74"/>
        <v>0</v>
      </c>
      <c r="F657" s="27">
        <f t="shared" si="75"/>
        <v>1</v>
      </c>
      <c r="G657" s="22">
        <v>31350.6199987531</v>
      </c>
      <c r="H657" s="23">
        <v>3.2951806162269202E-3</v>
      </c>
      <c r="I657" s="24">
        <v>1.1186574295269947</v>
      </c>
      <c r="J657" s="27">
        <f t="shared" si="76"/>
        <v>1.189678056198235</v>
      </c>
      <c r="K657" s="27">
        <f t="shared" si="77"/>
        <v>158.13031432046455</v>
      </c>
      <c r="L657" s="27" t="s">
        <v>23</v>
      </c>
    </row>
    <row r="658" spans="1:12">
      <c r="A658" s="27">
        <f t="shared" si="71"/>
        <v>654</v>
      </c>
      <c r="B658" s="27">
        <v>4</v>
      </c>
      <c r="C658" s="27">
        <f t="shared" si="72"/>
        <v>0</v>
      </c>
      <c r="D658" s="27">
        <f t="shared" si="73"/>
        <v>0</v>
      </c>
      <c r="E658" s="27">
        <f t="shared" si="74"/>
        <v>0</v>
      </c>
      <c r="F658" s="27">
        <f t="shared" si="75"/>
        <v>1</v>
      </c>
      <c r="G658" s="22">
        <v>9881.6350667774495</v>
      </c>
      <c r="H658" s="23">
        <v>2.3625809260239198E-3</v>
      </c>
      <c r="I658" s="24">
        <v>1.1146630197871703</v>
      </c>
      <c r="J658" s="27">
        <f t="shared" si="76"/>
        <v>1.1894589063274243</v>
      </c>
      <c r="K658" s="27">
        <f t="shared" si="77"/>
        <v>55.282062734097728</v>
      </c>
      <c r="L658" s="27" t="s">
        <v>23</v>
      </c>
    </row>
    <row r="659" spans="1:12">
      <c r="A659" s="27">
        <f t="shared" si="71"/>
        <v>655</v>
      </c>
      <c r="B659" s="27">
        <v>4</v>
      </c>
      <c r="C659" s="27">
        <f t="shared" si="72"/>
        <v>0</v>
      </c>
      <c r="D659" s="27">
        <f t="shared" si="73"/>
        <v>0</v>
      </c>
      <c r="E659" s="27">
        <f t="shared" si="74"/>
        <v>0</v>
      </c>
      <c r="F659" s="27">
        <f t="shared" si="75"/>
        <v>1</v>
      </c>
      <c r="G659" s="22">
        <v>10583.805000126349</v>
      </c>
      <c r="H659" s="23">
        <v>2.94205542496677E-3</v>
      </c>
      <c r="I659" s="24">
        <v>1.1289193679522076</v>
      </c>
      <c r="J659" s="27">
        <f t="shared" si="76"/>
        <v>1.1895950712153465</v>
      </c>
      <c r="K659" s="27">
        <f t="shared" si="77"/>
        <v>38.964711689163771</v>
      </c>
      <c r="L659" s="27" t="s">
        <v>23</v>
      </c>
    </row>
    <row r="660" spans="1:12">
      <c r="A660" s="27">
        <f t="shared" si="71"/>
        <v>656</v>
      </c>
      <c r="B660" s="27">
        <v>4</v>
      </c>
      <c r="C660" s="27">
        <f t="shared" si="72"/>
        <v>0</v>
      </c>
      <c r="D660" s="27">
        <f t="shared" si="73"/>
        <v>0</v>
      </c>
      <c r="E660" s="27">
        <f t="shared" si="74"/>
        <v>0</v>
      </c>
      <c r="F660" s="27">
        <f t="shared" si="75"/>
        <v>1</v>
      </c>
      <c r="G660" s="22">
        <v>15898.12499994785</v>
      </c>
      <c r="H660" s="23">
        <v>-1.39648292484106E-3</v>
      </c>
      <c r="I660" s="24">
        <v>0.99221143725880012</v>
      </c>
      <c r="J660" s="27">
        <f t="shared" si="76"/>
        <v>1.188575980109126</v>
      </c>
      <c r="K660" s="27">
        <f t="shared" si="77"/>
        <v>613.01633746202049</v>
      </c>
      <c r="L660" s="27" t="s">
        <v>22</v>
      </c>
    </row>
    <row r="661" spans="1:12">
      <c r="A661" s="27">
        <f t="shared" si="71"/>
        <v>657</v>
      </c>
      <c r="B661" s="27">
        <v>4</v>
      </c>
      <c r="C661" s="27">
        <f t="shared" si="72"/>
        <v>0</v>
      </c>
      <c r="D661" s="27">
        <f t="shared" si="73"/>
        <v>0</v>
      </c>
      <c r="E661" s="27">
        <f t="shared" si="74"/>
        <v>0</v>
      </c>
      <c r="F661" s="27">
        <f t="shared" si="75"/>
        <v>1</v>
      </c>
      <c r="G661" s="22">
        <v>11120.855066865701</v>
      </c>
      <c r="H661" s="23">
        <v>4.3419552015273701E-3</v>
      </c>
      <c r="I661" s="24">
        <v>0.99509971509971507</v>
      </c>
      <c r="J661" s="27">
        <f t="shared" si="76"/>
        <v>1.1899240839104552</v>
      </c>
      <c r="K661" s="27">
        <f t="shared" si="77"/>
        <v>422.10912104458055</v>
      </c>
      <c r="L661" s="27" t="s">
        <v>23</v>
      </c>
    </row>
    <row r="662" spans="1:12">
      <c r="A662" s="27">
        <f t="shared" si="71"/>
        <v>658</v>
      </c>
      <c r="B662" s="27">
        <v>4</v>
      </c>
      <c r="C662" s="27">
        <f t="shared" si="72"/>
        <v>0</v>
      </c>
      <c r="D662" s="27">
        <f t="shared" si="73"/>
        <v>0</v>
      </c>
      <c r="E662" s="27">
        <f t="shared" si="74"/>
        <v>0</v>
      </c>
      <c r="F662" s="27">
        <f t="shared" si="75"/>
        <v>1</v>
      </c>
      <c r="G662" s="22">
        <v>78511.440004825505</v>
      </c>
      <c r="H662" s="23">
        <v>6.8171333546593604E-3</v>
      </c>
      <c r="I662" s="24">
        <v>1.0890578332880805</v>
      </c>
      <c r="J662" s="27">
        <f t="shared" si="76"/>
        <v>1.1905060375661025</v>
      </c>
      <c r="K662" s="27">
        <f t="shared" si="77"/>
        <v>808.01918240608313</v>
      </c>
      <c r="L662" s="27" t="s">
        <v>22</v>
      </c>
    </row>
    <row r="663" spans="1:12">
      <c r="A663" s="27">
        <f t="shared" si="71"/>
        <v>659</v>
      </c>
      <c r="B663" s="27">
        <v>4</v>
      </c>
      <c r="C663" s="27">
        <f t="shared" si="72"/>
        <v>0</v>
      </c>
      <c r="D663" s="27">
        <f t="shared" si="73"/>
        <v>0</v>
      </c>
      <c r="E663" s="27">
        <f t="shared" si="74"/>
        <v>0</v>
      </c>
      <c r="F663" s="27">
        <f t="shared" si="75"/>
        <v>1</v>
      </c>
      <c r="G663" s="22">
        <v>161895.28997707399</v>
      </c>
      <c r="H663" s="23">
        <v>0.15747273889038199</v>
      </c>
      <c r="I663" s="24">
        <v>1.2726794635813832</v>
      </c>
      <c r="J663" s="27">
        <f t="shared" si="76"/>
        <v>1.2264687022200518</v>
      </c>
      <c r="K663" s="27">
        <f t="shared" si="77"/>
        <v>345.71678203436551</v>
      </c>
      <c r="L663" s="27" t="s">
        <v>23</v>
      </c>
    </row>
    <row r="664" spans="1:12">
      <c r="A664" s="27">
        <f t="shared" si="71"/>
        <v>660</v>
      </c>
      <c r="B664" s="27">
        <v>4</v>
      </c>
      <c r="C664" s="27">
        <f t="shared" si="72"/>
        <v>0</v>
      </c>
      <c r="D664" s="27">
        <f t="shared" si="73"/>
        <v>0</v>
      </c>
      <c r="E664" s="27">
        <f t="shared" si="74"/>
        <v>0</v>
      </c>
      <c r="F664" s="27">
        <f t="shared" si="75"/>
        <v>1</v>
      </c>
      <c r="G664" s="22">
        <v>90016.370013713997</v>
      </c>
      <c r="H664" s="23">
        <v>3.55913555502919E-2</v>
      </c>
      <c r="I664" s="24">
        <v>1.0004024144869215</v>
      </c>
      <c r="J664" s="27">
        <f t="shared" si="76"/>
        <v>1.1972922361869822</v>
      </c>
      <c r="K664" s="27">
        <f t="shared" si="77"/>
        <v>3489.5387634519097</v>
      </c>
      <c r="L664" s="27" t="s">
        <v>22</v>
      </c>
    </row>
    <row r="665" spans="1:12">
      <c r="A665" s="27">
        <f t="shared" si="71"/>
        <v>661</v>
      </c>
      <c r="B665" s="27">
        <v>4</v>
      </c>
      <c r="C665" s="27">
        <f t="shared" si="72"/>
        <v>0</v>
      </c>
      <c r="D665" s="27">
        <f t="shared" si="73"/>
        <v>0</v>
      </c>
      <c r="E665" s="27">
        <f t="shared" si="74"/>
        <v>0</v>
      </c>
      <c r="F665" s="27">
        <f t="shared" si="75"/>
        <v>1</v>
      </c>
      <c r="G665" s="22">
        <v>11980.7600097507</v>
      </c>
      <c r="H665" s="23">
        <v>2.4869480172853898E-3</v>
      </c>
      <c r="I665" s="24">
        <v>1.0478325859491779</v>
      </c>
      <c r="J665" s="27">
        <f t="shared" si="76"/>
        <v>1.189488128786498</v>
      </c>
      <c r="K665" s="27">
        <f t="shared" si="77"/>
        <v>240.40943852030011</v>
      </c>
      <c r="L665" s="27" t="s">
        <v>22</v>
      </c>
    </row>
    <row r="666" spans="1:12">
      <c r="A666" s="27">
        <f t="shared" si="71"/>
        <v>662</v>
      </c>
      <c r="B666" s="27">
        <v>4</v>
      </c>
      <c r="C666" s="27">
        <f t="shared" si="72"/>
        <v>0</v>
      </c>
      <c r="D666" s="27">
        <f t="shared" si="73"/>
        <v>0</v>
      </c>
      <c r="E666" s="27">
        <f t="shared" si="74"/>
        <v>0</v>
      </c>
      <c r="F666" s="27">
        <f t="shared" si="75"/>
        <v>1</v>
      </c>
      <c r="G666" s="22">
        <v>30137.935000181202</v>
      </c>
      <c r="H666" s="23">
        <v>3.3215945589895098E-3</v>
      </c>
      <c r="I666" s="24">
        <v>1.0753067408474493</v>
      </c>
      <c r="J666" s="27">
        <f t="shared" si="76"/>
        <v>1.1896842637495908</v>
      </c>
      <c r="K666" s="27">
        <f t="shared" si="77"/>
        <v>394.27102806395618</v>
      </c>
      <c r="L666" s="27" t="s">
        <v>23</v>
      </c>
    </row>
    <row r="667" spans="1:12">
      <c r="A667" s="27">
        <f t="shared" si="71"/>
        <v>663</v>
      </c>
      <c r="B667" s="27">
        <v>4</v>
      </c>
      <c r="C667" s="27">
        <f t="shared" si="72"/>
        <v>0</v>
      </c>
      <c r="D667" s="27">
        <f t="shared" si="73"/>
        <v>0</v>
      </c>
      <c r="E667" s="27">
        <f t="shared" si="74"/>
        <v>0</v>
      </c>
      <c r="F667" s="27">
        <f t="shared" si="75"/>
        <v>1</v>
      </c>
      <c r="G667" s="22">
        <v>38203.669990688548</v>
      </c>
      <c r="H667" s="23">
        <v>-2.4755339237941599E-3</v>
      </c>
      <c r="I667" s="24">
        <v>0.95983720681160978</v>
      </c>
      <c r="J667" s="27">
        <f t="shared" si="76"/>
        <v>1.1883226544742642</v>
      </c>
      <c r="K667" s="27">
        <f t="shared" si="77"/>
        <v>1994.4455061807901</v>
      </c>
      <c r="L667" s="27" t="s">
        <v>22</v>
      </c>
    </row>
    <row r="668" spans="1:12">
      <c r="A668" s="27">
        <f t="shared" si="71"/>
        <v>664</v>
      </c>
      <c r="B668" s="27">
        <v>4</v>
      </c>
      <c r="C668" s="27">
        <f t="shared" si="72"/>
        <v>0</v>
      </c>
      <c r="D668" s="27">
        <f t="shared" si="73"/>
        <v>0</v>
      </c>
      <c r="E668" s="27">
        <f t="shared" si="74"/>
        <v>0</v>
      </c>
      <c r="F668" s="27">
        <f t="shared" si="75"/>
        <v>1</v>
      </c>
      <c r="G668" s="22">
        <v>61462.840000450597</v>
      </c>
      <c r="H668" s="23">
        <v>3.4644310674348802E-3</v>
      </c>
      <c r="I668" s="24">
        <v>1.0939510625852993</v>
      </c>
      <c r="J668" s="27">
        <f t="shared" si="76"/>
        <v>1.1897178323762847</v>
      </c>
      <c r="K668" s="27">
        <f t="shared" si="77"/>
        <v>563.69255852127696</v>
      </c>
      <c r="L668" s="27" t="s">
        <v>23</v>
      </c>
    </row>
    <row r="669" spans="1:12">
      <c r="A669" s="27">
        <f t="shared" si="71"/>
        <v>665</v>
      </c>
      <c r="B669" s="27">
        <v>4</v>
      </c>
      <c r="C669" s="27">
        <f t="shared" si="72"/>
        <v>0</v>
      </c>
      <c r="D669" s="27">
        <f t="shared" si="73"/>
        <v>0</v>
      </c>
      <c r="E669" s="27">
        <f t="shared" si="74"/>
        <v>0</v>
      </c>
      <c r="F669" s="27">
        <f t="shared" si="75"/>
        <v>1</v>
      </c>
      <c r="G669" s="22">
        <v>12933.58007482625</v>
      </c>
      <c r="H669" s="23">
        <v>3.8879574013158899E-3</v>
      </c>
      <c r="I669" s="24">
        <v>1.0188457392951629</v>
      </c>
      <c r="J669" s="27">
        <f t="shared" si="76"/>
        <v>1.1898173727030932</v>
      </c>
      <c r="K669" s="27">
        <f t="shared" si="77"/>
        <v>378.06535187140054</v>
      </c>
      <c r="L669" s="27" t="s">
        <v>23</v>
      </c>
    </row>
    <row r="670" spans="1:12">
      <c r="A670" s="27">
        <f t="shared" si="71"/>
        <v>666</v>
      </c>
      <c r="B670" s="27">
        <v>4</v>
      </c>
      <c r="C670" s="27">
        <f t="shared" si="72"/>
        <v>0</v>
      </c>
      <c r="D670" s="27">
        <f t="shared" si="73"/>
        <v>0</v>
      </c>
      <c r="E670" s="27">
        <f t="shared" si="74"/>
        <v>0</v>
      </c>
      <c r="F670" s="27">
        <f t="shared" si="75"/>
        <v>1</v>
      </c>
      <c r="G670" s="22">
        <v>23539.350089967251</v>
      </c>
      <c r="H670" s="23">
        <v>2.2001595727396401E-3</v>
      </c>
      <c r="I670" s="24">
        <v>1.046114212108201</v>
      </c>
      <c r="J670" s="27">
        <f t="shared" si="76"/>
        <v>1.1894207433627937</v>
      </c>
      <c r="K670" s="27">
        <f t="shared" si="77"/>
        <v>483.42202808366329</v>
      </c>
      <c r="L670" s="27" t="s">
        <v>23</v>
      </c>
    </row>
    <row r="671" spans="1:12">
      <c r="A671" s="27">
        <f t="shared" si="71"/>
        <v>667</v>
      </c>
      <c r="B671" s="27">
        <v>4</v>
      </c>
      <c r="C671" s="27">
        <f t="shared" si="72"/>
        <v>0</v>
      </c>
      <c r="D671" s="27">
        <f t="shared" si="73"/>
        <v>0</v>
      </c>
      <c r="E671" s="27">
        <f t="shared" si="74"/>
        <v>0</v>
      </c>
      <c r="F671" s="27">
        <f t="shared" si="75"/>
        <v>1</v>
      </c>
      <c r="G671" s="22">
        <v>6434.5749765336504</v>
      </c>
      <c r="H671" s="23">
        <v>5.42796015554089E-3</v>
      </c>
      <c r="I671" s="24">
        <v>1.0907630522088354</v>
      </c>
      <c r="J671" s="27">
        <f t="shared" si="76"/>
        <v>1.1901793858717835</v>
      </c>
      <c r="K671" s="27">
        <f t="shared" si="77"/>
        <v>63.596812847376462</v>
      </c>
      <c r="L671" s="27" t="s">
        <v>22</v>
      </c>
    </row>
    <row r="672" spans="1:12">
      <c r="A672" s="27">
        <f t="shared" si="71"/>
        <v>668</v>
      </c>
      <c r="B672" s="27">
        <v>4</v>
      </c>
      <c r="C672" s="27">
        <f t="shared" si="72"/>
        <v>0</v>
      </c>
      <c r="D672" s="27">
        <f t="shared" si="73"/>
        <v>0</v>
      </c>
      <c r="E672" s="27">
        <f t="shared" si="74"/>
        <v>0</v>
      </c>
      <c r="F672" s="27">
        <f t="shared" si="75"/>
        <v>1</v>
      </c>
      <c r="G672" s="22">
        <v>6962.1849885881002</v>
      </c>
      <c r="H672" s="23">
        <v>2.5939533237500701E-3</v>
      </c>
      <c r="I672" s="24">
        <v>1.3187708256201407</v>
      </c>
      <c r="J672" s="27">
        <f t="shared" si="76"/>
        <v>1.1895132723322499</v>
      </c>
      <c r="K672" s="27">
        <f t="shared" si="77"/>
        <v>116.32081070031424</v>
      </c>
      <c r="L672" s="27" t="s">
        <v>23</v>
      </c>
    </row>
    <row r="673" spans="1:12">
      <c r="A673" s="27">
        <f t="shared" si="71"/>
        <v>669</v>
      </c>
      <c r="B673" s="27">
        <v>4</v>
      </c>
      <c r="C673" s="27">
        <f t="shared" si="72"/>
        <v>0</v>
      </c>
      <c r="D673" s="27">
        <f t="shared" si="73"/>
        <v>0</v>
      </c>
      <c r="E673" s="27">
        <f t="shared" si="74"/>
        <v>0</v>
      </c>
      <c r="F673" s="27">
        <f t="shared" si="75"/>
        <v>1</v>
      </c>
      <c r="G673" s="22">
        <v>16266.3850146681</v>
      </c>
      <c r="H673" s="23">
        <v>1.1053235328913899E-3</v>
      </c>
      <c r="I673" s="24">
        <v>1.0273248126928163</v>
      </c>
      <c r="J673" s="27">
        <f t="shared" si="76"/>
        <v>1.1891635296398386</v>
      </c>
      <c r="K673" s="27">
        <f t="shared" si="77"/>
        <v>426.04541996529844</v>
      </c>
      <c r="L673" s="27" t="s">
        <v>22</v>
      </c>
    </row>
    <row r="674" spans="1:12">
      <c r="A674" s="27">
        <f t="shared" si="71"/>
        <v>670</v>
      </c>
      <c r="B674" s="27">
        <v>4</v>
      </c>
      <c r="C674" s="27">
        <f t="shared" si="72"/>
        <v>0</v>
      </c>
      <c r="D674" s="27">
        <f t="shared" si="73"/>
        <v>0</v>
      </c>
      <c r="E674" s="27">
        <f t="shared" si="74"/>
        <v>0</v>
      </c>
      <c r="F674" s="27">
        <f t="shared" si="75"/>
        <v>1</v>
      </c>
      <c r="G674" s="22">
        <v>65482.200051903703</v>
      </c>
      <c r="H674" s="23">
        <v>0.104843251351719</v>
      </c>
      <c r="I674" s="24">
        <v>1.3982722263791578</v>
      </c>
      <c r="J674" s="27">
        <f t="shared" si="76"/>
        <v>1.2137838179731311</v>
      </c>
      <c r="K674" s="27">
        <f t="shared" si="77"/>
        <v>2228.7503822204835</v>
      </c>
      <c r="L674" s="27" t="s">
        <v>22</v>
      </c>
    </row>
    <row r="675" spans="1:12">
      <c r="A675" s="27">
        <f t="shared" si="71"/>
        <v>671</v>
      </c>
      <c r="B675" s="27">
        <v>4</v>
      </c>
      <c r="C675" s="27">
        <f t="shared" si="72"/>
        <v>0</v>
      </c>
      <c r="D675" s="27">
        <f t="shared" si="73"/>
        <v>0</v>
      </c>
      <c r="E675" s="27">
        <f t="shared" si="74"/>
        <v>0</v>
      </c>
      <c r="F675" s="27">
        <f t="shared" si="75"/>
        <v>1</v>
      </c>
      <c r="G675" s="22">
        <v>28039.100026965149</v>
      </c>
      <c r="H675" s="23">
        <v>2.9847557460271699E-2</v>
      </c>
      <c r="I675" s="24">
        <v>1.1511399227911721</v>
      </c>
      <c r="J675" s="27">
        <f t="shared" si="76"/>
        <v>1.1959345184966272</v>
      </c>
      <c r="K675" s="27">
        <f t="shared" si="77"/>
        <v>56.262018909684869</v>
      </c>
      <c r="L675" s="27" t="s">
        <v>22</v>
      </c>
    </row>
    <row r="676" spans="1:12">
      <c r="A676" s="27">
        <f t="shared" si="71"/>
        <v>672</v>
      </c>
      <c r="B676" s="27">
        <v>4</v>
      </c>
      <c r="C676" s="27">
        <f t="shared" si="72"/>
        <v>0</v>
      </c>
      <c r="D676" s="27">
        <f t="shared" si="73"/>
        <v>0</v>
      </c>
      <c r="E676" s="27">
        <f t="shared" si="74"/>
        <v>0</v>
      </c>
      <c r="F676" s="27">
        <f t="shared" si="75"/>
        <v>1</v>
      </c>
      <c r="G676" s="22">
        <v>21812.874999880802</v>
      </c>
      <c r="H676" s="23">
        <v>2.0664853444003602E-2</v>
      </c>
      <c r="I676" s="24">
        <v>1.1262190025076624</v>
      </c>
      <c r="J676" s="27">
        <f t="shared" si="76"/>
        <v>1.1937671105783894</v>
      </c>
      <c r="K676" s="27">
        <f t="shared" si="77"/>
        <v>99.5266278716188</v>
      </c>
      <c r="L676" s="27" t="s">
        <v>23</v>
      </c>
    </row>
    <row r="677" spans="1:12">
      <c r="A677" s="27">
        <f t="shared" si="71"/>
        <v>673</v>
      </c>
      <c r="B677" s="27">
        <v>4</v>
      </c>
      <c r="C677" s="27">
        <f t="shared" si="72"/>
        <v>0</v>
      </c>
      <c r="D677" s="27">
        <f t="shared" si="73"/>
        <v>0</v>
      </c>
      <c r="E677" s="27">
        <f t="shared" si="74"/>
        <v>0</v>
      </c>
      <c r="F677" s="27">
        <f t="shared" si="75"/>
        <v>1</v>
      </c>
      <c r="G677" s="22">
        <v>90423.228891610997</v>
      </c>
      <c r="H677" s="23">
        <v>4.1969385829213897E-2</v>
      </c>
      <c r="I677" s="24">
        <v>1.0996400287976962</v>
      </c>
      <c r="J677" s="27">
        <f t="shared" si="76"/>
        <v>1.1988016796977674</v>
      </c>
      <c r="K677" s="27">
        <f t="shared" si="77"/>
        <v>889.1345944921535</v>
      </c>
      <c r="L677" s="27" t="s">
        <v>23</v>
      </c>
    </row>
    <row r="678" spans="1:12">
      <c r="A678" s="27">
        <f t="shared" si="71"/>
        <v>674</v>
      </c>
      <c r="B678" s="27">
        <v>4</v>
      </c>
      <c r="C678" s="27">
        <f t="shared" si="72"/>
        <v>0</v>
      </c>
      <c r="D678" s="27">
        <f t="shared" si="73"/>
        <v>0</v>
      </c>
      <c r="E678" s="27">
        <f t="shared" si="74"/>
        <v>0</v>
      </c>
      <c r="F678" s="27">
        <f t="shared" si="75"/>
        <v>1</v>
      </c>
      <c r="G678" s="22">
        <v>86078.963912963998</v>
      </c>
      <c r="H678" s="23">
        <v>5.2638486775022E-3</v>
      </c>
      <c r="I678" s="24">
        <v>1.0308749150751113</v>
      </c>
      <c r="J678" s="27">
        <f t="shared" si="76"/>
        <v>1.1901408024406388</v>
      </c>
      <c r="K678" s="27">
        <f t="shared" si="77"/>
        <v>2183.4465363735267</v>
      </c>
      <c r="L678" s="27" t="s">
        <v>22</v>
      </c>
    </row>
    <row r="679" spans="1:12">
      <c r="A679" s="27">
        <f t="shared" si="71"/>
        <v>675</v>
      </c>
      <c r="B679" s="27">
        <v>4</v>
      </c>
      <c r="C679" s="27">
        <f t="shared" si="72"/>
        <v>0</v>
      </c>
      <c r="D679" s="27">
        <f t="shared" si="73"/>
        <v>0</v>
      </c>
      <c r="E679" s="27">
        <f t="shared" si="74"/>
        <v>0</v>
      </c>
      <c r="F679" s="27">
        <f t="shared" si="75"/>
        <v>1</v>
      </c>
      <c r="G679" s="22">
        <v>23224.060096837598</v>
      </c>
      <c r="H679" s="23">
        <v>2.09317819214867E-3</v>
      </c>
      <c r="I679" s="24">
        <v>1.0348606892909018</v>
      </c>
      <c r="J679" s="27">
        <f t="shared" si="76"/>
        <v>1.189395607394369</v>
      </c>
      <c r="K679" s="27">
        <f t="shared" si="77"/>
        <v>554.6147293442466</v>
      </c>
      <c r="L679" s="27" t="s">
        <v>22</v>
      </c>
    </row>
    <row r="680" spans="1:12">
      <c r="A680" s="27">
        <f t="shared" si="71"/>
        <v>676</v>
      </c>
      <c r="B680" s="27">
        <v>4</v>
      </c>
      <c r="C680" s="27">
        <f t="shared" si="72"/>
        <v>0</v>
      </c>
      <c r="D680" s="27">
        <f t="shared" si="73"/>
        <v>0</v>
      </c>
      <c r="E680" s="27">
        <f t="shared" si="74"/>
        <v>0</v>
      </c>
      <c r="F680" s="27">
        <f t="shared" si="75"/>
        <v>1</v>
      </c>
      <c r="G680" s="22">
        <v>22012.870094299298</v>
      </c>
      <c r="H680" s="23">
        <v>9.1835982837954301E-4</v>
      </c>
      <c r="I680" s="24">
        <v>1.1792978545555866</v>
      </c>
      <c r="J680" s="27">
        <f t="shared" si="76"/>
        <v>1.1891196111527684</v>
      </c>
      <c r="K680" s="27">
        <f t="shared" si="77"/>
        <v>2.1235133965282067</v>
      </c>
      <c r="L680" s="27" t="s">
        <v>22</v>
      </c>
    </row>
    <row r="681" spans="1:12">
      <c r="A681" s="27">
        <f t="shared" si="71"/>
        <v>677</v>
      </c>
      <c r="B681" s="27">
        <v>4</v>
      </c>
      <c r="C681" s="27">
        <f t="shared" si="72"/>
        <v>0</v>
      </c>
      <c r="D681" s="27">
        <f t="shared" si="73"/>
        <v>0</v>
      </c>
      <c r="E681" s="27">
        <f t="shared" si="74"/>
        <v>0</v>
      </c>
      <c r="F681" s="27">
        <f t="shared" si="75"/>
        <v>1</v>
      </c>
      <c r="G681" s="22">
        <v>10085.4000407448</v>
      </c>
      <c r="H681" s="23">
        <v>2.12681612771153E-2</v>
      </c>
      <c r="I681" s="24">
        <v>1.2244959830225861</v>
      </c>
      <c r="J681" s="27">
        <f t="shared" si="76"/>
        <v>1.1939093896286981</v>
      </c>
      <c r="K681" s="27">
        <f t="shared" si="77"/>
        <v>9.4352920825395614</v>
      </c>
      <c r="L681" s="27" t="s">
        <v>23</v>
      </c>
    </row>
    <row r="682" spans="1:12">
      <c r="A682" s="27">
        <f t="shared" si="71"/>
        <v>678</v>
      </c>
      <c r="B682" s="27">
        <v>4</v>
      </c>
      <c r="C682" s="27">
        <f t="shared" si="72"/>
        <v>0</v>
      </c>
      <c r="D682" s="27">
        <f t="shared" si="73"/>
        <v>0</v>
      </c>
      <c r="E682" s="27">
        <f t="shared" si="74"/>
        <v>0</v>
      </c>
      <c r="F682" s="27">
        <f t="shared" si="75"/>
        <v>1</v>
      </c>
      <c r="G682" s="22">
        <v>38056.054890081301</v>
      </c>
      <c r="H682" s="23">
        <v>2.0253542781797501E-2</v>
      </c>
      <c r="I682" s="24">
        <v>0.9738083010411317</v>
      </c>
      <c r="J682" s="27">
        <f t="shared" si="76"/>
        <v>1.1936701202480142</v>
      </c>
      <c r="K682" s="27">
        <f t="shared" si="77"/>
        <v>1839.5999923466848</v>
      </c>
      <c r="L682" s="27" t="s">
        <v>22</v>
      </c>
    </row>
    <row r="683" spans="1:12">
      <c r="A683" s="27">
        <f t="shared" si="71"/>
        <v>679</v>
      </c>
      <c r="B683" s="27">
        <v>4</v>
      </c>
      <c r="C683" s="27">
        <f t="shared" si="72"/>
        <v>0</v>
      </c>
      <c r="D683" s="27">
        <f t="shared" si="73"/>
        <v>0</v>
      </c>
      <c r="E683" s="27">
        <f t="shared" si="74"/>
        <v>0</v>
      </c>
      <c r="F683" s="27">
        <f t="shared" si="75"/>
        <v>1</v>
      </c>
      <c r="G683" s="22">
        <v>36828.009885400548</v>
      </c>
      <c r="H683" s="23">
        <v>-5.4496200603085796E-4</v>
      </c>
      <c r="I683" s="24">
        <v>1.6124799533459688</v>
      </c>
      <c r="J683" s="27">
        <f t="shared" si="76"/>
        <v>1.1887759272979133</v>
      </c>
      <c r="K683" s="27">
        <f t="shared" si="77"/>
        <v>6611.5522196922338</v>
      </c>
      <c r="L683" s="27" t="s">
        <v>23</v>
      </c>
    </row>
    <row r="684" spans="1:12">
      <c r="A684" s="27">
        <f t="shared" si="71"/>
        <v>680</v>
      </c>
      <c r="B684" s="27">
        <v>4</v>
      </c>
      <c r="C684" s="27">
        <f t="shared" si="72"/>
        <v>0</v>
      </c>
      <c r="D684" s="27">
        <f t="shared" si="73"/>
        <v>0</v>
      </c>
      <c r="E684" s="27">
        <f t="shared" si="74"/>
        <v>0</v>
      </c>
      <c r="F684" s="27">
        <f t="shared" si="75"/>
        <v>1</v>
      </c>
      <c r="G684" s="22">
        <v>29681.794998168949</v>
      </c>
      <c r="H684" s="23">
        <v>2.1878618113210398E-2</v>
      </c>
      <c r="I684" s="24">
        <v>1.4688569472963724</v>
      </c>
      <c r="J684" s="27">
        <f t="shared" si="76"/>
        <v>1.1940533718999331</v>
      </c>
      <c r="K684" s="27">
        <f t="shared" si="77"/>
        <v>2241.480262789572</v>
      </c>
      <c r="L684" s="27" t="s">
        <v>23</v>
      </c>
    </row>
    <row r="685" spans="1:12">
      <c r="A685" s="27">
        <f t="shared" si="71"/>
        <v>681</v>
      </c>
      <c r="B685" s="27">
        <v>4</v>
      </c>
      <c r="C685" s="27">
        <f t="shared" si="72"/>
        <v>0</v>
      </c>
      <c r="D685" s="27">
        <f t="shared" si="73"/>
        <v>0</v>
      </c>
      <c r="E685" s="27">
        <f t="shared" si="74"/>
        <v>0</v>
      </c>
      <c r="F685" s="27">
        <f t="shared" si="75"/>
        <v>1</v>
      </c>
      <c r="G685" s="22">
        <v>60929.110009670301</v>
      </c>
      <c r="H685" s="23">
        <v>2.2957619509600602E-3</v>
      </c>
      <c r="I685" s="24">
        <v>1.191007493755204</v>
      </c>
      <c r="J685" s="27">
        <f t="shared" si="76"/>
        <v>1.1894432062103559</v>
      </c>
      <c r="K685" s="27">
        <f t="shared" si="77"/>
        <v>0.14909325941201179</v>
      </c>
      <c r="L685" s="27" t="s">
        <v>23</v>
      </c>
    </row>
    <row r="686" spans="1:12">
      <c r="A686" s="27">
        <f t="shared" si="71"/>
        <v>682</v>
      </c>
      <c r="B686" s="27">
        <v>4</v>
      </c>
      <c r="C686" s="27">
        <f t="shared" si="72"/>
        <v>0</v>
      </c>
      <c r="D686" s="27">
        <f t="shared" si="73"/>
        <v>0</v>
      </c>
      <c r="E686" s="27">
        <f t="shared" si="74"/>
        <v>0</v>
      </c>
      <c r="F686" s="27">
        <f t="shared" si="75"/>
        <v>1</v>
      </c>
      <c r="G686" s="22">
        <v>36136.905006639652</v>
      </c>
      <c r="H686" s="23">
        <v>1.1180197090906899E-2</v>
      </c>
      <c r="I686" s="24">
        <v>1.2786425466274014</v>
      </c>
      <c r="J686" s="27">
        <f t="shared" si="76"/>
        <v>1.1915325561899885</v>
      </c>
      <c r="K686" s="27">
        <f t="shared" si="77"/>
        <v>274.21227140977203</v>
      </c>
      <c r="L686" s="27" t="s">
        <v>23</v>
      </c>
    </row>
    <row r="687" spans="1:12">
      <c r="A687" s="27">
        <f t="shared" si="71"/>
        <v>683</v>
      </c>
      <c r="B687" s="27">
        <v>4</v>
      </c>
      <c r="C687" s="27">
        <f t="shared" si="72"/>
        <v>0</v>
      </c>
      <c r="D687" s="27">
        <f t="shared" si="73"/>
        <v>0</v>
      </c>
      <c r="E687" s="27">
        <f t="shared" si="74"/>
        <v>0</v>
      </c>
      <c r="F687" s="27">
        <f t="shared" si="75"/>
        <v>1</v>
      </c>
      <c r="G687" s="22">
        <v>36453.079999923699</v>
      </c>
      <c r="H687" s="23">
        <v>1.8491615615191501E-2</v>
      </c>
      <c r="I687" s="24">
        <v>1.2828929068150208</v>
      </c>
      <c r="J687" s="27">
        <f t="shared" si="76"/>
        <v>1.1932547329588483</v>
      </c>
      <c r="K687" s="27">
        <f t="shared" si="77"/>
        <v>292.90057844342033</v>
      </c>
      <c r="L687" s="27" t="s">
        <v>23</v>
      </c>
    </row>
    <row r="688" spans="1:12">
      <c r="A688" s="27">
        <f t="shared" si="71"/>
        <v>684</v>
      </c>
      <c r="B688" s="27">
        <v>4</v>
      </c>
      <c r="C688" s="27">
        <f t="shared" si="72"/>
        <v>0</v>
      </c>
      <c r="D688" s="27">
        <f t="shared" si="73"/>
        <v>0</v>
      </c>
      <c r="E688" s="27">
        <f t="shared" si="74"/>
        <v>0</v>
      </c>
      <c r="F688" s="27">
        <f t="shared" si="75"/>
        <v>1</v>
      </c>
      <c r="G688" s="22">
        <v>23874.589999198899</v>
      </c>
      <c r="H688" s="23">
        <v>0.242305567442721</v>
      </c>
      <c r="I688" s="24">
        <v>0.66917293233082709</v>
      </c>
      <c r="J688" s="27">
        <f t="shared" si="76"/>
        <v>1.2471949622882523</v>
      </c>
      <c r="K688" s="27">
        <f t="shared" si="77"/>
        <v>7976.7265422477767</v>
      </c>
      <c r="L688" s="27" t="s">
        <v>23</v>
      </c>
    </row>
    <row r="689" spans="1:12">
      <c r="A689" s="27">
        <f t="shared" si="71"/>
        <v>685</v>
      </c>
      <c r="B689" s="27">
        <v>4</v>
      </c>
      <c r="C689" s="27">
        <f t="shared" si="72"/>
        <v>0</v>
      </c>
      <c r="D689" s="27">
        <f t="shared" si="73"/>
        <v>0</v>
      </c>
      <c r="E689" s="27">
        <f t="shared" si="74"/>
        <v>0</v>
      </c>
      <c r="F689" s="27">
        <f t="shared" si="75"/>
        <v>1</v>
      </c>
      <c r="G689" s="22">
        <v>290.10000324249302</v>
      </c>
      <c r="H689" s="23">
        <v>0.33857890011209402</v>
      </c>
      <c r="I689" s="24">
        <v>1.3529411764705883</v>
      </c>
      <c r="J689" s="27">
        <f t="shared" si="76"/>
        <v>1.2711409683157091</v>
      </c>
      <c r="K689" s="27">
        <f t="shared" si="77"/>
        <v>1.941138624814482</v>
      </c>
      <c r="L689" s="27" t="s">
        <v>22</v>
      </c>
    </row>
    <row r="690" spans="1:12">
      <c r="A690" s="27">
        <f t="shared" si="71"/>
        <v>686</v>
      </c>
      <c r="B690" s="27">
        <v>4</v>
      </c>
      <c r="C690" s="27">
        <f t="shared" si="72"/>
        <v>0</v>
      </c>
      <c r="D690" s="27">
        <f t="shared" si="73"/>
        <v>0</v>
      </c>
      <c r="E690" s="27">
        <f t="shared" si="74"/>
        <v>0</v>
      </c>
      <c r="F690" s="27">
        <f t="shared" si="75"/>
        <v>1</v>
      </c>
      <c r="G690" s="22">
        <v>57567.680004514797</v>
      </c>
      <c r="H690" s="23">
        <v>0.120372082322039</v>
      </c>
      <c r="I690" s="24">
        <v>1.3501698970216012</v>
      </c>
      <c r="J690" s="27">
        <f t="shared" si="76"/>
        <v>1.217512908243872</v>
      </c>
      <c r="K690" s="27">
        <f t="shared" si="77"/>
        <v>1013.06893298812</v>
      </c>
      <c r="L690" s="27" t="s">
        <v>22</v>
      </c>
    </row>
    <row r="691" spans="1:12">
      <c r="A691" s="27">
        <f t="shared" si="71"/>
        <v>687</v>
      </c>
      <c r="B691" s="27">
        <v>4</v>
      </c>
      <c r="C691" s="27">
        <f t="shared" si="72"/>
        <v>0</v>
      </c>
      <c r="D691" s="27">
        <f t="shared" si="73"/>
        <v>0</v>
      </c>
      <c r="E691" s="27">
        <f t="shared" si="74"/>
        <v>0</v>
      </c>
      <c r="F691" s="27">
        <f t="shared" si="75"/>
        <v>1</v>
      </c>
      <c r="G691" s="22">
        <v>86215.750214338303</v>
      </c>
      <c r="H691" s="23">
        <v>2.07767260582391E-2</v>
      </c>
      <c r="I691" s="24">
        <v>1.1166312433581296</v>
      </c>
      <c r="J691" s="27">
        <f t="shared" si="76"/>
        <v>1.193793492395167</v>
      </c>
      <c r="K691" s="27">
        <f t="shared" si="77"/>
        <v>513.32966968614278</v>
      </c>
      <c r="L691" s="27" t="s">
        <v>22</v>
      </c>
    </row>
    <row r="692" spans="1:12">
      <c r="A692" s="27">
        <f t="shared" si="71"/>
        <v>688</v>
      </c>
      <c r="B692" s="27">
        <v>4</v>
      </c>
      <c r="C692" s="27">
        <f t="shared" si="72"/>
        <v>0</v>
      </c>
      <c r="D692" s="27">
        <f t="shared" si="73"/>
        <v>0</v>
      </c>
      <c r="E692" s="27">
        <f t="shared" si="74"/>
        <v>0</v>
      </c>
      <c r="F692" s="27">
        <f t="shared" si="75"/>
        <v>1</v>
      </c>
      <c r="G692" s="22">
        <v>34821.9589121342</v>
      </c>
      <c r="H692" s="23">
        <v>2.7685298301232202E-3</v>
      </c>
      <c r="I692" s="24">
        <v>1.0460518384569018</v>
      </c>
      <c r="J692" s="27">
        <f t="shared" si="76"/>
        <v>1.1895542945450892</v>
      </c>
      <c r="K692" s="27">
        <f t="shared" si="77"/>
        <v>717.08702952361352</v>
      </c>
      <c r="L692" s="27" t="s">
        <v>22</v>
      </c>
    </row>
    <row r="693" spans="1:12">
      <c r="A693" s="27">
        <f t="shared" si="71"/>
        <v>689</v>
      </c>
      <c r="B693" s="27">
        <v>4</v>
      </c>
      <c r="C693" s="27">
        <f t="shared" si="72"/>
        <v>0</v>
      </c>
      <c r="D693" s="27">
        <f t="shared" si="73"/>
        <v>0</v>
      </c>
      <c r="E693" s="27">
        <f t="shared" si="74"/>
        <v>0</v>
      </c>
      <c r="F693" s="27">
        <f t="shared" si="75"/>
        <v>1</v>
      </c>
      <c r="G693" s="22">
        <v>52438.019252776998</v>
      </c>
      <c r="H693" s="23">
        <v>2.8971248778137098E-3</v>
      </c>
      <c r="I693" s="24">
        <v>1.091637347767253</v>
      </c>
      <c r="J693" s="27">
        <f t="shared" si="76"/>
        <v>1.1895845128802611</v>
      </c>
      <c r="K693" s="27">
        <f t="shared" si="77"/>
        <v>503.07185414875278</v>
      </c>
      <c r="L693" s="27" t="s">
        <v>23</v>
      </c>
    </row>
    <row r="694" spans="1:12">
      <c r="A694" s="27">
        <f t="shared" si="71"/>
        <v>690</v>
      </c>
      <c r="B694" s="27">
        <v>4</v>
      </c>
      <c r="C694" s="27">
        <f t="shared" si="72"/>
        <v>0</v>
      </c>
      <c r="D694" s="27">
        <f t="shared" si="73"/>
        <v>0</v>
      </c>
      <c r="E694" s="27">
        <f t="shared" si="74"/>
        <v>0</v>
      </c>
      <c r="F694" s="27">
        <f t="shared" si="75"/>
        <v>1</v>
      </c>
      <c r="G694" s="22">
        <v>29712.809953928001</v>
      </c>
      <c r="H694" s="23">
        <v>1.49015761977909E-3</v>
      </c>
      <c r="I694" s="24">
        <v>1.1017582075618484</v>
      </c>
      <c r="J694" s="27">
        <f t="shared" si="76"/>
        <v>1.1892539337397898</v>
      </c>
      <c r="K694" s="27">
        <f t="shared" si="77"/>
        <v>227.46647898152668</v>
      </c>
      <c r="L694" s="27" t="s">
        <v>22</v>
      </c>
    </row>
    <row r="695" spans="1:12">
      <c r="A695" s="27">
        <f t="shared" si="71"/>
        <v>691</v>
      </c>
      <c r="B695" s="27">
        <v>4</v>
      </c>
      <c r="C695" s="27">
        <f t="shared" si="72"/>
        <v>0</v>
      </c>
      <c r="D695" s="27">
        <f t="shared" si="73"/>
        <v>0</v>
      </c>
      <c r="E695" s="27">
        <f t="shared" si="74"/>
        <v>0</v>
      </c>
      <c r="F695" s="27">
        <f t="shared" si="75"/>
        <v>1</v>
      </c>
      <c r="G695" s="22">
        <v>18543.349963665001</v>
      </c>
      <c r="H695" s="23">
        <v>2.8616120393712302E-3</v>
      </c>
      <c r="I695" s="24">
        <v>1.1232227488151658</v>
      </c>
      <c r="J695" s="27">
        <f t="shared" si="76"/>
        <v>1.1895761677010306</v>
      </c>
      <c r="K695" s="27">
        <f t="shared" si="77"/>
        <v>81.642219848297771</v>
      </c>
      <c r="L695" s="27" t="s">
        <v>23</v>
      </c>
    </row>
    <row r="696" spans="1:12">
      <c r="A696" s="27">
        <f t="shared" si="71"/>
        <v>692</v>
      </c>
      <c r="B696" s="27">
        <v>4</v>
      </c>
      <c r="C696" s="27">
        <f t="shared" si="72"/>
        <v>0</v>
      </c>
      <c r="D696" s="27">
        <f t="shared" si="73"/>
        <v>0</v>
      </c>
      <c r="E696" s="27">
        <f t="shared" si="74"/>
        <v>0</v>
      </c>
      <c r="F696" s="27">
        <f t="shared" si="75"/>
        <v>1</v>
      </c>
      <c r="G696" s="22">
        <v>163252.82000732399</v>
      </c>
      <c r="H696" s="23">
        <v>4.4938417970453698E-2</v>
      </c>
      <c r="I696" s="24">
        <v>1.1468579910935182</v>
      </c>
      <c r="J696" s="27">
        <f t="shared" si="76"/>
        <v>1.1995049885936278</v>
      </c>
      <c r="K696" s="27">
        <f t="shared" si="77"/>
        <v>452.48887718021615</v>
      </c>
      <c r="L696" s="27" t="s">
        <v>22</v>
      </c>
    </row>
    <row r="697" spans="1:12">
      <c r="A697" s="27">
        <f t="shared" si="71"/>
        <v>693</v>
      </c>
      <c r="B697" s="27">
        <v>4</v>
      </c>
      <c r="C697" s="27">
        <f t="shared" si="72"/>
        <v>0</v>
      </c>
      <c r="D697" s="27">
        <f t="shared" si="73"/>
        <v>0</v>
      </c>
      <c r="E697" s="27">
        <f t="shared" si="74"/>
        <v>0</v>
      </c>
      <c r="F697" s="27">
        <f t="shared" si="75"/>
        <v>1</v>
      </c>
      <c r="G697" s="22">
        <v>94884.220001220499</v>
      </c>
      <c r="H697" s="23">
        <v>1.72133658503065E-2</v>
      </c>
      <c r="I697" s="24">
        <v>1.1381506325889446</v>
      </c>
      <c r="J697" s="27">
        <f t="shared" si="76"/>
        <v>1.1929534666531016</v>
      </c>
      <c r="K697" s="27">
        <f t="shared" si="77"/>
        <v>284.97058110774856</v>
      </c>
      <c r="L697" s="27" t="s">
        <v>22</v>
      </c>
    </row>
    <row r="698" spans="1:12">
      <c r="A698" s="27">
        <f t="shared" si="71"/>
        <v>694</v>
      </c>
      <c r="B698" s="27">
        <v>4</v>
      </c>
      <c r="C698" s="27">
        <f t="shared" si="72"/>
        <v>0</v>
      </c>
      <c r="D698" s="27">
        <f t="shared" si="73"/>
        <v>0</v>
      </c>
      <c r="E698" s="27">
        <f t="shared" si="74"/>
        <v>0</v>
      </c>
      <c r="F698" s="27">
        <f t="shared" si="75"/>
        <v>1</v>
      </c>
      <c r="G698" s="22">
        <v>173027.01000499699</v>
      </c>
      <c r="H698" s="23">
        <v>4.3234249896492001E-2</v>
      </c>
      <c r="I698" s="24">
        <v>1.1826582042187792</v>
      </c>
      <c r="J698" s="27">
        <f t="shared" si="76"/>
        <v>1.1991012522094495</v>
      </c>
      <c r="K698" s="27">
        <f t="shared" si="77"/>
        <v>46.781974908087612</v>
      </c>
      <c r="L698" s="27" t="s">
        <v>23</v>
      </c>
    </row>
    <row r="699" spans="1:12">
      <c r="A699" s="27">
        <f t="shared" si="71"/>
        <v>695</v>
      </c>
      <c r="B699" s="27">
        <v>4</v>
      </c>
      <c r="C699" s="27">
        <f t="shared" si="72"/>
        <v>0</v>
      </c>
      <c r="D699" s="27">
        <f t="shared" si="73"/>
        <v>0</v>
      </c>
      <c r="E699" s="27">
        <f t="shared" si="74"/>
        <v>0</v>
      </c>
      <c r="F699" s="27">
        <f t="shared" si="75"/>
        <v>1</v>
      </c>
      <c r="G699" s="22">
        <v>186327.25998926201</v>
      </c>
      <c r="H699" s="23">
        <v>9.6373368705815303E-3</v>
      </c>
      <c r="I699" s="24">
        <v>1.332381940840685</v>
      </c>
      <c r="J699" s="27">
        <f t="shared" si="76"/>
        <v>1.1911694590571378</v>
      </c>
      <c r="K699" s="27">
        <f t="shared" si="77"/>
        <v>3715.5453721286949</v>
      </c>
      <c r="L699" s="27" t="s">
        <v>23</v>
      </c>
    </row>
    <row r="700" spans="1:12">
      <c r="A700" s="27">
        <f t="shared" si="71"/>
        <v>696</v>
      </c>
      <c r="B700" s="27">
        <v>4</v>
      </c>
      <c r="C700" s="27">
        <f t="shared" si="72"/>
        <v>0</v>
      </c>
      <c r="D700" s="27">
        <f t="shared" si="73"/>
        <v>0</v>
      </c>
      <c r="E700" s="27">
        <f t="shared" si="74"/>
        <v>0</v>
      </c>
      <c r="F700" s="27">
        <f t="shared" si="75"/>
        <v>1</v>
      </c>
      <c r="G700" s="22">
        <v>3042.4499621391301</v>
      </c>
      <c r="H700" s="23">
        <v>0.18474640036871101</v>
      </c>
      <c r="I700" s="24">
        <v>0.94212218649517687</v>
      </c>
      <c r="J700" s="27">
        <f t="shared" si="76"/>
        <v>1.2330943273546462</v>
      </c>
      <c r="K700" s="27">
        <f t="shared" si="77"/>
        <v>257.58837726135283</v>
      </c>
      <c r="L700" s="27" t="s">
        <v>22</v>
      </c>
    </row>
    <row r="701" spans="1:12">
      <c r="A701" s="27">
        <f t="shared" si="71"/>
        <v>697</v>
      </c>
      <c r="B701" s="27">
        <v>4</v>
      </c>
      <c r="C701" s="27">
        <f t="shared" si="72"/>
        <v>0</v>
      </c>
      <c r="D701" s="27">
        <f t="shared" si="73"/>
        <v>0</v>
      </c>
      <c r="E701" s="27">
        <f t="shared" si="74"/>
        <v>0</v>
      </c>
      <c r="F701" s="27">
        <f t="shared" si="75"/>
        <v>1</v>
      </c>
      <c r="G701" s="22">
        <v>174196.62305545801</v>
      </c>
      <c r="H701" s="23">
        <v>1.82916507658872E-3</v>
      </c>
      <c r="I701" s="24">
        <v>1.1346175258879858</v>
      </c>
      <c r="J701" s="27">
        <f t="shared" si="76"/>
        <v>1.1893335780755092</v>
      </c>
      <c r="K701" s="27">
        <f t="shared" si="77"/>
        <v>521.51792707612344</v>
      </c>
      <c r="L701" s="27" t="s">
        <v>23</v>
      </c>
    </row>
    <row r="702" spans="1:12">
      <c r="A702" s="27">
        <f t="shared" si="71"/>
        <v>698</v>
      </c>
      <c r="B702" s="27">
        <v>4</v>
      </c>
      <c r="C702" s="27">
        <f t="shared" si="72"/>
        <v>0</v>
      </c>
      <c r="D702" s="27">
        <f t="shared" si="73"/>
        <v>0</v>
      </c>
      <c r="E702" s="27">
        <f t="shared" si="74"/>
        <v>0</v>
      </c>
      <c r="F702" s="27">
        <f t="shared" si="75"/>
        <v>1</v>
      </c>
      <c r="G702" s="22">
        <v>211068.98376536401</v>
      </c>
      <c r="H702" s="23">
        <v>3.0696192499403501E-3</v>
      </c>
      <c r="I702" s="24">
        <v>1.1970561177552899</v>
      </c>
      <c r="J702" s="27">
        <f t="shared" si="76"/>
        <v>1.1896250482497097</v>
      </c>
      <c r="K702" s="27">
        <f t="shared" si="77"/>
        <v>11.655396871613313</v>
      </c>
      <c r="L702" s="27" t="s">
        <v>22</v>
      </c>
    </row>
    <row r="703" spans="1:12">
      <c r="A703" s="27">
        <f t="shared" si="71"/>
        <v>699</v>
      </c>
      <c r="B703" s="27">
        <v>4</v>
      </c>
      <c r="C703" s="27">
        <f t="shared" si="72"/>
        <v>0</v>
      </c>
      <c r="D703" s="27">
        <f t="shared" si="73"/>
        <v>0</v>
      </c>
      <c r="E703" s="27">
        <f t="shared" si="74"/>
        <v>0</v>
      </c>
      <c r="F703" s="27">
        <f t="shared" si="75"/>
        <v>1</v>
      </c>
      <c r="G703" s="22">
        <v>242108.04394578899</v>
      </c>
      <c r="H703" s="23">
        <v>2.19837037322593E-4</v>
      </c>
      <c r="I703" s="24">
        <v>1.1442813845908439</v>
      </c>
      <c r="J703" s="27">
        <f t="shared" si="76"/>
        <v>1.1889555398358773</v>
      </c>
      <c r="K703" s="27">
        <f t="shared" si="77"/>
        <v>483.19442750147084</v>
      </c>
      <c r="L703" s="27" t="s">
        <v>22</v>
      </c>
    </row>
    <row r="704" spans="1:12">
      <c r="A704" s="27">
        <f t="shared" si="71"/>
        <v>700</v>
      </c>
      <c r="B704" s="27">
        <v>4</v>
      </c>
      <c r="C704" s="27">
        <f t="shared" si="72"/>
        <v>0</v>
      </c>
      <c r="D704" s="27">
        <f t="shared" si="73"/>
        <v>0</v>
      </c>
      <c r="E704" s="27">
        <f t="shared" si="74"/>
        <v>0</v>
      </c>
      <c r="F704" s="27">
        <f t="shared" si="75"/>
        <v>1</v>
      </c>
      <c r="G704" s="22">
        <v>60233.2000063956</v>
      </c>
      <c r="H704" s="23">
        <v>0.181287613847155</v>
      </c>
      <c r="I704" s="24">
        <v>1.2014555746487416</v>
      </c>
      <c r="J704" s="27">
        <f t="shared" si="76"/>
        <v>1.2322521022066342</v>
      </c>
      <c r="K704" s="27">
        <f t="shared" si="77"/>
        <v>57.126739552272113</v>
      </c>
      <c r="L704" s="27" t="s">
        <v>22</v>
      </c>
    </row>
    <row r="705" spans="1:12">
      <c r="A705" s="27">
        <f t="shared" si="71"/>
        <v>701</v>
      </c>
      <c r="B705" s="27">
        <v>4</v>
      </c>
      <c r="C705" s="27">
        <f t="shared" si="72"/>
        <v>0</v>
      </c>
      <c r="D705" s="27">
        <f t="shared" si="73"/>
        <v>0</v>
      </c>
      <c r="E705" s="27">
        <f t="shared" si="74"/>
        <v>0</v>
      </c>
      <c r="F705" s="27">
        <f t="shared" si="75"/>
        <v>1</v>
      </c>
      <c r="G705" s="22">
        <v>29858.4499987364</v>
      </c>
      <c r="H705" s="23">
        <v>-4.2682881826181603E-4</v>
      </c>
      <c r="I705" s="24">
        <v>1.2110138436482085</v>
      </c>
      <c r="J705" s="27">
        <f t="shared" si="76"/>
        <v>1.1888036690251613</v>
      </c>
      <c r="K705" s="27">
        <f t="shared" si="77"/>
        <v>14.728930240636073</v>
      </c>
      <c r="L705" s="27" t="s">
        <v>23</v>
      </c>
    </row>
    <row r="706" spans="1:12">
      <c r="A706" s="27">
        <f t="shared" si="71"/>
        <v>702</v>
      </c>
      <c r="B706" s="27">
        <v>4</v>
      </c>
      <c r="C706" s="27">
        <f t="shared" si="72"/>
        <v>0</v>
      </c>
      <c r="D706" s="27">
        <f t="shared" si="73"/>
        <v>0</v>
      </c>
      <c r="E706" s="27">
        <f t="shared" si="74"/>
        <v>0</v>
      </c>
      <c r="F706" s="27">
        <f t="shared" si="75"/>
        <v>1</v>
      </c>
      <c r="G706" s="22">
        <v>15070.45999979975</v>
      </c>
      <c r="H706" s="23">
        <v>4.4888754094850603E-2</v>
      </c>
      <c r="I706" s="24">
        <v>0.97167661421595231</v>
      </c>
      <c r="J706" s="27">
        <f t="shared" si="76"/>
        <v>1.1994932207458955</v>
      </c>
      <c r="K706" s="27">
        <f t="shared" si="77"/>
        <v>782.16299577350549</v>
      </c>
      <c r="L706" s="27" t="s">
        <v>23</v>
      </c>
    </row>
    <row r="707" spans="1:12">
      <c r="A707" s="27">
        <f t="shared" si="71"/>
        <v>703</v>
      </c>
      <c r="B707" s="27">
        <v>4</v>
      </c>
      <c r="C707" s="27">
        <f t="shared" si="72"/>
        <v>0</v>
      </c>
      <c r="D707" s="27">
        <f t="shared" si="73"/>
        <v>0</v>
      </c>
      <c r="E707" s="27">
        <f t="shared" si="74"/>
        <v>0</v>
      </c>
      <c r="F707" s="27">
        <f t="shared" si="75"/>
        <v>1</v>
      </c>
      <c r="G707" s="22">
        <v>22340.140001028802</v>
      </c>
      <c r="H707" s="23">
        <v>0.16893435290726899</v>
      </c>
      <c r="I707" s="24">
        <v>1.4312859036676977</v>
      </c>
      <c r="J707" s="27">
        <f t="shared" si="76"/>
        <v>1.2292487387153062</v>
      </c>
      <c r="K707" s="27">
        <f t="shared" si="77"/>
        <v>911.90253263571492</v>
      </c>
      <c r="L707" s="27" t="s">
        <v>22</v>
      </c>
    </row>
    <row r="708" spans="1:12">
      <c r="A708" s="27">
        <f t="shared" si="71"/>
        <v>704</v>
      </c>
      <c r="B708" s="27">
        <v>4</v>
      </c>
      <c r="C708" s="27">
        <f t="shared" si="72"/>
        <v>0</v>
      </c>
      <c r="D708" s="27">
        <f t="shared" si="73"/>
        <v>0</v>
      </c>
      <c r="E708" s="27">
        <f t="shared" si="74"/>
        <v>0</v>
      </c>
      <c r="F708" s="27">
        <f t="shared" si="75"/>
        <v>1</v>
      </c>
      <c r="G708" s="22">
        <v>32342.180003047</v>
      </c>
      <c r="H708" s="23">
        <v>7.1882173855271998E-3</v>
      </c>
      <c r="I708" s="24">
        <v>1.0537470844741912</v>
      </c>
      <c r="J708" s="27">
        <f t="shared" si="76"/>
        <v>1.1905933098397088</v>
      </c>
      <c r="K708" s="27">
        <f t="shared" si="77"/>
        <v>605.66842776813553</v>
      </c>
      <c r="L708" s="27" t="s">
        <v>23</v>
      </c>
    </row>
    <row r="709" spans="1:12">
      <c r="A709" s="27">
        <f t="shared" si="71"/>
        <v>705</v>
      </c>
      <c r="B709" s="27">
        <v>4</v>
      </c>
      <c r="C709" s="27">
        <f t="shared" si="72"/>
        <v>0</v>
      </c>
      <c r="D709" s="27">
        <f t="shared" si="73"/>
        <v>0</v>
      </c>
      <c r="E709" s="27">
        <f t="shared" si="74"/>
        <v>0</v>
      </c>
      <c r="F709" s="27">
        <f t="shared" si="75"/>
        <v>1</v>
      </c>
      <c r="G709" s="22">
        <v>102515.9949936865</v>
      </c>
      <c r="H709" s="23">
        <v>3.1436716970340201E-2</v>
      </c>
      <c r="I709" s="24">
        <v>1.0904640873576203</v>
      </c>
      <c r="J709" s="27">
        <f t="shared" si="76"/>
        <v>1.1963100095264838</v>
      </c>
      <c r="K709" s="27">
        <f t="shared" si="77"/>
        <v>1148.5235197374607</v>
      </c>
      <c r="L709" s="27" t="s">
        <v>22</v>
      </c>
    </row>
    <row r="710" spans="1:12">
      <c r="A710" s="27">
        <f t="shared" ref="A710:A773" si="78">A709+1</f>
        <v>706</v>
      </c>
      <c r="B710" s="27">
        <v>4</v>
      </c>
      <c r="C710" s="27">
        <f t="shared" ref="C710:C773" si="79">IF(B710=1, 1, 0)</f>
        <v>0</v>
      </c>
      <c r="D710" s="27">
        <f t="shared" ref="D710:D773" si="80">IF(B710=2,1,0)</f>
        <v>0</v>
      </c>
      <c r="E710" s="27">
        <f t="shared" ref="E710:E773" si="81">IF(B710=3,1,0)</f>
        <v>0</v>
      </c>
      <c r="F710" s="27">
        <f t="shared" ref="F710:F773" si="82">IF(B710=4,1,0)</f>
        <v>1</v>
      </c>
      <c r="G710" s="22">
        <v>176491.34998059299</v>
      </c>
      <c r="H710" s="23">
        <v>1.2798073673403401E-2</v>
      </c>
      <c r="I710" s="24">
        <v>1.0216206916327351</v>
      </c>
      <c r="J710" s="27">
        <f t="shared" ref="J710:J773" si="83">SUMPRODUCT($C$2:$F$2,C710:F710)*EXP((SUMPRODUCT($C$3:$F$3,C710:F710)*H710))</f>
        <v>1.1919134265777596</v>
      </c>
      <c r="K710" s="27">
        <f t="shared" ref="K710:K773" si="84">G710*(I710-J710)^2</f>
        <v>5118.1813017599288</v>
      </c>
      <c r="L710" s="27" t="s">
        <v>23</v>
      </c>
    </row>
    <row r="711" spans="1:12">
      <c r="A711" s="27">
        <f t="shared" si="78"/>
        <v>707</v>
      </c>
      <c r="B711" s="27">
        <v>4</v>
      </c>
      <c r="C711" s="27">
        <f t="shared" si="79"/>
        <v>0</v>
      </c>
      <c r="D711" s="27">
        <f t="shared" si="80"/>
        <v>0</v>
      </c>
      <c r="E711" s="27">
        <f t="shared" si="81"/>
        <v>0</v>
      </c>
      <c r="F711" s="27">
        <f t="shared" si="82"/>
        <v>1</v>
      </c>
      <c r="G711" s="22">
        <v>68822.279986947804</v>
      </c>
      <c r="H711" s="23">
        <v>9.8980316167573704E-2</v>
      </c>
      <c r="I711" s="24">
        <v>1.3116244105788286</v>
      </c>
      <c r="J711" s="27">
        <f t="shared" si="83"/>
        <v>1.2123788660205503</v>
      </c>
      <c r="K711" s="27">
        <f t="shared" si="84"/>
        <v>677.8773049890757</v>
      </c>
      <c r="L711" s="27" t="s">
        <v>22</v>
      </c>
    </row>
    <row r="712" spans="1:12">
      <c r="A712" s="27">
        <f t="shared" si="78"/>
        <v>708</v>
      </c>
      <c r="B712" s="27">
        <v>4</v>
      </c>
      <c r="C712" s="27">
        <f t="shared" si="79"/>
        <v>0</v>
      </c>
      <c r="D712" s="27">
        <f t="shared" si="80"/>
        <v>0</v>
      </c>
      <c r="E712" s="27">
        <f t="shared" si="81"/>
        <v>0</v>
      </c>
      <c r="F712" s="27">
        <f t="shared" si="82"/>
        <v>1</v>
      </c>
      <c r="G712" s="22">
        <v>53048.224998712503</v>
      </c>
      <c r="H712" s="23">
        <v>1.5852251463445099E-2</v>
      </c>
      <c r="I712" s="24">
        <v>1.0412863561125563</v>
      </c>
      <c r="J712" s="27">
        <f t="shared" si="83"/>
        <v>1.192632753886304</v>
      </c>
      <c r="K712" s="27">
        <f t="shared" si="84"/>
        <v>1215.1084312136936</v>
      </c>
      <c r="L712" s="27" t="s">
        <v>23</v>
      </c>
    </row>
    <row r="713" spans="1:12">
      <c r="A713" s="27">
        <f t="shared" si="78"/>
        <v>709</v>
      </c>
      <c r="B713" s="27">
        <v>4</v>
      </c>
      <c r="C713" s="27">
        <f t="shared" si="79"/>
        <v>0</v>
      </c>
      <c r="D713" s="27">
        <f t="shared" si="80"/>
        <v>0</v>
      </c>
      <c r="E713" s="27">
        <f t="shared" si="81"/>
        <v>0</v>
      </c>
      <c r="F713" s="27">
        <f t="shared" si="82"/>
        <v>1</v>
      </c>
      <c r="G713" s="22">
        <v>6235.9699942469597</v>
      </c>
      <c r="H713" s="23">
        <v>0.10030653791663</v>
      </c>
      <c r="I713" s="24">
        <v>1.0773195876288659</v>
      </c>
      <c r="J713" s="27">
        <f t="shared" si="83"/>
        <v>1.2126965299456136</v>
      </c>
      <c r="K713" s="27">
        <f t="shared" si="84"/>
        <v>114.28610144986493</v>
      </c>
      <c r="L713" s="27" t="s">
        <v>23</v>
      </c>
    </row>
    <row r="714" spans="1:12">
      <c r="A714" s="27">
        <f t="shared" si="78"/>
        <v>710</v>
      </c>
      <c r="B714" s="27">
        <v>1</v>
      </c>
      <c r="C714" s="27">
        <f t="shared" si="79"/>
        <v>1</v>
      </c>
      <c r="D714" s="27">
        <f t="shared" si="80"/>
        <v>0</v>
      </c>
      <c r="E714" s="27">
        <f t="shared" si="81"/>
        <v>0</v>
      </c>
      <c r="F714" s="27">
        <f t="shared" si="82"/>
        <v>0</v>
      </c>
      <c r="G714" s="22">
        <v>25488.4200583696</v>
      </c>
      <c r="H714" s="23">
        <v>0.100816959355313</v>
      </c>
      <c r="I714" s="24">
        <v>1.2993646443254017</v>
      </c>
      <c r="J714" s="27">
        <f t="shared" si="83"/>
        <v>1.2592066542509908</v>
      </c>
      <c r="K714" s="27">
        <f t="shared" si="84"/>
        <v>41.104261696899172</v>
      </c>
      <c r="L714" s="27" t="s">
        <v>23</v>
      </c>
    </row>
    <row r="715" spans="1:12">
      <c r="A715" s="27">
        <f t="shared" si="78"/>
        <v>711</v>
      </c>
      <c r="B715" s="27">
        <v>1</v>
      </c>
      <c r="C715" s="27">
        <f t="shared" si="79"/>
        <v>1</v>
      </c>
      <c r="D715" s="27">
        <f t="shared" si="80"/>
        <v>0</v>
      </c>
      <c r="E715" s="27">
        <f t="shared" si="81"/>
        <v>0</v>
      </c>
      <c r="F715" s="27">
        <f t="shared" si="82"/>
        <v>0</v>
      </c>
      <c r="G715" s="22">
        <v>14355.640016824</v>
      </c>
      <c r="H715" s="23">
        <v>4.7378749698181101E-2</v>
      </c>
      <c r="I715" s="24">
        <v>1.2367675887606187</v>
      </c>
      <c r="J715" s="27">
        <f t="shared" si="83"/>
        <v>1.1741646035172966</v>
      </c>
      <c r="K715" s="27">
        <f t="shared" si="84"/>
        <v>56.261673456089554</v>
      </c>
      <c r="L715" s="27" t="s">
        <v>23</v>
      </c>
    </row>
    <row r="716" spans="1:12">
      <c r="A716" s="27">
        <f t="shared" si="78"/>
        <v>712</v>
      </c>
      <c r="B716" s="27">
        <v>1</v>
      </c>
      <c r="C716" s="27">
        <f t="shared" si="79"/>
        <v>1</v>
      </c>
      <c r="D716" s="27">
        <f t="shared" si="80"/>
        <v>0</v>
      </c>
      <c r="E716" s="27">
        <f t="shared" si="81"/>
        <v>0</v>
      </c>
      <c r="F716" s="27">
        <f t="shared" si="82"/>
        <v>0</v>
      </c>
      <c r="G716" s="22">
        <v>14408.530040741</v>
      </c>
      <c r="H716" s="23">
        <v>2.59895972729343E-3</v>
      </c>
      <c r="I716" s="24">
        <v>1.3798932384341638</v>
      </c>
      <c r="J716" s="27">
        <f t="shared" si="83"/>
        <v>1.10734102636398</v>
      </c>
      <c r="K716" s="27">
        <f t="shared" si="84"/>
        <v>1070.3334511709154</v>
      </c>
      <c r="L716" s="27" t="s">
        <v>23</v>
      </c>
    </row>
    <row r="717" spans="1:12">
      <c r="A717" s="27">
        <f t="shared" si="78"/>
        <v>713</v>
      </c>
      <c r="B717" s="27">
        <v>1</v>
      </c>
      <c r="C717" s="27">
        <f t="shared" si="79"/>
        <v>1</v>
      </c>
      <c r="D717" s="27">
        <f t="shared" si="80"/>
        <v>0</v>
      </c>
      <c r="E717" s="27">
        <f t="shared" si="81"/>
        <v>0</v>
      </c>
      <c r="F717" s="27">
        <f t="shared" si="82"/>
        <v>0</v>
      </c>
      <c r="G717" s="22">
        <v>19873.030043244398</v>
      </c>
      <c r="H717" s="23">
        <v>9.7928056068120495E-2</v>
      </c>
      <c r="I717" s="24">
        <v>1.3387019614096636</v>
      </c>
      <c r="J717" s="27">
        <f t="shared" si="83"/>
        <v>1.2544556024305173</v>
      </c>
      <c r="K717" s="27">
        <f t="shared" si="84"/>
        <v>141.04781723210053</v>
      </c>
      <c r="L717" s="27" t="s">
        <v>22</v>
      </c>
    </row>
    <row r="718" spans="1:12">
      <c r="A718" s="27">
        <f t="shared" si="78"/>
        <v>714</v>
      </c>
      <c r="B718" s="27">
        <v>1</v>
      </c>
      <c r="C718" s="27">
        <f t="shared" si="79"/>
        <v>1</v>
      </c>
      <c r="D718" s="27">
        <f t="shared" si="80"/>
        <v>0</v>
      </c>
      <c r="E718" s="27">
        <f t="shared" si="81"/>
        <v>0</v>
      </c>
      <c r="F718" s="27">
        <f t="shared" si="82"/>
        <v>0</v>
      </c>
      <c r="G718" s="22">
        <v>17334.4300332069</v>
      </c>
      <c r="H718" s="23">
        <v>0.100739728446745</v>
      </c>
      <c r="I718" s="24">
        <v>1.2523809523809524</v>
      </c>
      <c r="J718" s="27">
        <f t="shared" si="83"/>
        <v>1.2590794075408718</v>
      </c>
      <c r="K718" s="27">
        <f t="shared" si="84"/>
        <v>0.77778376800112958</v>
      </c>
      <c r="L718" s="27" t="s">
        <v>22</v>
      </c>
    </row>
    <row r="719" spans="1:12">
      <c r="A719" s="27">
        <f t="shared" si="78"/>
        <v>715</v>
      </c>
      <c r="B719" s="27">
        <v>1</v>
      </c>
      <c r="C719" s="27">
        <f t="shared" si="79"/>
        <v>1</v>
      </c>
      <c r="D719" s="27">
        <f t="shared" si="80"/>
        <v>0</v>
      </c>
      <c r="E719" s="27">
        <f t="shared" si="81"/>
        <v>0</v>
      </c>
      <c r="F719" s="27">
        <f t="shared" si="82"/>
        <v>0</v>
      </c>
      <c r="G719" s="22">
        <v>11294.84501612185</v>
      </c>
      <c r="H719" s="23">
        <v>4.4843984117743499E-2</v>
      </c>
      <c r="I719" s="24">
        <v>1.2119872945725729</v>
      </c>
      <c r="J719" s="27">
        <f t="shared" si="83"/>
        <v>1.1702765959177293</v>
      </c>
      <c r="K719" s="27">
        <f t="shared" si="84"/>
        <v>19.650572369577386</v>
      </c>
      <c r="L719" s="27" t="s">
        <v>22</v>
      </c>
    </row>
    <row r="720" spans="1:12">
      <c r="A720" s="27">
        <f t="shared" si="78"/>
        <v>716</v>
      </c>
      <c r="B720" s="27">
        <v>1</v>
      </c>
      <c r="C720" s="27">
        <f t="shared" si="79"/>
        <v>1</v>
      </c>
      <c r="D720" s="27">
        <f t="shared" si="80"/>
        <v>0</v>
      </c>
      <c r="E720" s="27">
        <f t="shared" si="81"/>
        <v>0</v>
      </c>
      <c r="F720" s="27">
        <f t="shared" si="82"/>
        <v>0</v>
      </c>
      <c r="G720" s="22">
        <v>14314.180027604099</v>
      </c>
      <c r="H720" s="23">
        <v>2.37441721339098E-3</v>
      </c>
      <c r="I720" s="24">
        <v>1.3563269876819708</v>
      </c>
      <c r="J720" s="27">
        <f t="shared" si="83"/>
        <v>1.1070157170305039</v>
      </c>
      <c r="K720" s="27">
        <f t="shared" si="84"/>
        <v>889.71374368697866</v>
      </c>
      <c r="L720" s="27" t="s">
        <v>23</v>
      </c>
    </row>
    <row r="721" spans="1:12">
      <c r="A721" s="27">
        <f t="shared" si="78"/>
        <v>717</v>
      </c>
      <c r="B721" s="27">
        <v>4</v>
      </c>
      <c r="C721" s="27">
        <f t="shared" si="79"/>
        <v>0</v>
      </c>
      <c r="D721" s="27">
        <f t="shared" si="80"/>
        <v>0</v>
      </c>
      <c r="E721" s="27">
        <f t="shared" si="81"/>
        <v>0</v>
      </c>
      <c r="F721" s="27">
        <f t="shared" si="82"/>
        <v>1</v>
      </c>
      <c r="G721" s="22">
        <v>27874.315000593651</v>
      </c>
      <c r="H721" s="23">
        <v>9.4051360609634501E-4</v>
      </c>
      <c r="I721" s="24">
        <v>1.0284188581251601</v>
      </c>
      <c r="J721" s="27">
        <f t="shared" si="83"/>
        <v>1.1891248150749127</v>
      </c>
      <c r="K721" s="27">
        <f t="shared" si="84"/>
        <v>719.89333712909058</v>
      </c>
      <c r="L721" s="27" t="s">
        <v>23</v>
      </c>
    </row>
    <row r="722" spans="1:12">
      <c r="A722" s="27">
        <f t="shared" si="78"/>
        <v>718</v>
      </c>
      <c r="B722" s="27">
        <v>4</v>
      </c>
      <c r="C722" s="27">
        <f t="shared" si="79"/>
        <v>0</v>
      </c>
      <c r="D722" s="27">
        <f t="shared" si="80"/>
        <v>0</v>
      </c>
      <c r="E722" s="27">
        <f t="shared" si="81"/>
        <v>0</v>
      </c>
      <c r="F722" s="27">
        <f t="shared" si="82"/>
        <v>1</v>
      </c>
      <c r="G722" s="22">
        <v>28161.700000822551</v>
      </c>
      <c r="H722" s="23">
        <v>2.0326809736967301E-2</v>
      </c>
      <c r="I722" s="24">
        <v>1.1060948081264108</v>
      </c>
      <c r="J722" s="27">
        <f t="shared" si="83"/>
        <v>1.1936873966027899</v>
      </c>
      <c r="K722" s="27">
        <f t="shared" si="84"/>
        <v>216.06956060769923</v>
      </c>
      <c r="L722" s="27" t="s">
        <v>22</v>
      </c>
    </row>
    <row r="723" spans="1:12">
      <c r="A723" s="27">
        <f t="shared" si="78"/>
        <v>719</v>
      </c>
      <c r="B723" s="27">
        <v>4</v>
      </c>
      <c r="C723" s="27">
        <f t="shared" si="79"/>
        <v>0</v>
      </c>
      <c r="D723" s="27">
        <f t="shared" si="80"/>
        <v>0</v>
      </c>
      <c r="E723" s="27">
        <f t="shared" si="81"/>
        <v>0</v>
      </c>
      <c r="F723" s="27">
        <f t="shared" si="82"/>
        <v>1</v>
      </c>
      <c r="G723" s="22">
        <v>16796.450014591199</v>
      </c>
      <c r="H723" s="23">
        <v>1.7549601201904699E-2</v>
      </c>
      <c r="I723" s="24">
        <v>1.0721309014486227</v>
      </c>
      <c r="J723" s="27">
        <f t="shared" si="83"/>
        <v>1.1930327054374776</v>
      </c>
      <c r="K723" s="27">
        <f t="shared" si="84"/>
        <v>245.51784527960533</v>
      </c>
      <c r="L723" s="27" t="s">
        <v>23</v>
      </c>
    </row>
    <row r="724" spans="1:12">
      <c r="A724" s="27">
        <f t="shared" si="78"/>
        <v>720</v>
      </c>
      <c r="B724" s="27">
        <v>4</v>
      </c>
      <c r="C724" s="27">
        <f t="shared" si="79"/>
        <v>0</v>
      </c>
      <c r="D724" s="27">
        <f t="shared" si="80"/>
        <v>0</v>
      </c>
      <c r="E724" s="27">
        <f t="shared" si="81"/>
        <v>0</v>
      </c>
      <c r="F724" s="27">
        <f t="shared" si="82"/>
        <v>1</v>
      </c>
      <c r="G724" s="22">
        <v>15043.8450038433</v>
      </c>
      <c r="H724" s="23">
        <v>4.3386076632858303E-3</v>
      </c>
      <c r="I724" s="24">
        <v>1.0498962224989623</v>
      </c>
      <c r="J724" s="27">
        <f t="shared" si="83"/>
        <v>1.1899232970437619</v>
      </c>
      <c r="K724" s="27">
        <f t="shared" si="84"/>
        <v>294.97341857447708</v>
      </c>
      <c r="L724" s="27" t="s">
        <v>22</v>
      </c>
    </row>
    <row r="725" spans="1:12">
      <c r="A725" s="27">
        <f t="shared" si="78"/>
        <v>721</v>
      </c>
      <c r="B725" s="27">
        <v>4</v>
      </c>
      <c r="C725" s="27">
        <f t="shared" si="79"/>
        <v>0</v>
      </c>
      <c r="D725" s="27">
        <f t="shared" si="80"/>
        <v>0</v>
      </c>
      <c r="E725" s="27">
        <f t="shared" si="81"/>
        <v>0</v>
      </c>
      <c r="F725" s="27">
        <f t="shared" si="82"/>
        <v>1</v>
      </c>
      <c r="G725" s="22">
        <v>11398.485060408701</v>
      </c>
      <c r="H725" s="23">
        <v>2.7690424146699599E-2</v>
      </c>
      <c r="I725" s="24">
        <v>0.96963181940338616</v>
      </c>
      <c r="J725" s="27">
        <f t="shared" si="83"/>
        <v>1.195425013597895</v>
      </c>
      <c r="K725" s="27">
        <f t="shared" si="84"/>
        <v>581.12402309945014</v>
      </c>
      <c r="L725" s="27" t="s">
        <v>22</v>
      </c>
    </row>
    <row r="726" spans="1:12">
      <c r="A726" s="27">
        <f t="shared" si="78"/>
        <v>722</v>
      </c>
      <c r="B726" s="27">
        <v>4</v>
      </c>
      <c r="C726" s="27">
        <f t="shared" si="79"/>
        <v>0</v>
      </c>
      <c r="D726" s="27">
        <f t="shared" si="80"/>
        <v>0</v>
      </c>
      <c r="E726" s="27">
        <f t="shared" si="81"/>
        <v>0</v>
      </c>
      <c r="F726" s="27">
        <f t="shared" si="82"/>
        <v>1</v>
      </c>
      <c r="G726" s="22">
        <v>22679.850001752398</v>
      </c>
      <c r="H726" s="23">
        <v>1.91358389467364E-3</v>
      </c>
      <c r="I726" s="24">
        <v>1.0046712181099533</v>
      </c>
      <c r="J726" s="27">
        <f t="shared" si="83"/>
        <v>1.1893534117450861</v>
      </c>
      <c r="K726" s="27">
        <f t="shared" si="84"/>
        <v>773.55327074153809</v>
      </c>
      <c r="L726" s="27" t="s">
        <v>23</v>
      </c>
    </row>
    <row r="727" spans="1:12">
      <c r="A727" s="27">
        <f t="shared" si="78"/>
        <v>723</v>
      </c>
      <c r="B727" s="27">
        <v>1</v>
      </c>
      <c r="C727" s="27">
        <f t="shared" si="79"/>
        <v>1</v>
      </c>
      <c r="D727" s="27">
        <f t="shared" si="80"/>
        <v>0</v>
      </c>
      <c r="E727" s="27">
        <f t="shared" si="81"/>
        <v>0</v>
      </c>
      <c r="F727" s="27">
        <f t="shared" si="82"/>
        <v>0</v>
      </c>
      <c r="G727" s="22">
        <v>127349.019996881</v>
      </c>
      <c r="H727" s="23">
        <v>5.0917333890027599E-3</v>
      </c>
      <c r="I727" s="24">
        <v>0.88683515654470013</v>
      </c>
      <c r="J727" s="27">
        <f t="shared" si="83"/>
        <v>1.1109588974174542</v>
      </c>
      <c r="K727" s="27">
        <f t="shared" si="84"/>
        <v>6396.9260862443825</v>
      </c>
      <c r="L727" s="27" t="s">
        <v>23</v>
      </c>
    </row>
    <row r="728" spans="1:12">
      <c r="A728" s="27">
        <f t="shared" si="78"/>
        <v>724</v>
      </c>
      <c r="B728" s="27">
        <v>1</v>
      </c>
      <c r="C728" s="27">
        <f t="shared" si="79"/>
        <v>1</v>
      </c>
      <c r="D728" s="27">
        <f t="shared" si="80"/>
        <v>0</v>
      </c>
      <c r="E728" s="27">
        <f t="shared" si="81"/>
        <v>0</v>
      </c>
      <c r="F728" s="27">
        <f t="shared" si="82"/>
        <v>0</v>
      </c>
      <c r="G728" s="22">
        <v>37690.910002231598</v>
      </c>
      <c r="H728" s="23">
        <v>9.6098252640858597E-4</v>
      </c>
      <c r="I728" s="24">
        <v>1.07297046748775</v>
      </c>
      <c r="J728" s="27">
        <f t="shared" si="83"/>
        <v>1.1049701753585062</v>
      </c>
      <c r="K728" s="27">
        <f t="shared" si="84"/>
        <v>38.594787166011116</v>
      </c>
      <c r="L728" s="27" t="s">
        <v>23</v>
      </c>
    </row>
    <row r="729" spans="1:12">
      <c r="A729" s="27">
        <f t="shared" si="78"/>
        <v>725</v>
      </c>
      <c r="B729" s="27">
        <v>1</v>
      </c>
      <c r="C729" s="27">
        <f t="shared" si="79"/>
        <v>1</v>
      </c>
      <c r="D729" s="27">
        <f t="shared" si="80"/>
        <v>0</v>
      </c>
      <c r="E729" s="27">
        <f t="shared" si="81"/>
        <v>0</v>
      </c>
      <c r="F729" s="27">
        <f t="shared" si="82"/>
        <v>0</v>
      </c>
      <c r="G729" s="22">
        <v>144808.47001099601</v>
      </c>
      <c r="H729" s="23">
        <v>3.4681706632734102E-3</v>
      </c>
      <c r="I729" s="24">
        <v>0.84687108424854429</v>
      </c>
      <c r="J729" s="27">
        <f t="shared" si="83"/>
        <v>1.1086012102663985</v>
      </c>
      <c r="K729" s="27">
        <f t="shared" si="84"/>
        <v>9919.7652219724459</v>
      </c>
      <c r="L729" s="27" t="s">
        <v>23</v>
      </c>
    </row>
    <row r="730" spans="1:12">
      <c r="A730" s="27">
        <f t="shared" si="78"/>
        <v>726</v>
      </c>
      <c r="B730" s="27">
        <v>1</v>
      </c>
      <c r="C730" s="27">
        <f t="shared" si="79"/>
        <v>1</v>
      </c>
      <c r="D730" s="27">
        <f t="shared" si="80"/>
        <v>0</v>
      </c>
      <c r="E730" s="27">
        <f t="shared" si="81"/>
        <v>0</v>
      </c>
      <c r="F730" s="27">
        <f t="shared" si="82"/>
        <v>0</v>
      </c>
      <c r="G730" s="22">
        <v>44075.470000684247</v>
      </c>
      <c r="H730" s="23">
        <v>2.1916951117257099E-3</v>
      </c>
      <c r="I730" s="24">
        <v>1.0769230769230769</v>
      </c>
      <c r="J730" s="27">
        <f t="shared" si="83"/>
        <v>1.1067510661740247</v>
      </c>
      <c r="K730" s="27">
        <f t="shared" si="84"/>
        <v>39.214339815723598</v>
      </c>
      <c r="L730" s="27" t="s">
        <v>23</v>
      </c>
    </row>
    <row r="731" spans="1:12">
      <c r="A731" s="27">
        <f t="shared" si="78"/>
        <v>727</v>
      </c>
      <c r="B731" s="27">
        <v>1</v>
      </c>
      <c r="C731" s="27">
        <f t="shared" si="79"/>
        <v>1</v>
      </c>
      <c r="D731" s="27">
        <f t="shared" si="80"/>
        <v>0</v>
      </c>
      <c r="E731" s="27">
        <f t="shared" si="81"/>
        <v>0</v>
      </c>
      <c r="F731" s="27">
        <f t="shared" si="82"/>
        <v>0</v>
      </c>
      <c r="G731" s="22">
        <v>144329.470006227</v>
      </c>
      <c r="H731" s="23">
        <v>2.4993288137167302E-3</v>
      </c>
      <c r="I731" s="24">
        <v>0.85529085872576183</v>
      </c>
      <c r="J731" s="27">
        <f t="shared" si="83"/>
        <v>1.1071966727878684</v>
      </c>
      <c r="K731" s="27">
        <f t="shared" si="84"/>
        <v>9158.6486651457599</v>
      </c>
      <c r="L731" s="27" t="s">
        <v>23</v>
      </c>
    </row>
    <row r="732" spans="1:12">
      <c r="A732" s="27">
        <f t="shared" si="78"/>
        <v>728</v>
      </c>
      <c r="B732" s="27">
        <v>1</v>
      </c>
      <c r="C732" s="27">
        <f t="shared" si="79"/>
        <v>1</v>
      </c>
      <c r="D732" s="27">
        <f t="shared" si="80"/>
        <v>0</v>
      </c>
      <c r="E732" s="27">
        <f t="shared" si="81"/>
        <v>0</v>
      </c>
      <c r="F732" s="27">
        <f t="shared" si="82"/>
        <v>0</v>
      </c>
      <c r="G732" s="22">
        <v>45991.790001988396</v>
      </c>
      <c r="H732" s="23">
        <v>1.4742040957467001E-3</v>
      </c>
      <c r="I732" s="24">
        <v>1.0870887175589097</v>
      </c>
      <c r="J732" s="27">
        <f t="shared" si="83"/>
        <v>1.1057124790922097</v>
      </c>
      <c r="K732" s="27">
        <f t="shared" si="84"/>
        <v>15.951999115261199</v>
      </c>
      <c r="L732" s="27" t="s">
        <v>23</v>
      </c>
    </row>
    <row r="733" spans="1:12">
      <c r="A733" s="27">
        <f t="shared" si="78"/>
        <v>729</v>
      </c>
      <c r="B733" s="27">
        <v>4</v>
      </c>
      <c r="C733" s="27">
        <f t="shared" si="79"/>
        <v>0</v>
      </c>
      <c r="D733" s="27">
        <f t="shared" si="80"/>
        <v>0</v>
      </c>
      <c r="E733" s="27">
        <f t="shared" si="81"/>
        <v>0</v>
      </c>
      <c r="F733" s="27">
        <f t="shared" si="82"/>
        <v>1</v>
      </c>
      <c r="G733" s="22">
        <v>93755.270080804796</v>
      </c>
      <c r="H733" s="23">
        <v>9.9649581431751497E-2</v>
      </c>
      <c r="I733" s="24">
        <v>1.4583861427967892</v>
      </c>
      <c r="J733" s="27">
        <f t="shared" si="83"/>
        <v>1.2125391617144128</v>
      </c>
      <c r="K733" s="27">
        <f t="shared" si="84"/>
        <v>5666.637725134824</v>
      </c>
      <c r="L733" s="27" t="s">
        <v>22</v>
      </c>
    </row>
    <row r="734" spans="1:12">
      <c r="A734" s="27">
        <f t="shared" si="78"/>
        <v>730</v>
      </c>
      <c r="B734" s="27">
        <v>4</v>
      </c>
      <c r="C734" s="27">
        <f t="shared" si="79"/>
        <v>0</v>
      </c>
      <c r="D734" s="27">
        <f t="shared" si="80"/>
        <v>0</v>
      </c>
      <c r="E734" s="27">
        <f t="shared" si="81"/>
        <v>0</v>
      </c>
      <c r="F734" s="27">
        <f t="shared" si="82"/>
        <v>1</v>
      </c>
      <c r="G734" s="22">
        <v>108397.51005768801</v>
      </c>
      <c r="H734" s="23">
        <v>9.7941422578584805E-2</v>
      </c>
      <c r="I734" s="24">
        <v>1.2729880413703942</v>
      </c>
      <c r="J734" s="27">
        <f t="shared" si="83"/>
        <v>1.2121300826398156</v>
      </c>
      <c r="K734" s="27">
        <f t="shared" si="84"/>
        <v>401.4708976911628</v>
      </c>
      <c r="L734" s="27" t="s">
        <v>22</v>
      </c>
    </row>
    <row r="735" spans="1:12">
      <c r="A735" s="27">
        <f t="shared" si="78"/>
        <v>731</v>
      </c>
      <c r="B735" s="27">
        <v>4</v>
      </c>
      <c r="C735" s="27">
        <f t="shared" si="79"/>
        <v>0</v>
      </c>
      <c r="D735" s="27">
        <f t="shared" si="80"/>
        <v>0</v>
      </c>
      <c r="E735" s="27">
        <f t="shared" si="81"/>
        <v>0</v>
      </c>
      <c r="F735" s="27">
        <f t="shared" si="82"/>
        <v>1</v>
      </c>
      <c r="G735" s="22">
        <v>159285.86015462899</v>
      </c>
      <c r="H735" s="23">
        <v>-1.9094929825511298E-2</v>
      </c>
      <c r="I735" s="24">
        <v>1.0293440105309346</v>
      </c>
      <c r="J735" s="27">
        <f t="shared" si="83"/>
        <v>1.1844277804606758</v>
      </c>
      <c r="K735" s="27">
        <f t="shared" si="84"/>
        <v>3830.9803512350491</v>
      </c>
      <c r="L735" s="27" t="s">
        <v>22</v>
      </c>
    </row>
    <row r="736" spans="1:12">
      <c r="A736" s="27">
        <f t="shared" si="78"/>
        <v>732</v>
      </c>
      <c r="B736" s="27">
        <v>4</v>
      </c>
      <c r="C736" s="27">
        <f t="shared" si="79"/>
        <v>0</v>
      </c>
      <c r="D736" s="27">
        <f t="shared" si="80"/>
        <v>0</v>
      </c>
      <c r="E736" s="27">
        <f t="shared" si="81"/>
        <v>0</v>
      </c>
      <c r="F736" s="27">
        <f t="shared" si="82"/>
        <v>1</v>
      </c>
      <c r="G736" s="22">
        <v>130649.21973589101</v>
      </c>
      <c r="H736" s="23">
        <v>0.120007650186475</v>
      </c>
      <c r="I736" s="24">
        <v>1.2945039160025993</v>
      </c>
      <c r="J736" s="27">
        <f t="shared" si="83"/>
        <v>1.2174252624432169</v>
      </c>
      <c r="K736" s="27">
        <f t="shared" si="84"/>
        <v>776.20254008919642</v>
      </c>
      <c r="L736" s="27" t="s">
        <v>22</v>
      </c>
    </row>
    <row r="737" spans="1:12">
      <c r="A737" s="27">
        <f t="shared" si="78"/>
        <v>733</v>
      </c>
      <c r="B737" s="27">
        <v>4</v>
      </c>
      <c r="C737" s="27">
        <f t="shared" si="79"/>
        <v>0</v>
      </c>
      <c r="D737" s="27">
        <f t="shared" si="80"/>
        <v>0</v>
      </c>
      <c r="E737" s="27">
        <f t="shared" si="81"/>
        <v>0</v>
      </c>
      <c r="F737" s="27">
        <f t="shared" si="82"/>
        <v>1</v>
      </c>
      <c r="G737" s="22">
        <v>40237.664876580253</v>
      </c>
      <c r="H737" s="23">
        <v>3.04744001324374E-2</v>
      </c>
      <c r="I737" s="24">
        <v>1.0131018851235558</v>
      </c>
      <c r="J737" s="27">
        <f t="shared" si="83"/>
        <v>1.1960826165493361</v>
      </c>
      <c r="K737" s="27">
        <f t="shared" si="84"/>
        <v>1347.2354059810048</v>
      </c>
      <c r="L737" s="27" t="s">
        <v>23</v>
      </c>
    </row>
    <row r="738" spans="1:12">
      <c r="A738" s="27">
        <f t="shared" si="78"/>
        <v>734</v>
      </c>
      <c r="B738" s="27">
        <v>4</v>
      </c>
      <c r="C738" s="27">
        <f t="shared" si="79"/>
        <v>0</v>
      </c>
      <c r="D738" s="27">
        <f t="shared" si="80"/>
        <v>0</v>
      </c>
      <c r="E738" s="27">
        <f t="shared" si="81"/>
        <v>0</v>
      </c>
      <c r="F738" s="27">
        <f t="shared" si="82"/>
        <v>1</v>
      </c>
      <c r="G738" s="22">
        <v>70913.399768382296</v>
      </c>
      <c r="H738" s="23">
        <v>-6.3242926740814998E-4</v>
      </c>
      <c r="I738" s="24">
        <v>1.1959666812801404</v>
      </c>
      <c r="J738" s="27">
        <f t="shared" si="83"/>
        <v>1.1887553873998606</v>
      </c>
      <c r="K738" s="27">
        <f t="shared" si="84"/>
        <v>3.6876924683597636</v>
      </c>
      <c r="L738" s="27" t="s">
        <v>22</v>
      </c>
    </row>
    <row r="739" spans="1:12">
      <c r="A739" s="27">
        <f t="shared" si="78"/>
        <v>735</v>
      </c>
      <c r="B739" s="27">
        <v>4</v>
      </c>
      <c r="C739" s="27">
        <f t="shared" si="79"/>
        <v>0</v>
      </c>
      <c r="D739" s="27">
        <f t="shared" si="80"/>
        <v>0</v>
      </c>
      <c r="E739" s="27">
        <f t="shared" si="81"/>
        <v>0</v>
      </c>
      <c r="F739" s="27">
        <f t="shared" si="82"/>
        <v>1</v>
      </c>
      <c r="G739" s="22">
        <v>24451.750000545751</v>
      </c>
      <c r="H739" s="23">
        <v>-1.03273607316592E-3</v>
      </c>
      <c r="I739" s="24">
        <v>1.1095296629358866</v>
      </c>
      <c r="J739" s="27">
        <f t="shared" si="83"/>
        <v>1.1886613880596124</v>
      </c>
      <c r="K739" s="27">
        <f t="shared" si="84"/>
        <v>153.11269977562034</v>
      </c>
      <c r="L739" s="27" t="s">
        <v>23</v>
      </c>
    </row>
    <row r="740" spans="1:12">
      <c r="A740" s="27">
        <f t="shared" si="78"/>
        <v>736</v>
      </c>
      <c r="B740" s="27">
        <v>4</v>
      </c>
      <c r="C740" s="27">
        <f t="shared" si="79"/>
        <v>0</v>
      </c>
      <c r="D740" s="27">
        <f t="shared" si="80"/>
        <v>0</v>
      </c>
      <c r="E740" s="27">
        <f t="shared" si="81"/>
        <v>0</v>
      </c>
      <c r="F740" s="27">
        <f t="shared" si="82"/>
        <v>1</v>
      </c>
      <c r="G740" s="22">
        <v>21178.4349965453</v>
      </c>
      <c r="H740" s="23">
        <v>-1.4839313798938E-3</v>
      </c>
      <c r="I740" s="24">
        <v>0.91638595703271208</v>
      </c>
      <c r="J740" s="27">
        <f t="shared" si="83"/>
        <v>1.1885554480812992</v>
      </c>
      <c r="K740" s="27">
        <f t="shared" si="84"/>
        <v>1568.818661186194</v>
      </c>
      <c r="L740" s="27" t="s">
        <v>23</v>
      </c>
    </row>
    <row r="741" spans="1:12">
      <c r="A741" s="27">
        <f t="shared" si="78"/>
        <v>737</v>
      </c>
      <c r="B741" s="27">
        <v>4</v>
      </c>
      <c r="C741" s="27">
        <f t="shared" si="79"/>
        <v>0</v>
      </c>
      <c r="D741" s="27">
        <f t="shared" si="80"/>
        <v>0</v>
      </c>
      <c r="E741" s="27">
        <f t="shared" si="81"/>
        <v>0</v>
      </c>
      <c r="F741" s="27">
        <f t="shared" si="82"/>
        <v>1</v>
      </c>
      <c r="G741" s="22">
        <v>18301.39000064135</v>
      </c>
      <c r="H741" s="23">
        <v>2.3272585874587999E-3</v>
      </c>
      <c r="I741" s="24">
        <v>0.96414342629482075</v>
      </c>
      <c r="J741" s="27">
        <f t="shared" si="83"/>
        <v>1.1894506067901256</v>
      </c>
      <c r="K741" s="27">
        <f t="shared" si="84"/>
        <v>929.03941921933006</v>
      </c>
      <c r="L741" s="27" t="s">
        <v>23</v>
      </c>
    </row>
    <row r="742" spans="1:12">
      <c r="A742" s="27">
        <f t="shared" si="78"/>
        <v>738</v>
      </c>
      <c r="B742" s="27">
        <v>4</v>
      </c>
      <c r="C742" s="27">
        <f t="shared" si="79"/>
        <v>0</v>
      </c>
      <c r="D742" s="27">
        <f t="shared" si="80"/>
        <v>0</v>
      </c>
      <c r="E742" s="27">
        <f t="shared" si="81"/>
        <v>0</v>
      </c>
      <c r="F742" s="27">
        <f t="shared" si="82"/>
        <v>1</v>
      </c>
      <c r="G742" s="22">
        <v>34924.605400681503</v>
      </c>
      <c r="H742" s="23">
        <v>2.33105650697879E-2</v>
      </c>
      <c r="I742" s="24">
        <v>0.98266888447711542</v>
      </c>
      <c r="J742" s="27">
        <f t="shared" si="83"/>
        <v>1.1943911788653256</v>
      </c>
      <c r="K742" s="27">
        <f t="shared" si="84"/>
        <v>1565.5418847504573</v>
      </c>
      <c r="L742" s="27" t="s">
        <v>23</v>
      </c>
    </row>
    <row r="743" spans="1:12">
      <c r="A743" s="27">
        <f t="shared" si="78"/>
        <v>739</v>
      </c>
      <c r="B743" s="27">
        <v>4</v>
      </c>
      <c r="C743" s="27">
        <f t="shared" si="79"/>
        <v>0</v>
      </c>
      <c r="D743" s="27">
        <f t="shared" si="80"/>
        <v>0</v>
      </c>
      <c r="E743" s="27">
        <f t="shared" si="81"/>
        <v>0</v>
      </c>
      <c r="F743" s="27">
        <f t="shared" si="82"/>
        <v>1</v>
      </c>
      <c r="G743" s="22">
        <v>31185.585373073802</v>
      </c>
      <c r="H743" s="23">
        <v>1.52383484688953E-2</v>
      </c>
      <c r="I743" s="24">
        <v>0.97245952565864147</v>
      </c>
      <c r="J743" s="27">
        <f t="shared" si="83"/>
        <v>1.1924881311229036</v>
      </c>
      <c r="K743" s="27">
        <f t="shared" si="84"/>
        <v>1509.7748719601507</v>
      </c>
      <c r="L743" s="27" t="s">
        <v>23</v>
      </c>
    </row>
    <row r="744" spans="1:12">
      <c r="A744" s="27">
        <f t="shared" si="78"/>
        <v>740</v>
      </c>
      <c r="B744" s="27">
        <v>4</v>
      </c>
      <c r="C744" s="27">
        <f t="shared" si="79"/>
        <v>0</v>
      </c>
      <c r="D744" s="27">
        <f t="shared" si="80"/>
        <v>0</v>
      </c>
      <c r="E744" s="27">
        <f t="shared" si="81"/>
        <v>0</v>
      </c>
      <c r="F744" s="27">
        <f t="shared" si="82"/>
        <v>1</v>
      </c>
      <c r="G744" s="22">
        <v>31929.980048611749</v>
      </c>
      <c r="H744" s="23">
        <v>2.0625504993069199E-2</v>
      </c>
      <c r="I744" s="24">
        <v>1.1598598279706913</v>
      </c>
      <c r="J744" s="27">
        <f t="shared" si="83"/>
        <v>1.193757831559344</v>
      </c>
      <c r="K744" s="27">
        <f t="shared" si="84"/>
        <v>36.689930562536787</v>
      </c>
      <c r="L744" s="27" t="s">
        <v>23</v>
      </c>
    </row>
    <row r="745" spans="1:12">
      <c r="A745" s="27">
        <f t="shared" si="78"/>
        <v>741</v>
      </c>
      <c r="B745" s="27">
        <v>4</v>
      </c>
      <c r="C745" s="27">
        <f t="shared" si="79"/>
        <v>0</v>
      </c>
      <c r="D745" s="27">
        <f t="shared" si="80"/>
        <v>0</v>
      </c>
      <c r="E745" s="27">
        <f t="shared" si="81"/>
        <v>0</v>
      </c>
      <c r="F745" s="27">
        <f t="shared" si="82"/>
        <v>1</v>
      </c>
      <c r="G745" s="22">
        <v>29704.99505609275</v>
      </c>
      <c r="H745" s="23">
        <v>1.80612737849862E-2</v>
      </c>
      <c r="I745" s="24">
        <v>1.1374718295431263</v>
      </c>
      <c r="J745" s="27">
        <f t="shared" si="83"/>
        <v>1.1931532986735915</v>
      </c>
      <c r="K745" s="27">
        <f t="shared" si="84"/>
        <v>92.098139136254517</v>
      </c>
      <c r="L745" s="27" t="s">
        <v>23</v>
      </c>
    </row>
    <row r="746" spans="1:12">
      <c r="A746" s="27">
        <f t="shared" si="78"/>
        <v>742</v>
      </c>
      <c r="B746" s="27">
        <v>4</v>
      </c>
      <c r="C746" s="27">
        <f t="shared" si="79"/>
        <v>0</v>
      </c>
      <c r="D746" s="27">
        <f t="shared" si="80"/>
        <v>0</v>
      </c>
      <c r="E746" s="27">
        <f t="shared" si="81"/>
        <v>0</v>
      </c>
      <c r="F746" s="27">
        <f t="shared" si="82"/>
        <v>1</v>
      </c>
      <c r="G746" s="22">
        <v>40617.710006713904</v>
      </c>
      <c r="H746" s="23">
        <v>2.7690726661425601E-2</v>
      </c>
      <c r="I746" s="24">
        <v>1.187742824915403</v>
      </c>
      <c r="J746" s="27">
        <f t="shared" si="83"/>
        <v>1.1954250850352519</v>
      </c>
      <c r="K746" s="27">
        <f t="shared" si="84"/>
        <v>2.3971402878914421</v>
      </c>
      <c r="L746" s="27" t="s">
        <v>22</v>
      </c>
    </row>
    <row r="747" spans="1:12">
      <c r="A747" s="27">
        <f t="shared" si="78"/>
        <v>743</v>
      </c>
      <c r="B747" s="27">
        <v>4</v>
      </c>
      <c r="C747" s="27">
        <f t="shared" si="79"/>
        <v>0</v>
      </c>
      <c r="D747" s="27">
        <f t="shared" si="80"/>
        <v>0</v>
      </c>
      <c r="E747" s="27">
        <f t="shared" si="81"/>
        <v>0</v>
      </c>
      <c r="F747" s="27">
        <f t="shared" si="82"/>
        <v>1</v>
      </c>
      <c r="G747" s="22">
        <v>39601.9300084114</v>
      </c>
      <c r="H747" s="23">
        <v>0.12186956360958601</v>
      </c>
      <c r="I747" s="24">
        <v>1.4070467648942986</v>
      </c>
      <c r="J747" s="27">
        <f t="shared" si="83"/>
        <v>1.2178731182061859</v>
      </c>
      <c r="K747" s="27">
        <f t="shared" si="84"/>
        <v>1417.2211451820599</v>
      </c>
      <c r="L747" s="27" t="s">
        <v>22</v>
      </c>
    </row>
    <row r="748" spans="1:12">
      <c r="A748" s="27">
        <f t="shared" si="78"/>
        <v>744</v>
      </c>
      <c r="B748" s="27">
        <v>4</v>
      </c>
      <c r="C748" s="27">
        <f t="shared" si="79"/>
        <v>0</v>
      </c>
      <c r="D748" s="27">
        <f t="shared" si="80"/>
        <v>0</v>
      </c>
      <c r="E748" s="27">
        <f t="shared" si="81"/>
        <v>0</v>
      </c>
      <c r="F748" s="27">
        <f t="shared" si="82"/>
        <v>1</v>
      </c>
      <c r="G748" s="22">
        <v>42207.330001473398</v>
      </c>
      <c r="H748" s="23">
        <v>2.5626868631717899E-3</v>
      </c>
      <c r="I748" s="24">
        <v>1.1912848867825172</v>
      </c>
      <c r="J748" s="27">
        <f t="shared" si="83"/>
        <v>1.1895059254483522</v>
      </c>
      <c r="K748" s="27">
        <f t="shared" si="84"/>
        <v>0.1335736819615567</v>
      </c>
      <c r="L748" s="27" t="s">
        <v>23</v>
      </c>
    </row>
    <row r="749" spans="1:12">
      <c r="A749" s="27">
        <f t="shared" si="78"/>
        <v>745</v>
      </c>
      <c r="B749" s="27">
        <v>4</v>
      </c>
      <c r="C749" s="27">
        <f t="shared" si="79"/>
        <v>0</v>
      </c>
      <c r="D749" s="27">
        <f t="shared" si="80"/>
        <v>0</v>
      </c>
      <c r="E749" s="27">
        <f t="shared" si="81"/>
        <v>0</v>
      </c>
      <c r="F749" s="27">
        <f t="shared" si="82"/>
        <v>1</v>
      </c>
      <c r="G749" s="22">
        <v>201802.75998234699</v>
      </c>
      <c r="H749" s="23">
        <v>2.6677966195380699E-2</v>
      </c>
      <c r="I749" s="24">
        <v>1.0698961003913101</v>
      </c>
      <c r="J749" s="27">
        <f t="shared" si="83"/>
        <v>1.1951859505731781</v>
      </c>
      <c r="K749" s="27">
        <f t="shared" si="84"/>
        <v>3167.8082204758498</v>
      </c>
      <c r="L749" s="27" t="s">
        <v>23</v>
      </c>
    </row>
    <row r="750" spans="1:12">
      <c r="A750" s="27">
        <f t="shared" si="78"/>
        <v>746</v>
      </c>
      <c r="B750" s="27">
        <v>4</v>
      </c>
      <c r="C750" s="27">
        <f t="shared" si="79"/>
        <v>0</v>
      </c>
      <c r="D750" s="27">
        <f t="shared" si="80"/>
        <v>0</v>
      </c>
      <c r="E750" s="27">
        <f t="shared" si="81"/>
        <v>0</v>
      </c>
      <c r="F750" s="27">
        <f t="shared" si="82"/>
        <v>1</v>
      </c>
      <c r="G750" s="22">
        <v>232772.11998987201</v>
      </c>
      <c r="H750" s="23">
        <v>0.113438985298651</v>
      </c>
      <c r="I750" s="24">
        <v>1.3890881048775785</v>
      </c>
      <c r="J750" s="27">
        <f t="shared" si="83"/>
        <v>1.2158465821590732</v>
      </c>
      <c r="K750" s="27">
        <f t="shared" si="84"/>
        <v>6986.1023928284158</v>
      </c>
      <c r="L750" s="27" t="s">
        <v>22</v>
      </c>
    </row>
    <row r="751" spans="1:12">
      <c r="A751" s="27">
        <f t="shared" si="78"/>
        <v>747</v>
      </c>
      <c r="B751" s="27">
        <v>4</v>
      </c>
      <c r="C751" s="27">
        <f t="shared" si="79"/>
        <v>0</v>
      </c>
      <c r="D751" s="27">
        <f t="shared" si="80"/>
        <v>0</v>
      </c>
      <c r="E751" s="27">
        <f t="shared" si="81"/>
        <v>0</v>
      </c>
      <c r="F751" s="27">
        <f t="shared" si="82"/>
        <v>1</v>
      </c>
      <c r="G751" s="22">
        <v>89631.045003054503</v>
      </c>
      <c r="H751" s="23">
        <v>1.7967694833078598E-2</v>
      </c>
      <c r="I751" s="24">
        <v>1.1959394944469572</v>
      </c>
      <c r="J751" s="27">
        <f t="shared" si="83"/>
        <v>1.1931312426654384</v>
      </c>
      <c r="K751" s="27">
        <f t="shared" si="84"/>
        <v>0.70685534445572185</v>
      </c>
      <c r="L751" s="27" t="s">
        <v>23</v>
      </c>
    </row>
    <row r="752" spans="1:12">
      <c r="A752" s="27">
        <f t="shared" si="78"/>
        <v>748</v>
      </c>
      <c r="B752" s="27">
        <v>4</v>
      </c>
      <c r="C752" s="27">
        <f t="shared" si="79"/>
        <v>0</v>
      </c>
      <c r="D752" s="27">
        <f t="shared" si="80"/>
        <v>0</v>
      </c>
      <c r="E752" s="27">
        <f t="shared" si="81"/>
        <v>0</v>
      </c>
      <c r="F752" s="27">
        <f t="shared" si="82"/>
        <v>1</v>
      </c>
      <c r="G752" s="22">
        <v>47175.300003528602</v>
      </c>
      <c r="H752" s="23">
        <v>0.100994949394915</v>
      </c>
      <c r="I752" s="24">
        <v>1.363405659180307</v>
      </c>
      <c r="J752" s="27">
        <f t="shared" si="83"/>
        <v>1.2128614548620014</v>
      </c>
      <c r="K752" s="27">
        <f t="shared" si="84"/>
        <v>1069.1601220317195</v>
      </c>
      <c r="L752" s="27" t="s">
        <v>23</v>
      </c>
    </row>
    <row r="753" spans="1:12">
      <c r="A753" s="27">
        <f t="shared" si="78"/>
        <v>749</v>
      </c>
      <c r="B753" s="27">
        <v>4</v>
      </c>
      <c r="C753" s="27">
        <f t="shared" si="79"/>
        <v>0</v>
      </c>
      <c r="D753" s="27">
        <f t="shared" si="80"/>
        <v>0</v>
      </c>
      <c r="E753" s="27">
        <f t="shared" si="81"/>
        <v>0</v>
      </c>
      <c r="F753" s="27">
        <f t="shared" si="82"/>
        <v>1</v>
      </c>
      <c r="G753" s="22">
        <v>9650.2949720174001</v>
      </c>
      <c r="H753" s="23">
        <v>1.21856029977762E-2</v>
      </c>
      <c r="I753" s="24">
        <v>1.1784216046145779</v>
      </c>
      <c r="J753" s="27">
        <f t="shared" si="83"/>
        <v>1.1917692282430725</v>
      </c>
      <c r="K753" s="27">
        <f t="shared" si="84"/>
        <v>1.7192874474310194</v>
      </c>
      <c r="L753" s="27" t="s">
        <v>22</v>
      </c>
    </row>
    <row r="754" spans="1:12">
      <c r="A754" s="27">
        <f t="shared" si="78"/>
        <v>750</v>
      </c>
      <c r="B754" s="27">
        <v>4</v>
      </c>
      <c r="C754" s="27">
        <f t="shared" si="79"/>
        <v>0</v>
      </c>
      <c r="D754" s="27">
        <f t="shared" si="80"/>
        <v>0</v>
      </c>
      <c r="E754" s="27">
        <f t="shared" si="81"/>
        <v>0</v>
      </c>
      <c r="F754" s="27">
        <f t="shared" si="82"/>
        <v>1</v>
      </c>
      <c r="G754" s="22">
        <v>15922.3300023675</v>
      </c>
      <c r="H754" s="23">
        <v>7.2244560357071401E-3</v>
      </c>
      <c r="I754" s="24">
        <v>1.2360612004707729</v>
      </c>
      <c r="J754" s="27">
        <f t="shared" si="83"/>
        <v>1.1906018328597512</v>
      </c>
      <c r="K754" s="27">
        <f t="shared" si="84"/>
        <v>32.904356405170653</v>
      </c>
      <c r="L754" s="27" t="s">
        <v>22</v>
      </c>
    </row>
    <row r="755" spans="1:12">
      <c r="A755" s="27">
        <f t="shared" si="78"/>
        <v>751</v>
      </c>
      <c r="B755" s="27">
        <v>4</v>
      </c>
      <c r="C755" s="27">
        <f t="shared" si="79"/>
        <v>0</v>
      </c>
      <c r="D755" s="27">
        <f t="shared" si="80"/>
        <v>0</v>
      </c>
      <c r="E755" s="27">
        <f t="shared" si="81"/>
        <v>0</v>
      </c>
      <c r="F755" s="27">
        <f t="shared" si="82"/>
        <v>1</v>
      </c>
      <c r="G755" s="22">
        <v>15879.605001032351</v>
      </c>
      <c r="H755" s="23">
        <v>7.5681627244406201E-3</v>
      </c>
      <c r="I755" s="24">
        <v>1.3137128580631983</v>
      </c>
      <c r="J755" s="27">
        <f t="shared" si="83"/>
        <v>1.1906826727618474</v>
      </c>
      <c r="K755" s="27">
        <f t="shared" si="84"/>
        <v>240.36047387228214</v>
      </c>
      <c r="L755" s="27" t="s">
        <v>22</v>
      </c>
    </row>
    <row r="756" spans="1:12">
      <c r="A756" s="27">
        <f t="shared" si="78"/>
        <v>752</v>
      </c>
      <c r="B756" s="27">
        <v>4</v>
      </c>
      <c r="C756" s="27">
        <f t="shared" si="79"/>
        <v>0</v>
      </c>
      <c r="D756" s="27">
        <f t="shared" si="80"/>
        <v>0</v>
      </c>
      <c r="E756" s="27">
        <f t="shared" si="81"/>
        <v>0</v>
      </c>
      <c r="F756" s="27">
        <f t="shared" si="82"/>
        <v>1</v>
      </c>
      <c r="G756" s="22">
        <v>16437.529998660098</v>
      </c>
      <c r="H756" s="23">
        <v>4.8351185287927798E-3</v>
      </c>
      <c r="I756" s="24">
        <v>1.0550675212764338</v>
      </c>
      <c r="J756" s="27">
        <f t="shared" si="83"/>
        <v>1.1900400117355023</v>
      </c>
      <c r="K756" s="27">
        <f t="shared" si="84"/>
        <v>299.45190566092577</v>
      </c>
      <c r="L756" s="27" t="s">
        <v>22</v>
      </c>
    </row>
    <row r="757" spans="1:12">
      <c r="A757" s="27">
        <f t="shared" si="78"/>
        <v>753</v>
      </c>
      <c r="B757" s="27">
        <v>4</v>
      </c>
      <c r="C757" s="27">
        <f t="shared" si="79"/>
        <v>0</v>
      </c>
      <c r="D757" s="27">
        <f t="shared" si="80"/>
        <v>0</v>
      </c>
      <c r="E757" s="27">
        <f t="shared" si="81"/>
        <v>0</v>
      </c>
      <c r="F757" s="27">
        <f t="shared" si="82"/>
        <v>1</v>
      </c>
      <c r="G757" s="22">
        <v>16818.670001015049</v>
      </c>
      <c r="H757" s="23">
        <v>2.7224558075534099E-3</v>
      </c>
      <c r="I757" s="24">
        <v>1.2163485143800865</v>
      </c>
      <c r="J757" s="27">
        <f t="shared" si="83"/>
        <v>1.1895434678743726</v>
      </c>
      <c r="K757" s="27">
        <f t="shared" si="84"/>
        <v>12.084391297418181</v>
      </c>
      <c r="L757" s="27" t="s">
        <v>22</v>
      </c>
    </row>
    <row r="758" spans="1:12">
      <c r="A758" s="27">
        <f t="shared" si="78"/>
        <v>754</v>
      </c>
      <c r="B758" s="27">
        <v>4</v>
      </c>
      <c r="C758" s="27">
        <f t="shared" si="79"/>
        <v>0</v>
      </c>
      <c r="D758" s="27">
        <f t="shared" si="80"/>
        <v>0</v>
      </c>
      <c r="E758" s="27">
        <f t="shared" si="81"/>
        <v>0</v>
      </c>
      <c r="F758" s="27">
        <f t="shared" si="82"/>
        <v>1</v>
      </c>
      <c r="G758" s="22">
        <v>36265.660050675302</v>
      </c>
      <c r="H758" s="23">
        <v>0.16386770228792299</v>
      </c>
      <c r="I758" s="24">
        <v>1.1352516328578715</v>
      </c>
      <c r="J758" s="27">
        <f t="shared" si="83"/>
        <v>1.2280190366120143</v>
      </c>
      <c r="K758" s="27">
        <f t="shared" si="84"/>
        <v>312.09469810033244</v>
      </c>
      <c r="L758" s="27" t="s">
        <v>22</v>
      </c>
    </row>
    <row r="759" spans="1:12">
      <c r="A759" s="27">
        <f t="shared" si="78"/>
        <v>755</v>
      </c>
      <c r="B759" s="27">
        <v>4</v>
      </c>
      <c r="C759" s="27">
        <f t="shared" si="79"/>
        <v>0</v>
      </c>
      <c r="D759" s="27">
        <f t="shared" si="80"/>
        <v>0</v>
      </c>
      <c r="E759" s="27">
        <f t="shared" si="81"/>
        <v>0</v>
      </c>
      <c r="F759" s="27">
        <f t="shared" si="82"/>
        <v>1</v>
      </c>
      <c r="G759" s="22">
        <v>21773.880124449701</v>
      </c>
      <c r="H759" s="23">
        <v>2.7634875966696101E-2</v>
      </c>
      <c r="I759" s="24">
        <v>1.0901754097010623</v>
      </c>
      <c r="J759" s="27">
        <f t="shared" si="83"/>
        <v>1.1954118962422033</v>
      </c>
      <c r="K759" s="27">
        <f t="shared" si="84"/>
        <v>241.13958431110376</v>
      </c>
      <c r="L759" s="27" t="s">
        <v>22</v>
      </c>
    </row>
    <row r="760" spans="1:12">
      <c r="A760" s="27">
        <f t="shared" si="78"/>
        <v>756</v>
      </c>
      <c r="B760" s="27">
        <v>4</v>
      </c>
      <c r="C760" s="27">
        <f t="shared" si="79"/>
        <v>0</v>
      </c>
      <c r="D760" s="27">
        <f t="shared" si="80"/>
        <v>0</v>
      </c>
      <c r="E760" s="27">
        <f t="shared" si="81"/>
        <v>0</v>
      </c>
      <c r="F760" s="27">
        <f t="shared" si="82"/>
        <v>1</v>
      </c>
      <c r="G760" s="22">
        <v>21952.7300482094</v>
      </c>
      <c r="H760" s="23">
        <v>4.0935488321482999E-2</v>
      </c>
      <c r="I760" s="24">
        <v>1.0502347031211396</v>
      </c>
      <c r="J760" s="27">
        <f t="shared" si="83"/>
        <v>1.1985568652821044</v>
      </c>
      <c r="K760" s="27">
        <f t="shared" si="84"/>
        <v>482.94828974559459</v>
      </c>
      <c r="L760" s="27" t="s">
        <v>23</v>
      </c>
    </row>
    <row r="761" spans="1:12">
      <c r="A761" s="27">
        <f t="shared" si="78"/>
        <v>757</v>
      </c>
      <c r="B761" s="27">
        <v>4</v>
      </c>
      <c r="C761" s="27">
        <f t="shared" si="79"/>
        <v>0</v>
      </c>
      <c r="D761" s="27">
        <f t="shared" si="80"/>
        <v>0</v>
      </c>
      <c r="E761" s="27">
        <f t="shared" si="81"/>
        <v>0</v>
      </c>
      <c r="F761" s="27">
        <f t="shared" si="82"/>
        <v>1</v>
      </c>
      <c r="G761" s="22">
        <v>8555.3851388394996</v>
      </c>
      <c r="H761" s="23">
        <v>4.2759906700434898E-2</v>
      </c>
      <c r="I761" s="24">
        <v>1.148031496062992</v>
      </c>
      <c r="J761" s="27">
        <f t="shared" si="83"/>
        <v>1.198988899205188</v>
      </c>
      <c r="K761" s="27">
        <f t="shared" si="84"/>
        <v>22.21540015233175</v>
      </c>
      <c r="L761" s="27" t="s">
        <v>22</v>
      </c>
    </row>
    <row r="762" spans="1:12">
      <c r="A762" s="27">
        <f t="shared" si="78"/>
        <v>758</v>
      </c>
      <c r="B762" s="27">
        <v>4</v>
      </c>
      <c r="C762" s="27">
        <f t="shared" si="79"/>
        <v>0</v>
      </c>
      <c r="D762" s="27">
        <f t="shared" si="80"/>
        <v>0</v>
      </c>
      <c r="E762" s="27">
        <f t="shared" si="81"/>
        <v>0</v>
      </c>
      <c r="F762" s="27">
        <f t="shared" si="82"/>
        <v>1</v>
      </c>
      <c r="G762" s="22">
        <v>16692.7202729583</v>
      </c>
      <c r="H762" s="23">
        <v>0.22212806114132899</v>
      </c>
      <c r="I762" s="24">
        <v>1.5257648953301126</v>
      </c>
      <c r="J762" s="27">
        <f t="shared" si="83"/>
        <v>1.2422336894696349</v>
      </c>
      <c r="K762" s="27">
        <f t="shared" si="84"/>
        <v>1341.926859580544</v>
      </c>
      <c r="L762" s="27" t="s">
        <v>22</v>
      </c>
    </row>
    <row r="763" spans="1:12">
      <c r="A763" s="27">
        <f t="shared" si="78"/>
        <v>759</v>
      </c>
      <c r="B763" s="27">
        <v>4</v>
      </c>
      <c r="C763" s="27">
        <f t="shared" si="79"/>
        <v>0</v>
      </c>
      <c r="D763" s="27">
        <f t="shared" si="80"/>
        <v>0</v>
      </c>
      <c r="E763" s="27">
        <f t="shared" si="81"/>
        <v>0</v>
      </c>
      <c r="F763" s="27">
        <f t="shared" si="82"/>
        <v>1</v>
      </c>
      <c r="G763" s="22">
        <v>29129.640000857398</v>
      </c>
      <c r="H763" s="23">
        <v>3.6554503698685598E-2</v>
      </c>
      <c r="I763" s="24">
        <v>1.2439413265306123</v>
      </c>
      <c r="J763" s="27">
        <f t="shared" si="83"/>
        <v>1.1975200557845778</v>
      </c>
      <c r="K763" s="27">
        <f t="shared" si="84"/>
        <v>62.772462647192228</v>
      </c>
      <c r="L763" s="27" t="s">
        <v>22</v>
      </c>
    </row>
    <row r="764" spans="1:12">
      <c r="A764" s="27">
        <f t="shared" si="78"/>
        <v>760</v>
      </c>
      <c r="B764" s="27">
        <v>4</v>
      </c>
      <c r="C764" s="27">
        <f t="shared" si="79"/>
        <v>0</v>
      </c>
      <c r="D764" s="27">
        <f t="shared" si="80"/>
        <v>0</v>
      </c>
      <c r="E764" s="27">
        <f t="shared" si="81"/>
        <v>0</v>
      </c>
      <c r="F764" s="27">
        <f t="shared" si="82"/>
        <v>1</v>
      </c>
      <c r="G764" s="22">
        <v>122028.52999258001</v>
      </c>
      <c r="H764" s="23">
        <v>9.7726496876225102E-2</v>
      </c>
      <c r="I764" s="24">
        <v>0.95843760200195849</v>
      </c>
      <c r="J764" s="27">
        <f t="shared" si="83"/>
        <v>1.2120786208520049</v>
      </c>
      <c r="K764" s="27">
        <f t="shared" si="84"/>
        <v>7850.5549479606025</v>
      </c>
      <c r="L764" s="27" t="s">
        <v>22</v>
      </c>
    </row>
    <row r="765" spans="1:12">
      <c r="A765" s="27">
        <f t="shared" si="78"/>
        <v>761</v>
      </c>
      <c r="B765" s="27">
        <v>4</v>
      </c>
      <c r="C765" s="27">
        <f t="shared" si="79"/>
        <v>0</v>
      </c>
      <c r="D765" s="27">
        <f t="shared" si="80"/>
        <v>0</v>
      </c>
      <c r="E765" s="27">
        <f t="shared" si="81"/>
        <v>0</v>
      </c>
      <c r="F765" s="27">
        <f t="shared" si="82"/>
        <v>1</v>
      </c>
      <c r="G765" s="22">
        <v>3004.8199808280901</v>
      </c>
      <c r="H765" s="23">
        <v>-1.54198887671633E-3</v>
      </c>
      <c r="I765" s="24">
        <v>0.99814471243042668</v>
      </c>
      <c r="J765" s="27">
        <f t="shared" si="83"/>
        <v>1.1885418169541611</v>
      </c>
      <c r="K765" s="27">
        <f t="shared" si="84"/>
        <v>108.92790163478462</v>
      </c>
      <c r="L765" s="27" t="s">
        <v>22</v>
      </c>
    </row>
    <row r="766" spans="1:12">
      <c r="A766" s="27">
        <f t="shared" si="78"/>
        <v>762</v>
      </c>
      <c r="B766" s="27">
        <v>4</v>
      </c>
      <c r="C766" s="27">
        <f t="shared" si="79"/>
        <v>0</v>
      </c>
      <c r="D766" s="27">
        <f t="shared" si="80"/>
        <v>0</v>
      </c>
      <c r="E766" s="27">
        <f t="shared" si="81"/>
        <v>0</v>
      </c>
      <c r="F766" s="27">
        <f t="shared" si="82"/>
        <v>1</v>
      </c>
      <c r="G766" s="22">
        <v>22520.5797033608</v>
      </c>
      <c r="H766" s="23">
        <v>1.2411738572930199E-3</v>
      </c>
      <c r="I766" s="24">
        <v>1.0987604461151326</v>
      </c>
      <c r="J766" s="27">
        <f t="shared" si="83"/>
        <v>1.1891954424165332</v>
      </c>
      <c r="K766" s="27">
        <f t="shared" si="84"/>
        <v>184.1843033791956</v>
      </c>
      <c r="L766" s="27" t="s">
        <v>23</v>
      </c>
    </row>
    <row r="767" spans="1:12">
      <c r="A767" s="27">
        <f t="shared" si="78"/>
        <v>763</v>
      </c>
      <c r="B767" s="27">
        <v>4</v>
      </c>
      <c r="C767" s="27">
        <f t="shared" si="79"/>
        <v>0</v>
      </c>
      <c r="D767" s="27">
        <f t="shared" si="80"/>
        <v>0</v>
      </c>
      <c r="E767" s="27">
        <f t="shared" si="81"/>
        <v>0</v>
      </c>
      <c r="F767" s="27">
        <f t="shared" si="82"/>
        <v>1</v>
      </c>
      <c r="G767" s="22">
        <v>22109.269678413901</v>
      </c>
      <c r="H767" s="23">
        <v>3.9768402712427103E-3</v>
      </c>
      <c r="I767" s="24">
        <v>1.1674573055028463</v>
      </c>
      <c r="J767" s="27">
        <f t="shared" si="83"/>
        <v>1.1898382636772711</v>
      </c>
      <c r="K767" s="27">
        <f t="shared" si="84"/>
        <v>11.074694332080648</v>
      </c>
      <c r="L767" s="27" t="s">
        <v>23</v>
      </c>
    </row>
    <row r="768" spans="1:12">
      <c r="A768" s="27">
        <f t="shared" si="78"/>
        <v>764</v>
      </c>
      <c r="B768" s="27">
        <v>4</v>
      </c>
      <c r="C768" s="27">
        <f t="shared" si="79"/>
        <v>0</v>
      </c>
      <c r="D768" s="27">
        <f t="shared" si="80"/>
        <v>0</v>
      </c>
      <c r="E768" s="27">
        <f t="shared" si="81"/>
        <v>0</v>
      </c>
      <c r="F768" s="27">
        <f t="shared" si="82"/>
        <v>1</v>
      </c>
      <c r="G768" s="22">
        <v>24870.060136735399</v>
      </c>
      <c r="H768" s="23">
        <v>0.11742541096023</v>
      </c>
      <c r="I768" s="24">
        <v>1.2682702463289155</v>
      </c>
      <c r="J768" s="27">
        <f t="shared" si="83"/>
        <v>1.2168044155291839</v>
      </c>
      <c r="K768" s="27">
        <f t="shared" si="84"/>
        <v>65.874117657556837</v>
      </c>
      <c r="L768" s="27" t="s">
        <v>23</v>
      </c>
    </row>
    <row r="769" spans="1:12">
      <c r="A769" s="27">
        <f t="shared" si="78"/>
        <v>765</v>
      </c>
      <c r="B769" s="27">
        <v>4</v>
      </c>
      <c r="C769" s="27">
        <f t="shared" si="79"/>
        <v>0</v>
      </c>
      <c r="D769" s="27">
        <f t="shared" si="80"/>
        <v>0</v>
      </c>
      <c r="E769" s="27">
        <f t="shared" si="81"/>
        <v>0</v>
      </c>
      <c r="F769" s="27">
        <f t="shared" si="82"/>
        <v>1</v>
      </c>
      <c r="G769" s="22">
        <v>25070.339657425899</v>
      </c>
      <c r="H769" s="23">
        <v>8.5456030502081999E-4</v>
      </c>
      <c r="I769" s="24">
        <v>1.0771140808526072</v>
      </c>
      <c r="J769" s="27">
        <f t="shared" si="83"/>
        <v>1.1891046247726553</v>
      </c>
      <c r="K769" s="27">
        <f t="shared" si="84"/>
        <v>314.42923986596281</v>
      </c>
      <c r="L769" s="27" t="s">
        <v>23</v>
      </c>
    </row>
    <row r="770" spans="1:12">
      <c r="A770" s="27">
        <f t="shared" si="78"/>
        <v>766</v>
      </c>
      <c r="B770" s="27">
        <v>4</v>
      </c>
      <c r="C770" s="27">
        <f t="shared" si="79"/>
        <v>0</v>
      </c>
      <c r="D770" s="27">
        <f t="shared" si="80"/>
        <v>0</v>
      </c>
      <c r="E770" s="27">
        <f t="shared" si="81"/>
        <v>0</v>
      </c>
      <c r="F770" s="27">
        <f t="shared" si="82"/>
        <v>1</v>
      </c>
      <c r="G770" s="22">
        <v>24039.299671724399</v>
      </c>
      <c r="H770" s="23">
        <v>3.88534826513522E-3</v>
      </c>
      <c r="I770" s="24">
        <v>1.0462442885829866</v>
      </c>
      <c r="J770" s="27">
        <f t="shared" si="83"/>
        <v>1.1898167594588982</v>
      </c>
      <c r="K770" s="27">
        <f t="shared" si="84"/>
        <v>495.52339171284621</v>
      </c>
      <c r="L770" s="27" t="s">
        <v>23</v>
      </c>
    </row>
    <row r="771" spans="1:12">
      <c r="A771" s="27">
        <f t="shared" si="78"/>
        <v>767</v>
      </c>
      <c r="B771" s="27">
        <v>4</v>
      </c>
      <c r="C771" s="27">
        <f t="shared" si="79"/>
        <v>0</v>
      </c>
      <c r="D771" s="27">
        <f t="shared" si="80"/>
        <v>0</v>
      </c>
      <c r="E771" s="27">
        <f t="shared" si="81"/>
        <v>0</v>
      </c>
      <c r="F771" s="27">
        <f t="shared" si="82"/>
        <v>1</v>
      </c>
      <c r="G771" s="22">
        <v>20322.930145919301</v>
      </c>
      <c r="H771" s="23">
        <v>0.117823162349861</v>
      </c>
      <c r="I771" s="24">
        <v>1.2417431192660551</v>
      </c>
      <c r="J771" s="27">
        <f t="shared" si="83"/>
        <v>1.216900026130413</v>
      </c>
      <c r="K771" s="27">
        <f t="shared" si="84"/>
        <v>12.542891324757116</v>
      </c>
      <c r="L771" s="27" t="s">
        <v>22</v>
      </c>
    </row>
    <row r="772" spans="1:12">
      <c r="A772" s="27">
        <f t="shared" si="78"/>
        <v>768</v>
      </c>
      <c r="B772" s="27">
        <v>4</v>
      </c>
      <c r="C772" s="27">
        <f t="shared" si="79"/>
        <v>0</v>
      </c>
      <c r="D772" s="27">
        <f t="shared" si="80"/>
        <v>0</v>
      </c>
      <c r="E772" s="27">
        <f t="shared" si="81"/>
        <v>0</v>
      </c>
      <c r="F772" s="27">
        <f t="shared" si="82"/>
        <v>1</v>
      </c>
      <c r="G772" s="22">
        <v>13048.735008023699</v>
      </c>
      <c r="H772" s="23">
        <v>2.09289725864538E-4</v>
      </c>
      <c r="I772" s="24">
        <v>1.018961818961819</v>
      </c>
      <c r="J772" s="27">
        <f t="shared" si="83"/>
        <v>1.188953062622379</v>
      </c>
      <c r="K772" s="27">
        <f t="shared" si="84"/>
        <v>377.06959462035906</v>
      </c>
      <c r="L772" s="27" t="s">
        <v>22</v>
      </c>
    </row>
    <row r="773" spans="1:12">
      <c r="A773" s="27">
        <f t="shared" si="78"/>
        <v>769</v>
      </c>
      <c r="B773" s="27">
        <v>4</v>
      </c>
      <c r="C773" s="27">
        <f t="shared" si="79"/>
        <v>0</v>
      </c>
      <c r="D773" s="27">
        <f t="shared" si="80"/>
        <v>0</v>
      </c>
      <c r="E773" s="27">
        <f t="shared" si="81"/>
        <v>0</v>
      </c>
      <c r="F773" s="27">
        <f t="shared" si="82"/>
        <v>1</v>
      </c>
      <c r="G773" s="22">
        <v>11763.989884853399</v>
      </c>
      <c r="H773" s="23">
        <v>3.33862513004742E-2</v>
      </c>
      <c r="I773" s="24">
        <v>0.96146993318485519</v>
      </c>
      <c r="J773" s="27">
        <f t="shared" si="83"/>
        <v>1.1967708119528739</v>
      </c>
      <c r="K773" s="27">
        <f t="shared" si="84"/>
        <v>651.33098771015761</v>
      </c>
      <c r="L773" s="27" t="s">
        <v>22</v>
      </c>
    </row>
    <row r="774" spans="1:12">
      <c r="A774" s="27">
        <f t="shared" ref="A774:A837" si="85">A773+1</f>
        <v>770</v>
      </c>
      <c r="B774" s="27">
        <v>4</v>
      </c>
      <c r="C774" s="27">
        <f t="shared" ref="C774:C837" si="86">IF(B774=1, 1, 0)</f>
        <v>0</v>
      </c>
      <c r="D774" s="27">
        <f t="shared" ref="D774:D837" si="87">IF(B774=2,1,0)</f>
        <v>0</v>
      </c>
      <c r="E774" s="27">
        <f t="shared" ref="E774:E837" si="88">IF(B774=3,1,0)</f>
        <v>0</v>
      </c>
      <c r="F774" s="27">
        <f t="shared" ref="F774:F837" si="89">IF(B774=4,1,0)</f>
        <v>1</v>
      </c>
      <c r="G774" s="22">
        <v>35733.699933648102</v>
      </c>
      <c r="H774" s="23">
        <v>0.20370616978929601</v>
      </c>
      <c r="I774" s="24">
        <v>1.2902106176540191</v>
      </c>
      <c r="J774" s="27">
        <f t="shared" ref="J774:J837" si="90">SUMPRODUCT($C$2:$F$2,C774:F774)*EXP((SUMPRODUCT($C$3:$F$3,C774:F774)*H774))</f>
        <v>1.2377213262610409</v>
      </c>
      <c r="K774" s="27">
        <f t="shared" ref="K774:K837" si="91">G774*(I774-J774)^2</f>
        <v>98.450835434100767</v>
      </c>
      <c r="L774" s="27" t="s">
        <v>23</v>
      </c>
    </row>
    <row r="775" spans="1:12">
      <c r="A775" s="27">
        <f t="shared" si="85"/>
        <v>771</v>
      </c>
      <c r="B775" s="27">
        <v>4</v>
      </c>
      <c r="C775" s="27">
        <f t="shared" si="86"/>
        <v>0</v>
      </c>
      <c r="D775" s="27">
        <f t="shared" si="87"/>
        <v>0</v>
      </c>
      <c r="E775" s="27">
        <f t="shared" si="88"/>
        <v>0</v>
      </c>
      <c r="F775" s="27">
        <f t="shared" si="89"/>
        <v>1</v>
      </c>
      <c r="G775" s="22">
        <v>38587.349954962701</v>
      </c>
      <c r="H775" s="23">
        <v>0.112831131111763</v>
      </c>
      <c r="I775" s="24">
        <v>1.1730040792540792</v>
      </c>
      <c r="J775" s="27">
        <f t="shared" si="90"/>
        <v>1.2157005970288586</v>
      </c>
      <c r="K775" s="27">
        <f t="shared" si="91"/>
        <v>70.344454582679731</v>
      </c>
      <c r="L775" s="27" t="s">
        <v>22</v>
      </c>
    </row>
    <row r="776" spans="1:12">
      <c r="A776" s="27">
        <f t="shared" si="85"/>
        <v>772</v>
      </c>
      <c r="B776" s="27">
        <v>4</v>
      </c>
      <c r="C776" s="27">
        <f t="shared" si="86"/>
        <v>0</v>
      </c>
      <c r="D776" s="27">
        <f t="shared" si="87"/>
        <v>0</v>
      </c>
      <c r="E776" s="27">
        <f t="shared" si="88"/>
        <v>0</v>
      </c>
      <c r="F776" s="27">
        <f t="shared" si="89"/>
        <v>1</v>
      </c>
      <c r="G776" s="22">
        <v>20179.149916801602</v>
      </c>
      <c r="H776" s="23">
        <v>1.9900701978334601E-2</v>
      </c>
      <c r="I776" s="24">
        <v>1.1014729950900164</v>
      </c>
      <c r="J776" s="27">
        <f t="shared" si="90"/>
        <v>1.1935869238555945</v>
      </c>
      <c r="K776" s="27">
        <f t="shared" si="91"/>
        <v>171.21960017424522</v>
      </c>
      <c r="L776" s="27" t="s">
        <v>22</v>
      </c>
    </row>
    <row r="777" spans="1:12">
      <c r="A777" s="27">
        <f t="shared" si="85"/>
        <v>773</v>
      </c>
      <c r="B777" s="27">
        <v>4</v>
      </c>
      <c r="C777" s="27">
        <f t="shared" si="86"/>
        <v>0</v>
      </c>
      <c r="D777" s="27">
        <f t="shared" si="87"/>
        <v>0</v>
      </c>
      <c r="E777" s="27">
        <f t="shared" si="88"/>
        <v>0</v>
      </c>
      <c r="F777" s="27">
        <f t="shared" si="89"/>
        <v>1</v>
      </c>
      <c r="G777" s="22">
        <v>72270.004997253505</v>
      </c>
      <c r="H777" s="23">
        <v>1.9563523610925102E-2</v>
      </c>
      <c r="I777" s="24">
        <v>1.5790652113070249</v>
      </c>
      <c r="J777" s="27">
        <f t="shared" si="90"/>
        <v>1.1935074259298488</v>
      </c>
      <c r="K777" s="27">
        <f t="shared" si="91"/>
        <v>10743.283562725874</v>
      </c>
      <c r="L777" s="27" t="s">
        <v>22</v>
      </c>
    </row>
    <row r="778" spans="1:12">
      <c r="A778" s="27">
        <f t="shared" si="85"/>
        <v>774</v>
      </c>
      <c r="B778" s="27">
        <v>4</v>
      </c>
      <c r="C778" s="27">
        <f t="shared" si="86"/>
        <v>0</v>
      </c>
      <c r="D778" s="27">
        <f t="shared" si="87"/>
        <v>0</v>
      </c>
      <c r="E778" s="27">
        <f t="shared" si="88"/>
        <v>0</v>
      </c>
      <c r="F778" s="27">
        <f t="shared" si="89"/>
        <v>1</v>
      </c>
      <c r="G778" s="22">
        <v>159516.15000534101</v>
      </c>
      <c r="H778" s="23">
        <v>1.4216405147913799E-3</v>
      </c>
      <c r="I778" s="24">
        <v>1.1892936331960722</v>
      </c>
      <c r="J778" s="27">
        <f t="shared" si="90"/>
        <v>1.1892378373986785</v>
      </c>
      <c r="K778" s="27">
        <f t="shared" si="91"/>
        <v>4.9660105331237605E-4</v>
      </c>
      <c r="L778" s="27" t="s">
        <v>22</v>
      </c>
    </row>
    <row r="779" spans="1:12">
      <c r="A779" s="27">
        <f t="shared" si="85"/>
        <v>775</v>
      </c>
      <c r="B779" s="27">
        <v>4</v>
      </c>
      <c r="C779" s="27">
        <f t="shared" si="86"/>
        <v>0</v>
      </c>
      <c r="D779" s="27">
        <f t="shared" si="87"/>
        <v>0</v>
      </c>
      <c r="E779" s="27">
        <f t="shared" si="88"/>
        <v>0</v>
      </c>
      <c r="F779" s="27">
        <f t="shared" si="89"/>
        <v>1</v>
      </c>
      <c r="G779" s="22">
        <v>89097.425001539494</v>
      </c>
      <c r="H779" s="23">
        <v>9.0159821525239697E-3</v>
      </c>
      <c r="I779" s="24">
        <v>1.3434200869417943</v>
      </c>
      <c r="J779" s="27">
        <f t="shared" si="90"/>
        <v>1.1910232605284803</v>
      </c>
      <c r="K779" s="27">
        <f t="shared" si="91"/>
        <v>2069.2692258402631</v>
      </c>
      <c r="L779" s="27" t="s">
        <v>23</v>
      </c>
    </row>
    <row r="780" spans="1:12">
      <c r="A780" s="27">
        <f t="shared" si="85"/>
        <v>776</v>
      </c>
      <c r="B780" s="27">
        <v>4</v>
      </c>
      <c r="C780" s="27">
        <f t="shared" si="86"/>
        <v>0</v>
      </c>
      <c r="D780" s="27">
        <f t="shared" si="87"/>
        <v>0</v>
      </c>
      <c r="E780" s="27">
        <f t="shared" si="88"/>
        <v>0</v>
      </c>
      <c r="F780" s="27">
        <f t="shared" si="89"/>
        <v>1</v>
      </c>
      <c r="G780" s="22">
        <v>37209.850000619903</v>
      </c>
      <c r="H780" s="23">
        <v>0.23195127549724101</v>
      </c>
      <c r="I780" s="24">
        <v>0.68945783132530125</v>
      </c>
      <c r="J780" s="27">
        <f t="shared" si="90"/>
        <v>1.2446465647151941</v>
      </c>
      <c r="K780" s="27">
        <f t="shared" si="91"/>
        <v>11469.36061451879</v>
      </c>
      <c r="L780" s="27" t="s">
        <v>23</v>
      </c>
    </row>
    <row r="781" spans="1:12">
      <c r="A781" s="27">
        <f t="shared" si="85"/>
        <v>777</v>
      </c>
      <c r="B781" s="27">
        <v>4</v>
      </c>
      <c r="C781" s="27">
        <f t="shared" si="86"/>
        <v>0</v>
      </c>
      <c r="D781" s="27">
        <f t="shared" si="87"/>
        <v>0</v>
      </c>
      <c r="E781" s="27">
        <f t="shared" si="88"/>
        <v>0</v>
      </c>
      <c r="F781" s="27">
        <f t="shared" si="89"/>
        <v>1</v>
      </c>
      <c r="G781" s="22">
        <v>17563.340076670051</v>
      </c>
      <c r="H781" s="23">
        <v>2.3276909488779401E-2</v>
      </c>
      <c r="I781" s="24">
        <v>1.1687158966897053</v>
      </c>
      <c r="J781" s="27">
        <f t="shared" si="90"/>
        <v>1.1943832381662038</v>
      </c>
      <c r="K781" s="27">
        <f t="shared" si="91"/>
        <v>11.570946552342816</v>
      </c>
      <c r="L781" s="27" t="s">
        <v>22</v>
      </c>
    </row>
    <row r="782" spans="1:12">
      <c r="A782" s="27">
        <f t="shared" si="85"/>
        <v>778</v>
      </c>
      <c r="B782" s="27">
        <v>4</v>
      </c>
      <c r="C782" s="27">
        <f t="shared" si="86"/>
        <v>0</v>
      </c>
      <c r="D782" s="27">
        <f t="shared" si="87"/>
        <v>0</v>
      </c>
      <c r="E782" s="27">
        <f t="shared" si="88"/>
        <v>0</v>
      </c>
      <c r="F782" s="27">
        <f t="shared" si="89"/>
        <v>1</v>
      </c>
      <c r="G782" s="22">
        <v>163262.24845409399</v>
      </c>
      <c r="H782" s="23">
        <v>4.4878390564408698E-3</v>
      </c>
      <c r="I782" s="24">
        <v>1.0049702633814783</v>
      </c>
      <c r="J782" s="27">
        <f t="shared" si="90"/>
        <v>1.1899583756288001</v>
      </c>
      <c r="K782" s="27">
        <f t="shared" si="91"/>
        <v>5586.932372557786</v>
      </c>
      <c r="L782" s="27" t="s">
        <v>23</v>
      </c>
    </row>
    <row r="783" spans="1:12">
      <c r="A783" s="27">
        <f t="shared" si="85"/>
        <v>779</v>
      </c>
      <c r="B783" s="27">
        <v>4</v>
      </c>
      <c r="C783" s="27">
        <f t="shared" si="86"/>
        <v>0</v>
      </c>
      <c r="D783" s="27">
        <f t="shared" si="87"/>
        <v>0</v>
      </c>
      <c r="E783" s="27">
        <f t="shared" si="88"/>
        <v>0</v>
      </c>
      <c r="F783" s="27">
        <f t="shared" si="89"/>
        <v>1</v>
      </c>
      <c r="G783" s="22">
        <v>106650.91857767099</v>
      </c>
      <c r="H783" s="23">
        <v>-2.4843213791172201E-3</v>
      </c>
      <c r="I783" s="24">
        <v>1.0373555840821567</v>
      </c>
      <c r="J783" s="27">
        <f t="shared" si="90"/>
        <v>1.1883205916908326</v>
      </c>
      <c r="K783" s="27">
        <f t="shared" si="91"/>
        <v>2430.6206699353161</v>
      </c>
      <c r="L783" s="27" t="s">
        <v>22</v>
      </c>
    </row>
    <row r="784" spans="1:12">
      <c r="A784" s="27">
        <f t="shared" si="85"/>
        <v>780</v>
      </c>
      <c r="B784" s="27">
        <v>4</v>
      </c>
      <c r="C784" s="27">
        <f t="shared" si="86"/>
        <v>0</v>
      </c>
      <c r="D784" s="27">
        <f t="shared" si="87"/>
        <v>0</v>
      </c>
      <c r="E784" s="27">
        <f t="shared" si="88"/>
        <v>0</v>
      </c>
      <c r="F784" s="27">
        <f t="shared" si="89"/>
        <v>1</v>
      </c>
      <c r="G784" s="22">
        <v>50765.864308238</v>
      </c>
      <c r="H784" s="23">
        <v>-5.60526544383598E-3</v>
      </c>
      <c r="I784" s="24">
        <v>0.91761810350721273</v>
      </c>
      <c r="J784" s="27">
        <f t="shared" si="90"/>
        <v>1.1875882019615502</v>
      </c>
      <c r="K784" s="27">
        <f t="shared" si="91"/>
        <v>3700.0118454431899</v>
      </c>
      <c r="L784" s="27" t="s">
        <v>22</v>
      </c>
    </row>
    <row r="785" spans="1:12">
      <c r="A785" s="27">
        <f t="shared" si="85"/>
        <v>781</v>
      </c>
      <c r="B785" s="27">
        <v>4</v>
      </c>
      <c r="C785" s="27">
        <f t="shared" si="86"/>
        <v>0</v>
      </c>
      <c r="D785" s="27">
        <f t="shared" si="87"/>
        <v>0</v>
      </c>
      <c r="E785" s="27">
        <f t="shared" si="88"/>
        <v>0</v>
      </c>
      <c r="F785" s="27">
        <f t="shared" si="89"/>
        <v>1</v>
      </c>
      <c r="G785" s="22">
        <v>51465.4799921515</v>
      </c>
      <c r="H785" s="23">
        <v>4.0205064845906399E-2</v>
      </c>
      <c r="I785" s="24">
        <v>1.1097157518060901</v>
      </c>
      <c r="J785" s="27">
        <f t="shared" si="90"/>
        <v>1.1983839399812264</v>
      </c>
      <c r="K785" s="27">
        <f t="shared" si="91"/>
        <v>404.62405315980226</v>
      </c>
      <c r="L785" s="27" t="s">
        <v>23</v>
      </c>
    </row>
    <row r="786" spans="1:12">
      <c r="A786" s="27">
        <f t="shared" si="85"/>
        <v>782</v>
      </c>
      <c r="B786" s="27">
        <v>4</v>
      </c>
      <c r="C786" s="27">
        <f t="shared" si="86"/>
        <v>0</v>
      </c>
      <c r="D786" s="27">
        <f t="shared" si="87"/>
        <v>0</v>
      </c>
      <c r="E786" s="27">
        <f t="shared" si="88"/>
        <v>0</v>
      </c>
      <c r="F786" s="27">
        <f t="shared" si="89"/>
        <v>1</v>
      </c>
      <c r="G786" s="22">
        <v>55807.704858887999</v>
      </c>
      <c r="H786" s="23">
        <v>1.85584294210356E-2</v>
      </c>
      <c r="I786" s="24">
        <v>1.1691409404310826</v>
      </c>
      <c r="J786" s="27">
        <f t="shared" si="90"/>
        <v>1.1932704821678752</v>
      </c>
      <c r="K786" s="27">
        <f t="shared" si="91"/>
        <v>32.493187007914685</v>
      </c>
      <c r="L786" s="27" t="s">
        <v>22</v>
      </c>
    </row>
    <row r="787" spans="1:12">
      <c r="A787" s="27">
        <f t="shared" si="85"/>
        <v>783</v>
      </c>
      <c r="B787" s="27">
        <v>4</v>
      </c>
      <c r="C787" s="27">
        <f t="shared" si="86"/>
        <v>0</v>
      </c>
      <c r="D787" s="27">
        <f t="shared" si="87"/>
        <v>0</v>
      </c>
      <c r="E787" s="27">
        <f t="shared" si="88"/>
        <v>0</v>
      </c>
      <c r="F787" s="27">
        <f t="shared" si="89"/>
        <v>1</v>
      </c>
      <c r="G787" s="22">
        <v>49168.484991312049</v>
      </c>
      <c r="H787" s="23">
        <v>2.2911048820827601E-3</v>
      </c>
      <c r="I787" s="24">
        <v>1.0675733106672334</v>
      </c>
      <c r="J787" s="27">
        <f t="shared" si="90"/>
        <v>1.1894421119701299</v>
      </c>
      <c r="K787" s="27">
        <f t="shared" si="91"/>
        <v>730.25057170730918</v>
      </c>
      <c r="L787" s="27" t="s">
        <v>22</v>
      </c>
    </row>
    <row r="788" spans="1:12">
      <c r="A788" s="27">
        <f t="shared" si="85"/>
        <v>784</v>
      </c>
      <c r="B788" s="27">
        <v>4</v>
      </c>
      <c r="C788" s="27">
        <f t="shared" si="86"/>
        <v>0</v>
      </c>
      <c r="D788" s="27">
        <f t="shared" si="87"/>
        <v>0</v>
      </c>
      <c r="E788" s="27">
        <f t="shared" si="88"/>
        <v>0</v>
      </c>
      <c r="F788" s="27">
        <f t="shared" si="89"/>
        <v>1</v>
      </c>
      <c r="G788" s="22">
        <v>27774.844954907901</v>
      </c>
      <c r="H788" s="23">
        <v>5.6334338321501701E-4</v>
      </c>
      <c r="I788" s="24">
        <v>1.0301727656101212</v>
      </c>
      <c r="J788" s="27">
        <f t="shared" si="90"/>
        <v>1.1890362209002618</v>
      </c>
      <c r="K788" s="27">
        <f t="shared" si="91"/>
        <v>700.97035556160074</v>
      </c>
      <c r="L788" s="27" t="s">
        <v>22</v>
      </c>
    </row>
    <row r="789" spans="1:12">
      <c r="A789" s="27">
        <f t="shared" si="85"/>
        <v>785</v>
      </c>
      <c r="B789" s="27">
        <v>4</v>
      </c>
      <c r="C789" s="27">
        <f t="shared" si="86"/>
        <v>0</v>
      </c>
      <c r="D789" s="27">
        <f t="shared" si="87"/>
        <v>0</v>
      </c>
      <c r="E789" s="27">
        <f t="shared" si="88"/>
        <v>0</v>
      </c>
      <c r="F789" s="27">
        <f t="shared" si="89"/>
        <v>1</v>
      </c>
      <c r="G789" s="22">
        <v>8806.4200003147107</v>
      </c>
      <c r="H789" s="23">
        <v>0.13861395946882599</v>
      </c>
      <c r="I789" s="24">
        <v>0.99539170506912444</v>
      </c>
      <c r="J789" s="27">
        <f t="shared" si="90"/>
        <v>1.2219081456016567</v>
      </c>
      <c r="K789" s="27">
        <f t="shared" si="91"/>
        <v>451.85474919367459</v>
      </c>
      <c r="L789" s="27" t="s">
        <v>23</v>
      </c>
    </row>
    <row r="790" spans="1:12">
      <c r="A790" s="27">
        <f t="shared" si="85"/>
        <v>786</v>
      </c>
      <c r="B790" s="27">
        <v>4</v>
      </c>
      <c r="C790" s="27">
        <f t="shared" si="86"/>
        <v>0</v>
      </c>
      <c r="D790" s="27">
        <f t="shared" si="87"/>
        <v>0</v>
      </c>
      <c r="E790" s="27">
        <f t="shared" si="88"/>
        <v>0</v>
      </c>
      <c r="F790" s="27">
        <f t="shared" si="89"/>
        <v>1</v>
      </c>
      <c r="G790" s="22">
        <v>10134.63999915125</v>
      </c>
      <c r="H790" s="23">
        <v>1.3806044592236799E-2</v>
      </c>
      <c r="I790" s="24">
        <v>1.4699170124481329</v>
      </c>
      <c r="J790" s="27">
        <f t="shared" si="90"/>
        <v>1.1921507783381564</v>
      </c>
      <c r="K790" s="27">
        <f t="shared" si="91"/>
        <v>781.92883349137696</v>
      </c>
      <c r="L790" s="27" t="s">
        <v>22</v>
      </c>
    </row>
    <row r="791" spans="1:12">
      <c r="A791" s="27">
        <f t="shared" si="85"/>
        <v>787</v>
      </c>
      <c r="B791" s="27">
        <v>4</v>
      </c>
      <c r="C791" s="27">
        <f t="shared" si="86"/>
        <v>0</v>
      </c>
      <c r="D791" s="27">
        <f t="shared" si="87"/>
        <v>0</v>
      </c>
      <c r="E791" s="27">
        <f t="shared" si="88"/>
        <v>0</v>
      </c>
      <c r="F791" s="27">
        <f t="shared" si="89"/>
        <v>1</v>
      </c>
      <c r="G791" s="22">
        <v>9718.5650004744493</v>
      </c>
      <c r="H791" s="23">
        <v>9.7678258043932507E-3</v>
      </c>
      <c r="I791" s="24">
        <v>1.3185131195335278</v>
      </c>
      <c r="J791" s="27">
        <f t="shared" si="90"/>
        <v>1.1912001640736003</v>
      </c>
      <c r="K791" s="27">
        <f t="shared" si="91"/>
        <v>157.52422214660024</v>
      </c>
      <c r="L791" s="27" t="s">
        <v>23</v>
      </c>
    </row>
    <row r="792" spans="1:12">
      <c r="A792" s="27">
        <f t="shared" si="85"/>
        <v>788</v>
      </c>
      <c r="B792" s="27">
        <v>4</v>
      </c>
      <c r="C792" s="27">
        <f t="shared" si="86"/>
        <v>0</v>
      </c>
      <c r="D792" s="27">
        <f t="shared" si="87"/>
        <v>0</v>
      </c>
      <c r="E792" s="27">
        <f t="shared" si="88"/>
        <v>0</v>
      </c>
      <c r="F792" s="27">
        <f t="shared" si="89"/>
        <v>1</v>
      </c>
      <c r="G792" s="22">
        <v>7058.1649798639</v>
      </c>
      <c r="H792" s="23">
        <v>3.5627266347899502E-3</v>
      </c>
      <c r="I792" s="24">
        <v>1.1510633432426252</v>
      </c>
      <c r="J792" s="27">
        <f t="shared" si="90"/>
        <v>1.1897409337936302</v>
      </c>
      <c r="K792" s="27">
        <f t="shared" si="91"/>
        <v>10.558704327065648</v>
      </c>
      <c r="L792" s="27" t="s">
        <v>22</v>
      </c>
    </row>
    <row r="793" spans="1:12">
      <c r="A793" s="27">
        <f t="shared" si="85"/>
        <v>789</v>
      </c>
      <c r="B793" s="27">
        <v>4</v>
      </c>
      <c r="C793" s="27">
        <f t="shared" si="86"/>
        <v>0</v>
      </c>
      <c r="D793" s="27">
        <f t="shared" si="87"/>
        <v>0</v>
      </c>
      <c r="E793" s="27">
        <f t="shared" si="88"/>
        <v>0</v>
      </c>
      <c r="F793" s="27">
        <f t="shared" si="89"/>
        <v>1</v>
      </c>
      <c r="G793" s="22">
        <v>20628.3197026253</v>
      </c>
      <c r="H793" s="23">
        <v>4.78339104793045E-4</v>
      </c>
      <c r="I793" s="24">
        <v>1.1341806473479072</v>
      </c>
      <c r="J793" s="27">
        <f t="shared" si="90"/>
        <v>1.1890162550077825</v>
      </c>
      <c r="K793" s="27">
        <f t="shared" si="91"/>
        <v>62.028199425148621</v>
      </c>
      <c r="L793" s="27" t="s">
        <v>22</v>
      </c>
    </row>
    <row r="794" spans="1:12">
      <c r="A794" s="27">
        <f t="shared" si="85"/>
        <v>790</v>
      </c>
      <c r="B794" s="27">
        <v>4</v>
      </c>
      <c r="C794" s="27">
        <f t="shared" si="86"/>
        <v>0</v>
      </c>
      <c r="D794" s="27">
        <f t="shared" si="87"/>
        <v>0</v>
      </c>
      <c r="E794" s="27">
        <f t="shared" si="88"/>
        <v>0</v>
      </c>
      <c r="F794" s="27">
        <f t="shared" si="89"/>
        <v>1</v>
      </c>
      <c r="G794" s="22">
        <v>21509.879688262899</v>
      </c>
      <c r="H794" s="23">
        <v>3.85312382249159E-3</v>
      </c>
      <c r="I794" s="24">
        <v>1.0647594278283485</v>
      </c>
      <c r="J794" s="27">
        <f t="shared" si="90"/>
        <v>1.1898091855405482</v>
      </c>
      <c r="K794" s="27">
        <f t="shared" si="91"/>
        <v>336.35949398465584</v>
      </c>
      <c r="L794" s="27" t="s">
        <v>22</v>
      </c>
    </row>
    <row r="795" spans="1:12">
      <c r="A795" s="27">
        <f t="shared" si="85"/>
        <v>791</v>
      </c>
      <c r="B795" s="27">
        <v>4</v>
      </c>
      <c r="C795" s="27">
        <f t="shared" si="86"/>
        <v>0</v>
      </c>
      <c r="D795" s="27">
        <f t="shared" si="87"/>
        <v>0</v>
      </c>
      <c r="E795" s="27">
        <f t="shared" si="88"/>
        <v>0</v>
      </c>
      <c r="F795" s="27">
        <f t="shared" si="89"/>
        <v>1</v>
      </c>
      <c r="G795" s="22">
        <v>18323.570135116599</v>
      </c>
      <c r="H795" s="23">
        <v>0.118165214910808</v>
      </c>
      <c r="I795" s="24">
        <v>1.2263304025913928</v>
      </c>
      <c r="J795" s="27">
        <f t="shared" si="90"/>
        <v>1.2169822539783461</v>
      </c>
      <c r="K795" s="27">
        <f t="shared" si="91"/>
        <v>1.6012579937942772</v>
      </c>
      <c r="L795" s="27" t="s">
        <v>23</v>
      </c>
    </row>
    <row r="796" spans="1:12">
      <c r="A796" s="27">
        <f t="shared" si="85"/>
        <v>792</v>
      </c>
      <c r="B796" s="27">
        <v>4</v>
      </c>
      <c r="C796" s="27">
        <f t="shared" si="86"/>
        <v>0</v>
      </c>
      <c r="D796" s="27">
        <f t="shared" si="87"/>
        <v>0</v>
      </c>
      <c r="E796" s="27">
        <f t="shared" si="88"/>
        <v>0</v>
      </c>
      <c r="F796" s="27">
        <f t="shared" si="89"/>
        <v>1</v>
      </c>
      <c r="G796" s="22">
        <v>18994.2599990368</v>
      </c>
      <c r="H796" s="23">
        <v>0.13813509824419301</v>
      </c>
      <c r="I796" s="24">
        <v>1.3528296777687516</v>
      </c>
      <c r="J796" s="27">
        <f t="shared" si="90"/>
        <v>1.2217925652009636</v>
      </c>
      <c r="K796" s="27">
        <f t="shared" si="91"/>
        <v>326.14521255466678</v>
      </c>
      <c r="L796" s="27" t="s">
        <v>22</v>
      </c>
    </row>
    <row r="797" spans="1:12">
      <c r="A797" s="27">
        <f t="shared" si="85"/>
        <v>793</v>
      </c>
      <c r="B797" s="27">
        <v>4</v>
      </c>
      <c r="C797" s="27">
        <f t="shared" si="86"/>
        <v>0</v>
      </c>
      <c r="D797" s="27">
        <f t="shared" si="87"/>
        <v>0</v>
      </c>
      <c r="E797" s="27">
        <f t="shared" si="88"/>
        <v>0</v>
      </c>
      <c r="F797" s="27">
        <f t="shared" si="89"/>
        <v>1</v>
      </c>
      <c r="G797" s="22">
        <v>9348.8300021886807</v>
      </c>
      <c r="H797" s="23">
        <v>0.127886005107438</v>
      </c>
      <c r="I797" s="24">
        <v>0.86972972972972973</v>
      </c>
      <c r="J797" s="27">
        <f t="shared" si="90"/>
        <v>1.2193214109360664</v>
      </c>
      <c r="K797" s="27">
        <f t="shared" si="91"/>
        <v>1142.5611218526046</v>
      </c>
      <c r="L797" s="27" t="s">
        <v>23</v>
      </c>
    </row>
    <row r="798" spans="1:12">
      <c r="A798" s="27">
        <f t="shared" si="85"/>
        <v>794</v>
      </c>
      <c r="B798" s="27">
        <v>4</v>
      </c>
      <c r="C798" s="27">
        <f t="shared" si="86"/>
        <v>0</v>
      </c>
      <c r="D798" s="27">
        <f t="shared" si="87"/>
        <v>0</v>
      </c>
      <c r="E798" s="27">
        <f t="shared" si="88"/>
        <v>0</v>
      </c>
      <c r="F798" s="27">
        <f t="shared" si="89"/>
        <v>1</v>
      </c>
      <c r="G798" s="22">
        <v>23100.2200016975</v>
      </c>
      <c r="H798" s="23">
        <v>0.13707457589636801</v>
      </c>
      <c r="I798" s="24">
        <v>1.313572542901716</v>
      </c>
      <c r="J798" s="27">
        <f t="shared" si="90"/>
        <v>1.2215366310051312</v>
      </c>
      <c r="K798" s="27">
        <f t="shared" si="91"/>
        <v>195.67293326486583</v>
      </c>
      <c r="L798" s="27" t="s">
        <v>23</v>
      </c>
    </row>
    <row r="799" spans="1:12">
      <c r="A799" s="27">
        <f t="shared" si="85"/>
        <v>795</v>
      </c>
      <c r="B799" s="27">
        <v>4</v>
      </c>
      <c r="C799" s="27">
        <f t="shared" si="86"/>
        <v>0</v>
      </c>
      <c r="D799" s="27">
        <f t="shared" si="87"/>
        <v>0</v>
      </c>
      <c r="E799" s="27">
        <f t="shared" si="88"/>
        <v>0</v>
      </c>
      <c r="F799" s="27">
        <f t="shared" si="89"/>
        <v>1</v>
      </c>
      <c r="G799" s="22">
        <v>7017.2400019168899</v>
      </c>
      <c r="H799" s="23">
        <v>0.100199952316369</v>
      </c>
      <c r="I799" s="24">
        <v>0.92862292718096606</v>
      </c>
      <c r="J799" s="27">
        <f t="shared" si="90"/>
        <v>1.2126709969010669</v>
      </c>
      <c r="K799" s="27">
        <f t="shared" si="91"/>
        <v>566.17412173058608</v>
      </c>
      <c r="L799" s="27" t="s">
        <v>23</v>
      </c>
    </row>
    <row r="800" spans="1:12">
      <c r="A800" s="27">
        <f t="shared" si="85"/>
        <v>796</v>
      </c>
      <c r="B800" s="27">
        <v>4</v>
      </c>
      <c r="C800" s="27">
        <f t="shared" si="86"/>
        <v>0</v>
      </c>
      <c r="D800" s="27">
        <f t="shared" si="87"/>
        <v>0</v>
      </c>
      <c r="E800" s="27">
        <f t="shared" si="88"/>
        <v>0</v>
      </c>
      <c r="F800" s="27">
        <f t="shared" si="89"/>
        <v>1</v>
      </c>
      <c r="G800" s="22">
        <v>23989.969998359698</v>
      </c>
      <c r="H800" s="23">
        <v>0.13617170420692501</v>
      </c>
      <c r="I800" s="24">
        <v>1.2497857754927164</v>
      </c>
      <c r="J800" s="27">
        <f t="shared" si="90"/>
        <v>1.2213187846456472</v>
      </c>
      <c r="K800" s="27">
        <f t="shared" si="91"/>
        <v>19.440741621195709</v>
      </c>
      <c r="L800" s="27" t="s">
        <v>22</v>
      </c>
    </row>
    <row r="801" spans="1:12">
      <c r="A801" s="27">
        <f t="shared" si="85"/>
        <v>797</v>
      </c>
      <c r="B801" s="27">
        <v>4</v>
      </c>
      <c r="C801" s="27">
        <f t="shared" si="86"/>
        <v>0</v>
      </c>
      <c r="D801" s="27">
        <f t="shared" si="87"/>
        <v>0</v>
      </c>
      <c r="E801" s="27">
        <f t="shared" si="88"/>
        <v>0</v>
      </c>
      <c r="F801" s="27">
        <f t="shared" si="89"/>
        <v>1</v>
      </c>
      <c r="G801" s="22">
        <v>8358.98000121117</v>
      </c>
      <c r="H801" s="23">
        <v>9.5800018482298702E-2</v>
      </c>
      <c r="I801" s="24">
        <v>0.86261398176291793</v>
      </c>
      <c r="J801" s="27">
        <f t="shared" si="90"/>
        <v>1.211617442615887</v>
      </c>
      <c r="K801" s="27">
        <f t="shared" si="91"/>
        <v>1018.1523158097688</v>
      </c>
      <c r="L801" s="27" t="s">
        <v>22</v>
      </c>
    </row>
    <row r="802" spans="1:12">
      <c r="A802" s="27">
        <f t="shared" si="85"/>
        <v>798</v>
      </c>
      <c r="B802" s="27">
        <v>4</v>
      </c>
      <c r="C802" s="27">
        <f t="shared" si="86"/>
        <v>0</v>
      </c>
      <c r="D802" s="27">
        <f t="shared" si="87"/>
        <v>0</v>
      </c>
      <c r="E802" s="27">
        <f t="shared" si="88"/>
        <v>0</v>
      </c>
      <c r="F802" s="27">
        <f t="shared" si="89"/>
        <v>1</v>
      </c>
      <c r="G802" s="22">
        <v>8639.3999326229095</v>
      </c>
      <c r="H802" s="23">
        <v>0.104374002340528</v>
      </c>
      <c r="I802" s="24">
        <v>0.929656969170647</v>
      </c>
      <c r="J802" s="27">
        <f t="shared" si="90"/>
        <v>1.2136713105738595</v>
      </c>
      <c r="K802" s="27">
        <f t="shared" si="91"/>
        <v>696.88981857754345</v>
      </c>
      <c r="L802" s="27" t="s">
        <v>23</v>
      </c>
    </row>
    <row r="803" spans="1:12">
      <c r="A803" s="27">
        <f t="shared" si="85"/>
        <v>799</v>
      </c>
      <c r="B803" s="27">
        <v>4</v>
      </c>
      <c r="C803" s="27">
        <f t="shared" si="86"/>
        <v>0</v>
      </c>
      <c r="D803" s="27">
        <f t="shared" si="87"/>
        <v>0</v>
      </c>
      <c r="E803" s="27">
        <f t="shared" si="88"/>
        <v>0</v>
      </c>
      <c r="F803" s="27">
        <f t="shared" si="89"/>
        <v>1</v>
      </c>
      <c r="G803" s="22">
        <v>13755.325020894399</v>
      </c>
      <c r="H803" s="23">
        <v>1.19182483821627E-3</v>
      </c>
      <c r="I803" s="24">
        <v>1.0160135399036583</v>
      </c>
      <c r="J803" s="27">
        <f t="shared" si="90"/>
        <v>1.1891838496751237</v>
      </c>
      <c r="K803" s="27">
        <f t="shared" si="91"/>
        <v>412.49408405552032</v>
      </c>
      <c r="L803" s="27" t="s">
        <v>22</v>
      </c>
    </row>
    <row r="804" spans="1:12">
      <c r="A804" s="27">
        <f t="shared" si="85"/>
        <v>800</v>
      </c>
      <c r="B804" s="27">
        <v>4</v>
      </c>
      <c r="C804" s="27">
        <f t="shared" si="86"/>
        <v>0</v>
      </c>
      <c r="D804" s="27">
        <f t="shared" si="87"/>
        <v>0</v>
      </c>
      <c r="E804" s="27">
        <f t="shared" si="88"/>
        <v>0</v>
      </c>
      <c r="F804" s="27">
        <f t="shared" si="89"/>
        <v>1</v>
      </c>
      <c r="G804" s="22">
        <v>17189.380013599999</v>
      </c>
      <c r="H804" s="23">
        <v>7.8335567862595598E-5</v>
      </c>
      <c r="I804" s="24">
        <v>0.99877569095313756</v>
      </c>
      <c r="J804" s="27">
        <f t="shared" si="90"/>
        <v>1.1889223062656218</v>
      </c>
      <c r="K804" s="27">
        <f t="shared" si="91"/>
        <v>621.49467399712921</v>
      </c>
      <c r="L804" s="27" t="s">
        <v>22</v>
      </c>
    </row>
    <row r="805" spans="1:12">
      <c r="A805" s="27">
        <f t="shared" si="85"/>
        <v>801</v>
      </c>
      <c r="B805" s="27">
        <v>4</v>
      </c>
      <c r="C805" s="27">
        <f t="shared" si="86"/>
        <v>0</v>
      </c>
      <c r="D805" s="27">
        <f t="shared" si="87"/>
        <v>0</v>
      </c>
      <c r="E805" s="27">
        <f t="shared" si="88"/>
        <v>0</v>
      </c>
      <c r="F805" s="27">
        <f t="shared" si="89"/>
        <v>1</v>
      </c>
      <c r="G805" s="22">
        <v>21447.745001316049</v>
      </c>
      <c r="H805" s="23">
        <v>1.5399832362389099E-3</v>
      </c>
      <c r="I805" s="24">
        <v>1.1380940184870427</v>
      </c>
      <c r="J805" s="27">
        <f t="shared" si="90"/>
        <v>1.1892656391306307</v>
      </c>
      <c r="K805" s="27">
        <f t="shared" si="91"/>
        <v>56.161665794361767</v>
      </c>
      <c r="L805" s="27" t="s">
        <v>22</v>
      </c>
    </row>
    <row r="806" spans="1:12">
      <c r="A806" s="27">
        <f t="shared" si="85"/>
        <v>802</v>
      </c>
      <c r="B806" s="27">
        <v>4</v>
      </c>
      <c r="C806" s="27">
        <f t="shared" si="86"/>
        <v>0</v>
      </c>
      <c r="D806" s="27">
        <f t="shared" si="87"/>
        <v>0</v>
      </c>
      <c r="E806" s="27">
        <f t="shared" si="88"/>
        <v>0</v>
      </c>
      <c r="F806" s="27">
        <f t="shared" si="89"/>
        <v>1</v>
      </c>
      <c r="G806" s="22">
        <v>21839.299999415849</v>
      </c>
      <c r="H806" s="23">
        <v>3.75082477150668E-3</v>
      </c>
      <c r="I806" s="24">
        <v>0.95068411795609764</v>
      </c>
      <c r="J806" s="27">
        <f t="shared" si="90"/>
        <v>1.1897851418550349</v>
      </c>
      <c r="K806" s="27">
        <f t="shared" si="91"/>
        <v>1248.5374853655846</v>
      </c>
      <c r="L806" s="27" t="s">
        <v>22</v>
      </c>
    </row>
    <row r="807" spans="1:12">
      <c r="A807" s="27">
        <f t="shared" si="85"/>
        <v>803</v>
      </c>
      <c r="B807" s="27">
        <v>4</v>
      </c>
      <c r="C807" s="27">
        <f t="shared" si="86"/>
        <v>0</v>
      </c>
      <c r="D807" s="27">
        <f t="shared" si="87"/>
        <v>0</v>
      </c>
      <c r="E807" s="27">
        <f t="shared" si="88"/>
        <v>0</v>
      </c>
      <c r="F807" s="27">
        <f t="shared" si="89"/>
        <v>1</v>
      </c>
      <c r="G807" s="22">
        <v>49763.310001947</v>
      </c>
      <c r="H807" s="23">
        <v>3.40613053286184E-3</v>
      </c>
      <c r="I807" s="24">
        <v>0.87045541139430882</v>
      </c>
      <c r="J807" s="27">
        <f t="shared" si="90"/>
        <v>1.1897041308006631</v>
      </c>
      <c r="K807" s="27">
        <f t="shared" si="91"/>
        <v>5071.8638579214994</v>
      </c>
      <c r="L807" s="27" t="s">
        <v>23</v>
      </c>
    </row>
    <row r="808" spans="1:12">
      <c r="A808" s="27">
        <f t="shared" si="85"/>
        <v>804</v>
      </c>
      <c r="B808" s="27">
        <v>4</v>
      </c>
      <c r="C808" s="27">
        <f t="shared" si="86"/>
        <v>0</v>
      </c>
      <c r="D808" s="27">
        <f t="shared" si="87"/>
        <v>0</v>
      </c>
      <c r="E808" s="27">
        <f t="shared" si="88"/>
        <v>0</v>
      </c>
      <c r="F808" s="27">
        <f t="shared" si="89"/>
        <v>1</v>
      </c>
      <c r="G808" s="22">
        <v>23358.074999690049</v>
      </c>
      <c r="H808" s="23">
        <v>9.8801877008086801E-4</v>
      </c>
      <c r="I808" s="24">
        <v>0.99021526418786687</v>
      </c>
      <c r="J808" s="27">
        <f t="shared" si="90"/>
        <v>1.189135974114192</v>
      </c>
      <c r="K808" s="27">
        <f t="shared" si="91"/>
        <v>924.2661536449001</v>
      </c>
      <c r="L808" s="27" t="s">
        <v>23</v>
      </c>
    </row>
    <row r="809" spans="1:12">
      <c r="A809" s="27">
        <f t="shared" si="85"/>
        <v>805</v>
      </c>
      <c r="B809" s="27">
        <v>4</v>
      </c>
      <c r="C809" s="27">
        <f t="shared" si="86"/>
        <v>0</v>
      </c>
      <c r="D809" s="27">
        <f t="shared" si="87"/>
        <v>0</v>
      </c>
      <c r="E809" s="27">
        <f t="shared" si="88"/>
        <v>0</v>
      </c>
      <c r="F809" s="27">
        <f t="shared" si="89"/>
        <v>1</v>
      </c>
      <c r="G809" s="22">
        <v>20853.5800007209</v>
      </c>
      <c r="H809" s="23">
        <v>9.8645081241893404E-4</v>
      </c>
      <c r="I809" s="24">
        <v>1.1229443635582499</v>
      </c>
      <c r="J809" s="27">
        <f t="shared" si="90"/>
        <v>1.1891356057967493</v>
      </c>
      <c r="K809" s="27">
        <f t="shared" si="91"/>
        <v>91.36538443575256</v>
      </c>
      <c r="L809" s="27" t="s">
        <v>22</v>
      </c>
    </row>
    <row r="810" spans="1:12">
      <c r="A810" s="27">
        <f t="shared" si="85"/>
        <v>806</v>
      </c>
      <c r="B810" s="27">
        <v>4</v>
      </c>
      <c r="C810" s="27">
        <f t="shared" si="86"/>
        <v>0</v>
      </c>
      <c r="D810" s="27">
        <f t="shared" si="87"/>
        <v>0</v>
      </c>
      <c r="E810" s="27">
        <f t="shared" si="88"/>
        <v>0</v>
      </c>
      <c r="F810" s="27">
        <f t="shared" si="89"/>
        <v>1</v>
      </c>
      <c r="G810" s="22">
        <v>44580.769993670299</v>
      </c>
      <c r="H810" s="23">
        <v>5.5310424295961502E-3</v>
      </c>
      <c r="I810" s="24">
        <v>1.1366879123336688</v>
      </c>
      <c r="J810" s="27">
        <f t="shared" si="90"/>
        <v>1.1902036216707379</v>
      </c>
      <c r="K810" s="27">
        <f t="shared" si="91"/>
        <v>127.67625569083235</v>
      </c>
      <c r="L810" s="27" t="s">
        <v>23</v>
      </c>
    </row>
    <row r="811" spans="1:12">
      <c r="A811" s="27">
        <f t="shared" si="85"/>
        <v>807</v>
      </c>
      <c r="B811" s="27">
        <v>4</v>
      </c>
      <c r="C811" s="27">
        <f t="shared" si="86"/>
        <v>0</v>
      </c>
      <c r="D811" s="27">
        <f t="shared" si="87"/>
        <v>0</v>
      </c>
      <c r="E811" s="27">
        <f t="shared" si="88"/>
        <v>0</v>
      </c>
      <c r="F811" s="27">
        <f t="shared" si="89"/>
        <v>1</v>
      </c>
      <c r="G811" s="22">
        <v>19383.204995691802</v>
      </c>
      <c r="H811" s="23">
        <v>1.1861206743398001E-3</v>
      </c>
      <c r="I811" s="24">
        <v>1.0028799177166368</v>
      </c>
      <c r="J811" s="27">
        <f t="shared" si="90"/>
        <v>1.1891825096983939</v>
      </c>
      <c r="K811" s="27">
        <f t="shared" si="91"/>
        <v>672.76499009160682</v>
      </c>
      <c r="L811" s="27" t="s">
        <v>22</v>
      </c>
    </row>
    <row r="812" spans="1:12">
      <c r="A812" s="27">
        <f t="shared" si="85"/>
        <v>808</v>
      </c>
      <c r="B812" s="27">
        <v>4</v>
      </c>
      <c r="C812" s="27">
        <f t="shared" si="86"/>
        <v>0</v>
      </c>
      <c r="D812" s="27">
        <f t="shared" si="87"/>
        <v>0</v>
      </c>
      <c r="E812" s="27">
        <f t="shared" si="88"/>
        <v>0</v>
      </c>
      <c r="F812" s="27">
        <f t="shared" si="89"/>
        <v>1</v>
      </c>
      <c r="G812" s="22">
        <v>18861.054998040199</v>
      </c>
      <c r="H812" s="23">
        <v>-3.7447742301846998E-4</v>
      </c>
      <c r="I812" s="24">
        <v>1.0903387373138262</v>
      </c>
      <c r="J812" s="27">
        <f t="shared" si="90"/>
        <v>1.1888159631366708</v>
      </c>
      <c r="K812" s="27">
        <f t="shared" si="91"/>
        <v>182.91006027072049</v>
      </c>
      <c r="L812" s="27" t="s">
        <v>22</v>
      </c>
    </row>
    <row r="813" spans="1:12">
      <c r="A813" s="27">
        <f t="shared" si="85"/>
        <v>809</v>
      </c>
      <c r="B813" s="27">
        <v>4</v>
      </c>
      <c r="C813" s="27">
        <f t="shared" si="86"/>
        <v>0</v>
      </c>
      <c r="D813" s="27">
        <f t="shared" si="87"/>
        <v>0</v>
      </c>
      <c r="E813" s="27">
        <f t="shared" si="88"/>
        <v>0</v>
      </c>
      <c r="F813" s="27">
        <f t="shared" si="89"/>
        <v>1</v>
      </c>
      <c r="G813" s="22">
        <v>18954.165000140649</v>
      </c>
      <c r="H813" s="23">
        <v>-1.1272539774297101E-5</v>
      </c>
      <c r="I813" s="24">
        <v>1.050251256281407</v>
      </c>
      <c r="J813" s="27">
        <f t="shared" si="90"/>
        <v>1.1889012610469776</v>
      </c>
      <c r="K813" s="27">
        <f t="shared" si="91"/>
        <v>364.37152864620765</v>
      </c>
      <c r="L813" s="27" t="s">
        <v>23</v>
      </c>
    </row>
    <row r="814" spans="1:12">
      <c r="A814" s="27">
        <f t="shared" si="85"/>
        <v>810</v>
      </c>
      <c r="B814" s="27">
        <v>4</v>
      </c>
      <c r="C814" s="27">
        <f t="shared" si="86"/>
        <v>0</v>
      </c>
      <c r="D814" s="27">
        <f t="shared" si="87"/>
        <v>0</v>
      </c>
      <c r="E814" s="27">
        <f t="shared" si="88"/>
        <v>0</v>
      </c>
      <c r="F814" s="27">
        <f t="shared" si="89"/>
        <v>1</v>
      </c>
      <c r="G814" s="22">
        <v>194499.94999361</v>
      </c>
      <c r="H814" s="23">
        <v>1.5722677269060702E-2</v>
      </c>
      <c r="I814" s="24">
        <v>1.2090128755364806</v>
      </c>
      <c r="J814" s="27">
        <f t="shared" si="90"/>
        <v>1.1926022274437296</v>
      </c>
      <c r="K814" s="27">
        <f t="shared" si="91"/>
        <v>52.380659158100727</v>
      </c>
      <c r="L814" s="27" t="s">
        <v>23</v>
      </c>
    </row>
    <row r="815" spans="1:12">
      <c r="A815" s="27">
        <f t="shared" si="85"/>
        <v>811</v>
      </c>
      <c r="B815" s="27">
        <v>4</v>
      </c>
      <c r="C815" s="27">
        <f t="shared" si="86"/>
        <v>0</v>
      </c>
      <c r="D815" s="27">
        <f t="shared" si="87"/>
        <v>0</v>
      </c>
      <c r="E815" s="27">
        <f t="shared" si="88"/>
        <v>0</v>
      </c>
      <c r="F815" s="27">
        <f t="shared" si="89"/>
        <v>1</v>
      </c>
      <c r="G815" s="22">
        <v>99986.175004720499</v>
      </c>
      <c r="H815" s="23">
        <v>1.36209506847131E-2</v>
      </c>
      <c r="I815" s="24">
        <v>1.046726853775545</v>
      </c>
      <c r="J815" s="27">
        <f t="shared" si="90"/>
        <v>1.1921071898430093</v>
      </c>
      <c r="K815" s="27">
        <f t="shared" si="91"/>
        <v>2113.2520141214168</v>
      </c>
      <c r="L815" s="27" t="s">
        <v>23</v>
      </c>
    </row>
    <row r="816" spans="1:12">
      <c r="A816" s="27">
        <f t="shared" si="85"/>
        <v>812</v>
      </c>
      <c r="B816" s="27">
        <v>4</v>
      </c>
      <c r="C816" s="27">
        <f t="shared" si="86"/>
        <v>0</v>
      </c>
      <c r="D816" s="27">
        <f t="shared" si="87"/>
        <v>0</v>
      </c>
      <c r="E816" s="27">
        <f t="shared" si="88"/>
        <v>0</v>
      </c>
      <c r="F816" s="27">
        <f t="shared" si="89"/>
        <v>1</v>
      </c>
      <c r="G816" s="22">
        <v>166294.00000524501</v>
      </c>
      <c r="H816" s="23">
        <v>1.0476010724334199E-2</v>
      </c>
      <c r="I816" s="24">
        <v>1.0976258401431265</v>
      </c>
      <c r="J816" s="27">
        <f t="shared" si="90"/>
        <v>1.1913668190560476</v>
      </c>
      <c r="K816" s="27">
        <f t="shared" si="91"/>
        <v>1461.2870943313417</v>
      </c>
      <c r="L816" s="27" t="s">
        <v>23</v>
      </c>
    </row>
    <row r="817" spans="1:12">
      <c r="A817" s="27">
        <f t="shared" si="85"/>
        <v>813</v>
      </c>
      <c r="B817" s="27">
        <v>4</v>
      </c>
      <c r="C817" s="27">
        <f t="shared" si="86"/>
        <v>0</v>
      </c>
      <c r="D817" s="27">
        <f t="shared" si="87"/>
        <v>0</v>
      </c>
      <c r="E817" s="27">
        <f t="shared" si="88"/>
        <v>0</v>
      </c>
      <c r="F817" s="27">
        <f t="shared" si="89"/>
        <v>1</v>
      </c>
      <c r="G817" s="22">
        <v>390320.820026398</v>
      </c>
      <c r="H817" s="23">
        <v>1.0566404063669699E-2</v>
      </c>
      <c r="I817" s="24">
        <v>1.0190224065937066</v>
      </c>
      <c r="J817" s="27">
        <f t="shared" si="90"/>
        <v>1.1913880927208995</v>
      </c>
      <c r="K817" s="27">
        <f t="shared" si="91"/>
        <v>11596.40414454621</v>
      </c>
      <c r="L817" s="27" t="s">
        <v>22</v>
      </c>
    </row>
    <row r="818" spans="1:12">
      <c r="A818" s="27">
        <f t="shared" si="85"/>
        <v>814</v>
      </c>
      <c r="B818" s="27">
        <v>4</v>
      </c>
      <c r="C818" s="27">
        <f t="shared" si="86"/>
        <v>0</v>
      </c>
      <c r="D818" s="27">
        <f t="shared" si="87"/>
        <v>0</v>
      </c>
      <c r="E818" s="27">
        <f t="shared" si="88"/>
        <v>0</v>
      </c>
      <c r="F818" s="27">
        <f t="shared" si="89"/>
        <v>1</v>
      </c>
      <c r="G818" s="22">
        <v>125995.244985342</v>
      </c>
      <c r="H818" s="23">
        <v>1.9282496653674601E-3</v>
      </c>
      <c r="I818" s="24">
        <v>1.0754466974503112</v>
      </c>
      <c r="J818" s="27">
        <f t="shared" si="90"/>
        <v>1.1893568574092559</v>
      </c>
      <c r="K818" s="27">
        <f t="shared" si="91"/>
        <v>1634.854393466527</v>
      </c>
      <c r="L818" s="27" t="s">
        <v>22</v>
      </c>
    </row>
    <row r="819" spans="1:12">
      <c r="A819" s="27">
        <f t="shared" si="85"/>
        <v>815</v>
      </c>
      <c r="B819" s="27">
        <v>4</v>
      </c>
      <c r="C819" s="27">
        <f t="shared" si="86"/>
        <v>0</v>
      </c>
      <c r="D819" s="27">
        <f t="shared" si="87"/>
        <v>0</v>
      </c>
      <c r="E819" s="27">
        <f t="shared" si="88"/>
        <v>0</v>
      </c>
      <c r="F819" s="27">
        <f t="shared" si="89"/>
        <v>1</v>
      </c>
      <c r="G819" s="22">
        <v>275032.43999099702</v>
      </c>
      <c r="H819" s="23">
        <v>1.45954870663964E-2</v>
      </c>
      <c r="I819" s="24">
        <v>1.0774020041261421</v>
      </c>
      <c r="J819" s="27">
        <f t="shared" si="90"/>
        <v>1.192336705159355</v>
      </c>
      <c r="K819" s="27">
        <f t="shared" si="91"/>
        <v>3633.1745447491016</v>
      </c>
      <c r="L819" s="27" t="s">
        <v>23</v>
      </c>
    </row>
    <row r="820" spans="1:12">
      <c r="A820" s="27">
        <f t="shared" si="85"/>
        <v>816</v>
      </c>
      <c r="B820" s="27">
        <v>4</v>
      </c>
      <c r="C820" s="27">
        <f t="shared" si="86"/>
        <v>0</v>
      </c>
      <c r="D820" s="27">
        <f t="shared" si="87"/>
        <v>0</v>
      </c>
      <c r="E820" s="27">
        <f t="shared" si="88"/>
        <v>0</v>
      </c>
      <c r="F820" s="27">
        <f t="shared" si="89"/>
        <v>1</v>
      </c>
      <c r="G820" s="22">
        <v>277482.06997537601</v>
      </c>
      <c r="H820" s="23">
        <v>7.0346623187892603E-3</v>
      </c>
      <c r="I820" s="24">
        <v>1.0817676345531853</v>
      </c>
      <c r="J820" s="27">
        <f t="shared" si="90"/>
        <v>1.1905571956806182</v>
      </c>
      <c r="K820" s="27">
        <f t="shared" si="91"/>
        <v>3284.0470844934939</v>
      </c>
      <c r="L820" s="27" t="s">
        <v>23</v>
      </c>
    </row>
    <row r="821" spans="1:12">
      <c r="A821" s="27">
        <f t="shared" si="85"/>
        <v>817</v>
      </c>
      <c r="B821" s="27">
        <v>4</v>
      </c>
      <c r="C821" s="27">
        <f t="shared" si="86"/>
        <v>0</v>
      </c>
      <c r="D821" s="27">
        <f t="shared" si="87"/>
        <v>0</v>
      </c>
      <c r="E821" s="27">
        <f t="shared" si="88"/>
        <v>0</v>
      </c>
      <c r="F821" s="27">
        <f t="shared" si="89"/>
        <v>1</v>
      </c>
      <c r="G821" s="22">
        <v>213783.67002773299</v>
      </c>
      <c r="H821" s="23">
        <v>0.121102071747325</v>
      </c>
      <c r="I821" s="24">
        <v>1.1070633584885172</v>
      </c>
      <c r="J821" s="27">
        <f t="shared" si="90"/>
        <v>1.217688489423141</v>
      </c>
      <c r="K821" s="27">
        <f t="shared" si="91"/>
        <v>2616.2673643743269</v>
      </c>
      <c r="L821" s="27" t="s">
        <v>23</v>
      </c>
    </row>
    <row r="822" spans="1:12">
      <c r="A822" s="27">
        <f t="shared" si="85"/>
        <v>818</v>
      </c>
      <c r="B822" s="27">
        <v>4</v>
      </c>
      <c r="C822" s="27">
        <f t="shared" si="86"/>
        <v>0</v>
      </c>
      <c r="D822" s="27">
        <f t="shared" si="87"/>
        <v>0</v>
      </c>
      <c r="E822" s="27">
        <f t="shared" si="88"/>
        <v>0</v>
      </c>
      <c r="F822" s="27">
        <f t="shared" si="89"/>
        <v>1</v>
      </c>
      <c r="G822" s="22">
        <v>198639.940002441</v>
      </c>
      <c r="H822" s="23">
        <v>9.4607516855136492E-3</v>
      </c>
      <c r="I822" s="24">
        <v>1.1690346722797169</v>
      </c>
      <c r="J822" s="27">
        <f t="shared" si="90"/>
        <v>1.1911279085102138</v>
      </c>
      <c r="K822" s="27">
        <f t="shared" si="91"/>
        <v>96.958357063328378</v>
      </c>
      <c r="L822" s="27" t="s">
        <v>23</v>
      </c>
    </row>
    <row r="823" spans="1:12">
      <c r="A823" s="27">
        <f t="shared" si="85"/>
        <v>819</v>
      </c>
      <c r="B823" s="27">
        <v>4</v>
      </c>
      <c r="C823" s="27">
        <f t="shared" si="86"/>
        <v>0</v>
      </c>
      <c r="D823" s="27">
        <f t="shared" si="87"/>
        <v>0</v>
      </c>
      <c r="E823" s="27">
        <f t="shared" si="88"/>
        <v>0</v>
      </c>
      <c r="F823" s="27">
        <f t="shared" si="89"/>
        <v>1</v>
      </c>
      <c r="G823" s="22">
        <v>113687.87000905001</v>
      </c>
      <c r="H823" s="23">
        <v>8.3319541105970792E-3</v>
      </c>
      <c r="I823" s="24">
        <v>1.182197779814645</v>
      </c>
      <c r="J823" s="27">
        <f t="shared" si="90"/>
        <v>1.1908623363455328</v>
      </c>
      <c r="K823" s="27">
        <f t="shared" si="91"/>
        <v>8.5350645305200281</v>
      </c>
      <c r="L823" s="27" t="s">
        <v>23</v>
      </c>
    </row>
    <row r="824" spans="1:12">
      <c r="A824" s="27">
        <f t="shared" si="85"/>
        <v>820</v>
      </c>
      <c r="B824" s="27">
        <v>4</v>
      </c>
      <c r="C824" s="27">
        <f t="shared" si="86"/>
        <v>0</v>
      </c>
      <c r="D824" s="27">
        <f t="shared" si="87"/>
        <v>0</v>
      </c>
      <c r="E824" s="27">
        <f t="shared" si="88"/>
        <v>0</v>
      </c>
      <c r="F824" s="27">
        <f t="shared" si="89"/>
        <v>1</v>
      </c>
      <c r="G824" s="22">
        <v>121107.500012636</v>
      </c>
      <c r="H824" s="23">
        <v>1.6069101797009998E-2</v>
      </c>
      <c r="I824" s="24">
        <v>1.0764379896808713</v>
      </c>
      <c r="J824" s="27">
        <f t="shared" si="90"/>
        <v>1.1926838435017331</v>
      </c>
      <c r="K824" s="27">
        <f t="shared" si="91"/>
        <v>1636.5375804582641</v>
      </c>
      <c r="L824" s="27" t="s">
        <v>23</v>
      </c>
    </row>
    <row r="825" spans="1:12">
      <c r="A825" s="27">
        <f t="shared" si="85"/>
        <v>821</v>
      </c>
      <c r="B825" s="27">
        <v>4</v>
      </c>
      <c r="C825" s="27">
        <f t="shared" si="86"/>
        <v>0</v>
      </c>
      <c r="D825" s="27">
        <f t="shared" si="87"/>
        <v>0</v>
      </c>
      <c r="E825" s="27">
        <f t="shared" si="88"/>
        <v>0</v>
      </c>
      <c r="F825" s="27">
        <f t="shared" si="89"/>
        <v>1</v>
      </c>
      <c r="G825" s="22">
        <v>264652.596758842</v>
      </c>
      <c r="H825" s="23">
        <v>9.3799921414169402E-2</v>
      </c>
      <c r="I825" s="24">
        <v>1.2499629721056529</v>
      </c>
      <c r="J825" s="27">
        <f t="shared" si="90"/>
        <v>1.211138826516921</v>
      </c>
      <c r="K825" s="27">
        <f t="shared" si="91"/>
        <v>398.91463851763183</v>
      </c>
      <c r="L825" s="27" t="s">
        <v>22</v>
      </c>
    </row>
    <row r="826" spans="1:12">
      <c r="A826" s="27">
        <f t="shared" si="85"/>
        <v>822</v>
      </c>
      <c r="B826" s="27">
        <v>4</v>
      </c>
      <c r="C826" s="27">
        <f t="shared" si="86"/>
        <v>0</v>
      </c>
      <c r="D826" s="27">
        <f t="shared" si="87"/>
        <v>0</v>
      </c>
      <c r="E826" s="27">
        <f t="shared" si="88"/>
        <v>0</v>
      </c>
      <c r="F826" s="27">
        <f t="shared" si="89"/>
        <v>1</v>
      </c>
      <c r="G826" s="22">
        <v>101833.74876379949</v>
      </c>
      <c r="H826" s="23">
        <v>4.4451444139092702E-2</v>
      </c>
      <c r="I826" s="24">
        <v>1.1249679569341196</v>
      </c>
      <c r="J826" s="27">
        <f t="shared" si="90"/>
        <v>1.1993896052025745</v>
      </c>
      <c r="K826" s="27">
        <f t="shared" si="91"/>
        <v>564.01454050177495</v>
      </c>
      <c r="L826" s="27" t="s">
        <v>23</v>
      </c>
    </row>
    <row r="827" spans="1:12">
      <c r="A827" s="27">
        <f t="shared" si="85"/>
        <v>823</v>
      </c>
      <c r="B827" s="27">
        <v>4</v>
      </c>
      <c r="C827" s="27">
        <f t="shared" si="86"/>
        <v>0</v>
      </c>
      <c r="D827" s="27">
        <f t="shared" si="87"/>
        <v>0</v>
      </c>
      <c r="E827" s="27">
        <f t="shared" si="88"/>
        <v>0</v>
      </c>
      <c r="F827" s="27">
        <f t="shared" si="89"/>
        <v>1</v>
      </c>
      <c r="G827" s="22">
        <v>63098.498853445097</v>
      </c>
      <c r="H827" s="23">
        <v>3.2637435915318E-3</v>
      </c>
      <c r="I827" s="24">
        <v>0.99748964478473701</v>
      </c>
      <c r="J827" s="27">
        <f t="shared" si="90"/>
        <v>1.1896706682125806</v>
      </c>
      <c r="K827" s="27">
        <f t="shared" si="91"/>
        <v>2330.4512951553133</v>
      </c>
      <c r="L827" s="27" t="s">
        <v>23</v>
      </c>
    </row>
    <row r="828" spans="1:12">
      <c r="A828" s="27">
        <f t="shared" si="85"/>
        <v>824</v>
      </c>
      <c r="B828" s="27">
        <v>4</v>
      </c>
      <c r="C828" s="27">
        <f t="shared" si="86"/>
        <v>0</v>
      </c>
      <c r="D828" s="27">
        <f t="shared" si="87"/>
        <v>0</v>
      </c>
      <c r="E828" s="27">
        <f t="shared" si="88"/>
        <v>0</v>
      </c>
      <c r="F828" s="27">
        <f t="shared" si="89"/>
        <v>1</v>
      </c>
      <c r="G828" s="22">
        <v>23304.325000047698</v>
      </c>
      <c r="H828" s="23">
        <v>3.6114070172275102E-2</v>
      </c>
      <c r="I828" s="24">
        <v>1.1071428571428572</v>
      </c>
      <c r="J828" s="27">
        <f t="shared" si="90"/>
        <v>1.1974158718443111</v>
      </c>
      <c r="K828" s="27">
        <f t="shared" si="91"/>
        <v>189.912005735338</v>
      </c>
      <c r="L828" s="27" t="s">
        <v>23</v>
      </c>
    </row>
    <row r="829" spans="1:12">
      <c r="A829" s="27">
        <f t="shared" si="85"/>
        <v>825</v>
      </c>
      <c r="B829" s="27">
        <v>4</v>
      </c>
      <c r="C829" s="27">
        <f t="shared" si="86"/>
        <v>0</v>
      </c>
      <c r="D829" s="27">
        <f t="shared" si="87"/>
        <v>0</v>
      </c>
      <c r="E829" s="27">
        <f t="shared" si="88"/>
        <v>0</v>
      </c>
      <c r="F829" s="27">
        <f t="shared" si="89"/>
        <v>1</v>
      </c>
      <c r="G829" s="22">
        <v>14439.4899997711</v>
      </c>
      <c r="H829" s="23">
        <v>1.4981891863688699E-2</v>
      </c>
      <c r="I829" s="24">
        <v>1.2472608824400355</v>
      </c>
      <c r="J829" s="27">
        <f t="shared" si="90"/>
        <v>1.1924277204799147</v>
      </c>
      <c r="K829" s="27">
        <f t="shared" si="91"/>
        <v>43.414862988597434</v>
      </c>
      <c r="L829" s="27" t="s">
        <v>23</v>
      </c>
    </row>
    <row r="830" spans="1:12">
      <c r="A830" s="27">
        <f t="shared" si="85"/>
        <v>826</v>
      </c>
      <c r="B830" s="27">
        <v>4</v>
      </c>
      <c r="C830" s="27">
        <f t="shared" si="86"/>
        <v>0</v>
      </c>
      <c r="D830" s="27">
        <f t="shared" si="87"/>
        <v>0</v>
      </c>
      <c r="E830" s="27">
        <f t="shared" si="88"/>
        <v>0</v>
      </c>
      <c r="F830" s="27">
        <f t="shared" si="89"/>
        <v>1</v>
      </c>
      <c r="G830" s="22">
        <v>20502.744999647151</v>
      </c>
      <c r="H830" s="23">
        <v>1.47849946277934E-2</v>
      </c>
      <c r="I830" s="24">
        <v>1.0395833333333333</v>
      </c>
      <c r="J830" s="27">
        <f t="shared" si="90"/>
        <v>1.1923813416549056</v>
      </c>
      <c r="K830" s="27">
        <f t="shared" si="91"/>
        <v>478.68233075611488</v>
      </c>
      <c r="L830" s="27" t="s">
        <v>23</v>
      </c>
    </row>
    <row r="831" spans="1:12">
      <c r="A831" s="27">
        <f t="shared" si="85"/>
        <v>827</v>
      </c>
      <c r="B831" s="27">
        <v>4</v>
      </c>
      <c r="C831" s="27">
        <f t="shared" si="86"/>
        <v>0</v>
      </c>
      <c r="D831" s="27">
        <f t="shared" si="87"/>
        <v>0</v>
      </c>
      <c r="E831" s="27">
        <f t="shared" si="88"/>
        <v>0</v>
      </c>
      <c r="F831" s="27">
        <f t="shared" si="89"/>
        <v>1</v>
      </c>
      <c r="G831" s="22">
        <v>31608.829999446902</v>
      </c>
      <c r="H831" s="23">
        <v>3.17579131861115E-2</v>
      </c>
      <c r="I831" s="24">
        <v>1.1738307650716411</v>
      </c>
      <c r="J831" s="27">
        <f t="shared" si="90"/>
        <v>1.1963859169829285</v>
      </c>
      <c r="K831" s="27">
        <f t="shared" si="91"/>
        <v>16.080514265312669</v>
      </c>
      <c r="L831" s="27" t="s">
        <v>22</v>
      </c>
    </row>
    <row r="832" spans="1:12">
      <c r="A832" s="27">
        <f t="shared" si="85"/>
        <v>828</v>
      </c>
      <c r="B832" s="27">
        <v>4</v>
      </c>
      <c r="C832" s="27">
        <f t="shared" si="86"/>
        <v>0</v>
      </c>
      <c r="D832" s="27">
        <f t="shared" si="87"/>
        <v>0</v>
      </c>
      <c r="E832" s="27">
        <f t="shared" si="88"/>
        <v>0</v>
      </c>
      <c r="F832" s="27">
        <f t="shared" si="89"/>
        <v>1</v>
      </c>
      <c r="G832" s="22">
        <v>18372.064924687151</v>
      </c>
      <c r="H832" s="23">
        <v>4.0475454661140602E-2</v>
      </c>
      <c r="I832" s="24">
        <v>1.063812352760422</v>
      </c>
      <c r="J832" s="27">
        <f t="shared" si="90"/>
        <v>1.1984479509518344</v>
      </c>
      <c r="K832" s="27">
        <f t="shared" si="91"/>
        <v>333.02572315940688</v>
      </c>
      <c r="L832" s="27" t="s">
        <v>22</v>
      </c>
    </row>
    <row r="833" spans="1:12">
      <c r="A833" s="27">
        <f t="shared" si="85"/>
        <v>829</v>
      </c>
      <c r="B833" s="27">
        <v>4</v>
      </c>
      <c r="C833" s="27">
        <f t="shared" si="86"/>
        <v>0</v>
      </c>
      <c r="D833" s="27">
        <f t="shared" si="87"/>
        <v>0</v>
      </c>
      <c r="E833" s="27">
        <f t="shared" si="88"/>
        <v>0</v>
      </c>
      <c r="F833" s="27">
        <f t="shared" si="89"/>
        <v>1</v>
      </c>
      <c r="G833" s="22">
        <v>15025.159946262849</v>
      </c>
      <c r="H833" s="23">
        <v>1.5103401242185E-2</v>
      </c>
      <c r="I833" s="24">
        <v>1.0136267033379172</v>
      </c>
      <c r="J833" s="27">
        <f t="shared" si="90"/>
        <v>1.1924563427173449</v>
      </c>
      <c r="K833" s="27">
        <f t="shared" si="91"/>
        <v>480.50521489452814</v>
      </c>
      <c r="L833" s="27" t="s">
        <v>23</v>
      </c>
    </row>
    <row r="834" spans="1:12">
      <c r="A834" s="27">
        <f t="shared" si="85"/>
        <v>830</v>
      </c>
      <c r="B834" s="27">
        <v>4</v>
      </c>
      <c r="C834" s="27">
        <f t="shared" si="86"/>
        <v>0</v>
      </c>
      <c r="D834" s="27">
        <f t="shared" si="87"/>
        <v>0</v>
      </c>
      <c r="E834" s="27">
        <f t="shared" si="88"/>
        <v>0</v>
      </c>
      <c r="F834" s="27">
        <f t="shared" si="89"/>
        <v>1</v>
      </c>
      <c r="G834" s="22">
        <v>12889.37495061755</v>
      </c>
      <c r="H834" s="23">
        <v>1.43936023112593E-2</v>
      </c>
      <c r="I834" s="24">
        <v>1.051938551572787</v>
      </c>
      <c r="J834" s="27">
        <f t="shared" si="90"/>
        <v>1.1922891551853518</v>
      </c>
      <c r="K834" s="27">
        <f t="shared" si="91"/>
        <v>253.89867062935258</v>
      </c>
      <c r="L834" s="27" t="s">
        <v>22</v>
      </c>
    </row>
    <row r="835" spans="1:12">
      <c r="A835" s="27">
        <f t="shared" si="85"/>
        <v>831</v>
      </c>
      <c r="B835" s="27">
        <v>4</v>
      </c>
      <c r="C835" s="27">
        <f t="shared" si="86"/>
        <v>0</v>
      </c>
      <c r="D835" s="27">
        <f t="shared" si="87"/>
        <v>0</v>
      </c>
      <c r="E835" s="27">
        <f t="shared" si="88"/>
        <v>0</v>
      </c>
      <c r="F835" s="27">
        <f t="shared" si="89"/>
        <v>1</v>
      </c>
      <c r="G835" s="22">
        <v>20188.339751005151</v>
      </c>
      <c r="H835" s="23">
        <v>1.3599924065653799E-2</v>
      </c>
      <c r="I835" s="24">
        <v>1.2190111420612812</v>
      </c>
      <c r="J835" s="27">
        <f t="shared" si="90"/>
        <v>1.1921022383022686</v>
      </c>
      <c r="K835" s="27">
        <f t="shared" si="91"/>
        <v>14.618156791320402</v>
      </c>
      <c r="L835" s="27" t="s">
        <v>23</v>
      </c>
    </row>
    <row r="836" spans="1:12">
      <c r="A836" s="27">
        <f t="shared" si="85"/>
        <v>832</v>
      </c>
      <c r="B836" s="27">
        <v>4</v>
      </c>
      <c r="C836" s="27">
        <f t="shared" si="86"/>
        <v>0</v>
      </c>
      <c r="D836" s="27">
        <f t="shared" si="87"/>
        <v>0</v>
      </c>
      <c r="E836" s="27">
        <f t="shared" si="88"/>
        <v>0</v>
      </c>
      <c r="F836" s="27">
        <f t="shared" si="89"/>
        <v>1</v>
      </c>
      <c r="G836" s="22">
        <v>4709.9150242656451</v>
      </c>
      <c r="H836" s="23">
        <v>1.7417241488800899E-2</v>
      </c>
      <c r="I836" s="24">
        <v>1.2078313253012047</v>
      </c>
      <c r="J836" s="27">
        <f t="shared" si="90"/>
        <v>1.1930015123047115</v>
      </c>
      <c r="K836" s="27">
        <f t="shared" si="91"/>
        <v>1.0358203068881513</v>
      </c>
      <c r="L836" s="27" t="s">
        <v>23</v>
      </c>
    </row>
    <row r="837" spans="1:12">
      <c r="A837" s="27">
        <f t="shared" si="85"/>
        <v>833</v>
      </c>
      <c r="B837" s="27">
        <v>4</v>
      </c>
      <c r="C837" s="27">
        <f t="shared" si="86"/>
        <v>0</v>
      </c>
      <c r="D837" s="27">
        <f t="shared" si="87"/>
        <v>0</v>
      </c>
      <c r="E837" s="27">
        <f t="shared" si="88"/>
        <v>0</v>
      </c>
      <c r="F837" s="27">
        <f t="shared" si="89"/>
        <v>1</v>
      </c>
      <c r="G837" s="22">
        <v>8317.4299400747004</v>
      </c>
      <c r="H837" s="23">
        <v>7.8479460774545E-4</v>
      </c>
      <c r="I837" s="24">
        <v>1.0845236094773987</v>
      </c>
      <c r="J837" s="27">
        <f t="shared" si="90"/>
        <v>1.1890882371664435</v>
      </c>
      <c r="K837" s="27">
        <f t="shared" si="91"/>
        <v>90.94079412447428</v>
      </c>
      <c r="L837" s="27" t="s">
        <v>22</v>
      </c>
    </row>
    <row r="838" spans="1:12">
      <c r="A838" s="27">
        <f t="shared" ref="A838:A901" si="92">A837+1</f>
        <v>834</v>
      </c>
      <c r="B838" s="27">
        <v>4</v>
      </c>
      <c r="C838" s="27">
        <f t="shared" ref="C838:C901" si="93">IF(B838=1, 1, 0)</f>
        <v>0</v>
      </c>
      <c r="D838" s="27">
        <f t="shared" ref="D838:D901" si="94">IF(B838=2,1,0)</f>
        <v>0</v>
      </c>
      <c r="E838" s="27">
        <f t="shared" ref="E838:E901" si="95">IF(B838=3,1,0)</f>
        <v>0</v>
      </c>
      <c r="F838" s="27">
        <f t="shared" ref="F838:F901" si="96">IF(B838=4,1,0)</f>
        <v>1</v>
      </c>
      <c r="G838" s="22">
        <v>7097.5949459746498</v>
      </c>
      <c r="H838" s="23">
        <v>-1.2799658477398099E-4</v>
      </c>
      <c r="I838" s="24">
        <v>1.0508074044899567</v>
      </c>
      <c r="J838" s="27">
        <f t="shared" ref="J838:J901" si="97">SUMPRODUCT($C$2:$F$2,C838:F838)*EXP((SUMPRODUCT($C$3:$F$3,C838:F838)*H838))</f>
        <v>1.1888738479807777</v>
      </c>
      <c r="K838" s="27">
        <f t="shared" ref="K838:K901" si="98">G838*(I838-J838)^2</f>
        <v>135.29678804492133</v>
      </c>
      <c r="L838" s="27" t="s">
        <v>22</v>
      </c>
    </row>
    <row r="839" spans="1:12">
      <c r="A839" s="27">
        <f t="shared" si="92"/>
        <v>835</v>
      </c>
      <c r="B839" s="27">
        <v>4</v>
      </c>
      <c r="C839" s="27">
        <f t="shared" si="93"/>
        <v>0</v>
      </c>
      <c r="D839" s="27">
        <f t="shared" si="94"/>
        <v>0</v>
      </c>
      <c r="E839" s="27">
        <f t="shared" si="95"/>
        <v>0</v>
      </c>
      <c r="F839" s="27">
        <f t="shared" si="96"/>
        <v>1</v>
      </c>
      <c r="G839" s="22">
        <v>6387.0200444758002</v>
      </c>
      <c r="H839" s="23">
        <v>1.03179078496184E-3</v>
      </c>
      <c r="I839" s="24">
        <v>1.2650918635170603</v>
      </c>
      <c r="J839" s="27">
        <f t="shared" si="97"/>
        <v>1.1891462563234527</v>
      </c>
      <c r="K839" s="27">
        <f t="shared" si="98"/>
        <v>36.838640665790308</v>
      </c>
      <c r="L839" s="27" t="s">
        <v>22</v>
      </c>
    </row>
    <row r="840" spans="1:12">
      <c r="A840" s="27">
        <f t="shared" si="92"/>
        <v>836</v>
      </c>
      <c r="B840" s="27">
        <v>4</v>
      </c>
      <c r="C840" s="27">
        <f t="shared" si="93"/>
        <v>0</v>
      </c>
      <c r="D840" s="27">
        <f t="shared" si="94"/>
        <v>0</v>
      </c>
      <c r="E840" s="27">
        <f t="shared" si="95"/>
        <v>0</v>
      </c>
      <c r="F840" s="27">
        <f t="shared" si="96"/>
        <v>1</v>
      </c>
      <c r="G840" s="22">
        <v>6464.5650441646503</v>
      </c>
      <c r="H840" s="23">
        <v>8.0736115173650101E-4</v>
      </c>
      <c r="I840" s="24">
        <v>1.057122540886466</v>
      </c>
      <c r="J840" s="27">
        <f t="shared" si="97"/>
        <v>1.1890935379077379</v>
      </c>
      <c r="K840" s="27">
        <f t="shared" si="98"/>
        <v>112.58908897373095</v>
      </c>
      <c r="L840" s="27" t="s">
        <v>23</v>
      </c>
    </row>
    <row r="841" spans="1:12">
      <c r="A841" s="27">
        <f t="shared" si="92"/>
        <v>837</v>
      </c>
      <c r="B841" s="27">
        <v>4</v>
      </c>
      <c r="C841" s="27">
        <f t="shared" si="93"/>
        <v>0</v>
      </c>
      <c r="D841" s="27">
        <f t="shared" si="94"/>
        <v>0</v>
      </c>
      <c r="E841" s="27">
        <f t="shared" si="95"/>
        <v>0</v>
      </c>
      <c r="F841" s="27">
        <f t="shared" si="96"/>
        <v>1</v>
      </c>
      <c r="G841" s="22">
        <v>4068.0650375485402</v>
      </c>
      <c r="H841" s="23">
        <v>5.39641251102664E-3</v>
      </c>
      <c r="I841" s="24">
        <v>1.1091981508050375</v>
      </c>
      <c r="J841" s="27">
        <f t="shared" si="97"/>
        <v>1.1901719687653021</v>
      </c>
      <c r="K841" s="27">
        <f t="shared" si="98"/>
        <v>26.673322841056912</v>
      </c>
      <c r="L841" s="27" t="s">
        <v>22</v>
      </c>
    </row>
    <row r="842" spans="1:12">
      <c r="A842" s="27">
        <f t="shared" si="92"/>
        <v>838</v>
      </c>
      <c r="B842" s="27">
        <v>4</v>
      </c>
      <c r="C842" s="27">
        <f t="shared" si="93"/>
        <v>0</v>
      </c>
      <c r="D842" s="27">
        <f t="shared" si="94"/>
        <v>0</v>
      </c>
      <c r="E842" s="27">
        <f t="shared" si="95"/>
        <v>0</v>
      </c>
      <c r="F842" s="27">
        <f t="shared" si="96"/>
        <v>1</v>
      </c>
      <c r="G842" s="22">
        <v>3216.5850289464001</v>
      </c>
      <c r="H842" s="23">
        <v>4.2850836791560798E-3</v>
      </c>
      <c r="I842" s="24">
        <v>1.0511890366787586</v>
      </c>
      <c r="J842" s="27">
        <f t="shared" si="97"/>
        <v>1.189910715856993</v>
      </c>
      <c r="K842" s="27">
        <f t="shared" si="98"/>
        <v>61.899011069313516</v>
      </c>
      <c r="L842" s="27" t="s">
        <v>23</v>
      </c>
    </row>
    <row r="843" spans="1:12">
      <c r="A843" s="27">
        <f t="shared" si="92"/>
        <v>839</v>
      </c>
      <c r="B843" s="27">
        <v>4</v>
      </c>
      <c r="C843" s="27">
        <f t="shared" si="93"/>
        <v>0</v>
      </c>
      <c r="D843" s="27">
        <f t="shared" si="94"/>
        <v>0</v>
      </c>
      <c r="E843" s="27">
        <f t="shared" si="95"/>
        <v>0</v>
      </c>
      <c r="F843" s="27">
        <f t="shared" si="96"/>
        <v>1</v>
      </c>
      <c r="G843" s="22">
        <v>56594.640005111702</v>
      </c>
      <c r="H843" s="23">
        <v>0.17184677643066901</v>
      </c>
      <c r="I843" s="24">
        <v>1.5914066138798324</v>
      </c>
      <c r="J843" s="27">
        <f t="shared" si="97"/>
        <v>1.2299561561219492</v>
      </c>
      <c r="K843" s="27">
        <f t="shared" si="98"/>
        <v>7393.8878669822252</v>
      </c>
      <c r="L843" s="27" t="s">
        <v>22</v>
      </c>
    </row>
    <row r="844" spans="1:12">
      <c r="A844" s="27">
        <f t="shared" si="92"/>
        <v>840</v>
      </c>
      <c r="B844" s="27">
        <v>4</v>
      </c>
      <c r="C844" s="27">
        <f t="shared" si="93"/>
        <v>0</v>
      </c>
      <c r="D844" s="27">
        <f t="shared" si="94"/>
        <v>0</v>
      </c>
      <c r="E844" s="27">
        <f t="shared" si="95"/>
        <v>0</v>
      </c>
      <c r="F844" s="27">
        <f t="shared" si="96"/>
        <v>1</v>
      </c>
      <c r="G844" s="22">
        <v>56431.709999799503</v>
      </c>
      <c r="H844" s="23">
        <v>2.3739180608851801E-2</v>
      </c>
      <c r="I844" s="24">
        <v>1.1394889120511806</v>
      </c>
      <c r="J844" s="27">
        <f t="shared" si="97"/>
        <v>1.1944923110501517</v>
      </c>
      <c r="K844" s="27">
        <f t="shared" si="98"/>
        <v>170.727022647025</v>
      </c>
      <c r="L844" s="27" t="s">
        <v>22</v>
      </c>
    </row>
    <row r="845" spans="1:12">
      <c r="A845" s="27">
        <f t="shared" si="92"/>
        <v>841</v>
      </c>
      <c r="B845" s="27">
        <v>4</v>
      </c>
      <c r="C845" s="27">
        <f t="shared" si="93"/>
        <v>0</v>
      </c>
      <c r="D845" s="27">
        <f t="shared" si="94"/>
        <v>0</v>
      </c>
      <c r="E845" s="27">
        <f t="shared" si="95"/>
        <v>0</v>
      </c>
      <c r="F845" s="27">
        <f t="shared" si="96"/>
        <v>1</v>
      </c>
      <c r="G845" s="22">
        <v>55453.884998693997</v>
      </c>
      <c r="H845" s="23">
        <v>2.1787813416857399E-2</v>
      </c>
      <c r="I845" s="24">
        <v>1.107188727019192</v>
      </c>
      <c r="J845" s="27">
        <f t="shared" si="97"/>
        <v>1.194031953616594</v>
      </c>
      <c r="K845" s="27">
        <f t="shared" si="98"/>
        <v>418.2191156976383</v>
      </c>
      <c r="L845" s="27" t="s">
        <v>23</v>
      </c>
    </row>
    <row r="846" spans="1:12">
      <c r="A846" s="27">
        <f t="shared" si="92"/>
        <v>842</v>
      </c>
      <c r="B846" s="27">
        <v>4</v>
      </c>
      <c r="C846" s="27">
        <f t="shared" si="93"/>
        <v>0</v>
      </c>
      <c r="D846" s="27">
        <f t="shared" si="94"/>
        <v>0</v>
      </c>
      <c r="E846" s="27">
        <f t="shared" si="95"/>
        <v>0</v>
      </c>
      <c r="F846" s="27">
        <f t="shared" si="96"/>
        <v>1</v>
      </c>
      <c r="G846" s="22">
        <v>52890.314990937499</v>
      </c>
      <c r="H846" s="23">
        <v>1.54986603757963E-2</v>
      </c>
      <c r="I846" s="24">
        <v>1.1697594501718214</v>
      </c>
      <c r="J846" s="27">
        <f t="shared" si="97"/>
        <v>1.1925494530465037</v>
      </c>
      <c r="K846" s="27">
        <f t="shared" si="98"/>
        <v>27.470395580398367</v>
      </c>
      <c r="L846" s="27" t="s">
        <v>22</v>
      </c>
    </row>
    <row r="847" spans="1:12">
      <c r="A847" s="27">
        <f t="shared" si="92"/>
        <v>843</v>
      </c>
      <c r="B847" s="27">
        <v>4</v>
      </c>
      <c r="C847" s="27">
        <f t="shared" si="93"/>
        <v>0</v>
      </c>
      <c r="D847" s="27">
        <f t="shared" si="94"/>
        <v>0</v>
      </c>
      <c r="E847" s="27">
        <f t="shared" si="95"/>
        <v>0</v>
      </c>
      <c r="F847" s="27">
        <f t="shared" si="96"/>
        <v>1</v>
      </c>
      <c r="G847" s="22">
        <v>37781.4350079</v>
      </c>
      <c r="H847" s="23">
        <v>1.4679444514336301E-2</v>
      </c>
      <c r="I847" s="24">
        <v>1.1386036960985626</v>
      </c>
      <c r="J847" s="27">
        <f t="shared" si="97"/>
        <v>1.1923564802393285</v>
      </c>
      <c r="K847" s="27">
        <f t="shared" si="98"/>
        <v>109.16423516996207</v>
      </c>
      <c r="L847" s="27" t="s">
        <v>23</v>
      </c>
    </row>
    <row r="848" spans="1:12">
      <c r="A848" s="27">
        <f t="shared" si="92"/>
        <v>844</v>
      </c>
      <c r="B848" s="27">
        <v>4</v>
      </c>
      <c r="C848" s="27">
        <f t="shared" si="93"/>
        <v>0</v>
      </c>
      <c r="D848" s="27">
        <f t="shared" si="94"/>
        <v>0</v>
      </c>
      <c r="E848" s="27">
        <f t="shared" si="95"/>
        <v>0</v>
      </c>
      <c r="F848" s="27">
        <f t="shared" si="96"/>
        <v>1</v>
      </c>
      <c r="G848" s="22">
        <v>19814.179966270902</v>
      </c>
      <c r="H848" s="23">
        <v>2.0870052151377199E-2</v>
      </c>
      <c r="I848" s="24">
        <v>1.0309331279681684</v>
      </c>
      <c r="J848" s="27">
        <f t="shared" si="97"/>
        <v>1.1938155010145954</v>
      </c>
      <c r="K848" s="27">
        <f t="shared" si="98"/>
        <v>525.68341946443616</v>
      </c>
      <c r="L848" s="27" t="s">
        <v>22</v>
      </c>
    </row>
    <row r="849" spans="1:12">
      <c r="A849" s="27">
        <f t="shared" si="92"/>
        <v>845</v>
      </c>
      <c r="B849" s="27">
        <v>4</v>
      </c>
      <c r="C849" s="27">
        <f t="shared" si="93"/>
        <v>0</v>
      </c>
      <c r="D849" s="27">
        <f t="shared" si="94"/>
        <v>0</v>
      </c>
      <c r="E849" s="27">
        <f t="shared" si="95"/>
        <v>0</v>
      </c>
      <c r="F849" s="27">
        <f t="shared" si="96"/>
        <v>1</v>
      </c>
      <c r="G849" s="22">
        <v>30940.489983961001</v>
      </c>
      <c r="H849" s="23">
        <v>2.6132754394249599E-2</v>
      </c>
      <c r="I849" s="24">
        <v>0.9408690458414215</v>
      </c>
      <c r="J849" s="27">
        <f t="shared" si="97"/>
        <v>1.195057234185007</v>
      </c>
      <c r="K849" s="27">
        <f t="shared" si="98"/>
        <v>1999.1156484545027</v>
      </c>
      <c r="L849" s="27" t="s">
        <v>23</v>
      </c>
    </row>
    <row r="850" spans="1:12">
      <c r="A850" s="27">
        <f t="shared" si="92"/>
        <v>846</v>
      </c>
      <c r="B850" s="27">
        <v>4</v>
      </c>
      <c r="C850" s="27">
        <f t="shared" si="93"/>
        <v>0</v>
      </c>
      <c r="D850" s="27">
        <f t="shared" si="94"/>
        <v>0</v>
      </c>
      <c r="E850" s="27">
        <f t="shared" si="95"/>
        <v>0</v>
      </c>
      <c r="F850" s="27">
        <f t="shared" si="96"/>
        <v>1</v>
      </c>
      <c r="G850" s="22">
        <v>50106.289363354401</v>
      </c>
      <c r="H850" s="23">
        <v>0.14860138886536201</v>
      </c>
      <c r="I850" s="24">
        <v>0.81663179324775204</v>
      </c>
      <c r="J850" s="27">
        <f t="shared" si="97"/>
        <v>1.2243212564507213</v>
      </c>
      <c r="K850" s="27">
        <f t="shared" si="98"/>
        <v>8328.2013496526033</v>
      </c>
      <c r="L850" s="27" t="s">
        <v>23</v>
      </c>
    </row>
    <row r="851" spans="1:12">
      <c r="A851" s="27">
        <f t="shared" si="92"/>
        <v>847</v>
      </c>
      <c r="B851" s="27">
        <v>4</v>
      </c>
      <c r="C851" s="27">
        <f t="shared" si="93"/>
        <v>0</v>
      </c>
      <c r="D851" s="27">
        <f t="shared" si="94"/>
        <v>0</v>
      </c>
      <c r="E851" s="27">
        <f t="shared" si="95"/>
        <v>0</v>
      </c>
      <c r="F851" s="27">
        <f t="shared" si="96"/>
        <v>1</v>
      </c>
      <c r="G851" s="22">
        <v>25468.010000735499</v>
      </c>
      <c r="H851" s="23">
        <v>1.09725933101778E-3</v>
      </c>
      <c r="I851" s="24">
        <v>1.169467924454294</v>
      </c>
      <c r="J851" s="27">
        <f t="shared" si="97"/>
        <v>1.1891616352945977</v>
      </c>
      <c r="K851" s="27">
        <f t="shared" si="98"/>
        <v>9.8775702166826811</v>
      </c>
      <c r="L851" s="27" t="s">
        <v>22</v>
      </c>
    </row>
    <row r="852" spans="1:12">
      <c r="A852" s="27">
        <f t="shared" si="92"/>
        <v>848</v>
      </c>
      <c r="B852" s="27">
        <v>4</v>
      </c>
      <c r="C852" s="27">
        <f t="shared" si="93"/>
        <v>0</v>
      </c>
      <c r="D852" s="27">
        <f t="shared" si="94"/>
        <v>0</v>
      </c>
      <c r="E852" s="27">
        <f t="shared" si="95"/>
        <v>0</v>
      </c>
      <c r="F852" s="27">
        <f t="shared" si="96"/>
        <v>1</v>
      </c>
      <c r="G852" s="22">
        <v>24149.775001764301</v>
      </c>
      <c r="H852" s="23">
        <v>1.3394751699561901E-3</v>
      </c>
      <c r="I852" s="24">
        <v>0.89277890298846774</v>
      </c>
      <c r="J852" s="27">
        <f t="shared" si="97"/>
        <v>1.1892185350400226</v>
      </c>
      <c r="K852" s="27">
        <f t="shared" si="98"/>
        <v>2122.1966270908633</v>
      </c>
      <c r="L852" s="27" t="s">
        <v>23</v>
      </c>
    </row>
    <row r="853" spans="1:12">
      <c r="A853" s="27">
        <f t="shared" si="92"/>
        <v>849</v>
      </c>
      <c r="B853" s="27">
        <v>4</v>
      </c>
      <c r="C853" s="27">
        <f t="shared" si="93"/>
        <v>0</v>
      </c>
      <c r="D853" s="27">
        <f t="shared" si="94"/>
        <v>0</v>
      </c>
      <c r="E853" s="27">
        <f t="shared" si="95"/>
        <v>0</v>
      </c>
      <c r="F853" s="27">
        <f t="shared" si="96"/>
        <v>1</v>
      </c>
      <c r="G853" s="22">
        <v>39223.130000948899</v>
      </c>
      <c r="H853" s="23">
        <v>3.7642492743330102E-3</v>
      </c>
      <c r="I853" s="24">
        <v>1.1459394742205014</v>
      </c>
      <c r="J853" s="27">
        <f t="shared" si="97"/>
        <v>1.1897882970327973</v>
      </c>
      <c r="K853" s="27">
        <f t="shared" si="98"/>
        <v>75.415067569700852</v>
      </c>
      <c r="L853" s="27" t="s">
        <v>22</v>
      </c>
    </row>
    <row r="854" spans="1:12">
      <c r="A854" s="27">
        <f t="shared" si="92"/>
        <v>850</v>
      </c>
      <c r="B854" s="27">
        <v>4</v>
      </c>
      <c r="C854" s="27">
        <f t="shared" si="93"/>
        <v>0</v>
      </c>
      <c r="D854" s="27">
        <f t="shared" si="94"/>
        <v>0</v>
      </c>
      <c r="E854" s="27">
        <f t="shared" si="95"/>
        <v>0</v>
      </c>
      <c r="F854" s="27">
        <f t="shared" si="96"/>
        <v>1</v>
      </c>
      <c r="G854" s="22">
        <v>19861.01999556645</v>
      </c>
      <c r="H854" s="23">
        <v>-1.2703615195769501E-3</v>
      </c>
      <c r="I854" s="24">
        <v>0.98244562638899291</v>
      </c>
      <c r="J854" s="27">
        <f t="shared" si="97"/>
        <v>1.1886055927858274</v>
      </c>
      <c r="K854" s="27">
        <f t="shared" si="98"/>
        <v>844.13171623255994</v>
      </c>
      <c r="L854" s="27" t="s">
        <v>23</v>
      </c>
    </row>
    <row r="855" spans="1:12">
      <c r="A855" s="27">
        <f t="shared" si="92"/>
        <v>851</v>
      </c>
      <c r="B855" s="27">
        <v>4</v>
      </c>
      <c r="C855" s="27">
        <f t="shared" si="93"/>
        <v>0</v>
      </c>
      <c r="D855" s="27">
        <f t="shared" si="94"/>
        <v>0</v>
      </c>
      <c r="E855" s="27">
        <f t="shared" si="95"/>
        <v>0</v>
      </c>
      <c r="F855" s="27">
        <f t="shared" si="96"/>
        <v>1</v>
      </c>
      <c r="G855" s="22">
        <v>18014.644999712698</v>
      </c>
      <c r="H855" s="23">
        <v>-2.65536947859214E-4</v>
      </c>
      <c r="I855" s="24">
        <v>0.91510504608741383</v>
      </c>
      <c r="J855" s="27">
        <f t="shared" si="97"/>
        <v>1.1888415469378295</v>
      </c>
      <c r="K855" s="27">
        <f t="shared" si="98"/>
        <v>1349.8674684743489</v>
      </c>
      <c r="L855" s="27" t="s">
        <v>23</v>
      </c>
    </row>
    <row r="856" spans="1:12">
      <c r="A856" s="27">
        <f t="shared" si="92"/>
        <v>852</v>
      </c>
      <c r="B856" s="27">
        <v>4</v>
      </c>
      <c r="C856" s="27">
        <f t="shared" si="93"/>
        <v>0</v>
      </c>
      <c r="D856" s="27">
        <f t="shared" si="94"/>
        <v>0</v>
      </c>
      <c r="E856" s="27">
        <f t="shared" si="95"/>
        <v>0</v>
      </c>
      <c r="F856" s="27">
        <f t="shared" si="96"/>
        <v>1</v>
      </c>
      <c r="G856" s="22">
        <v>16550.1599985063</v>
      </c>
      <c r="H856" s="23">
        <v>1.20427048968122E-4</v>
      </c>
      <c r="I856" s="24">
        <v>1.0981772243277386</v>
      </c>
      <c r="J856" s="27">
        <f t="shared" si="97"/>
        <v>1.1889321919329923</v>
      </c>
      <c r="K856" s="27">
        <f t="shared" si="98"/>
        <v>136.31479942221762</v>
      </c>
      <c r="L856" s="27" t="s">
        <v>22</v>
      </c>
    </row>
    <row r="857" spans="1:12">
      <c r="A857" s="27">
        <f t="shared" si="92"/>
        <v>853</v>
      </c>
      <c r="B857" s="27">
        <v>4</v>
      </c>
      <c r="C857" s="27">
        <f t="shared" si="93"/>
        <v>0</v>
      </c>
      <c r="D857" s="27">
        <f t="shared" si="94"/>
        <v>0</v>
      </c>
      <c r="E857" s="27">
        <f t="shared" si="95"/>
        <v>0</v>
      </c>
      <c r="F857" s="27">
        <f t="shared" si="96"/>
        <v>1</v>
      </c>
      <c r="G857" s="22">
        <v>18161.53999887405</v>
      </c>
      <c r="H857" s="23">
        <v>-2.9449267539677902E-3</v>
      </c>
      <c r="I857" s="24">
        <v>0.98814855270344071</v>
      </c>
      <c r="J857" s="27">
        <f t="shared" si="97"/>
        <v>1.1882124733502848</v>
      </c>
      <c r="K857" s="27">
        <f t="shared" si="98"/>
        <v>726.92603311403889</v>
      </c>
      <c r="L857" s="27" t="s">
        <v>22</v>
      </c>
    </row>
    <row r="858" spans="1:12">
      <c r="A858" s="27">
        <f t="shared" si="92"/>
        <v>854</v>
      </c>
      <c r="B858" s="27">
        <v>4</v>
      </c>
      <c r="C858" s="27">
        <f t="shared" si="93"/>
        <v>0</v>
      </c>
      <c r="D858" s="27">
        <f t="shared" si="94"/>
        <v>0</v>
      </c>
      <c r="E858" s="27">
        <f t="shared" si="95"/>
        <v>0</v>
      </c>
      <c r="F858" s="27">
        <f t="shared" si="96"/>
        <v>1</v>
      </c>
      <c r="G858" s="22">
        <v>24317.4999997616</v>
      </c>
      <c r="H858" s="23">
        <v>3.7018237338246199E-3</v>
      </c>
      <c r="I858" s="24">
        <v>1.0942520235013764</v>
      </c>
      <c r="J858" s="27">
        <f t="shared" si="97"/>
        <v>1.1897736251506066</v>
      </c>
      <c r="K858" s="27">
        <f t="shared" si="98"/>
        <v>221.88202265821474</v>
      </c>
      <c r="L858" s="27" t="s">
        <v>22</v>
      </c>
    </row>
    <row r="859" spans="1:12">
      <c r="A859" s="27">
        <f t="shared" si="92"/>
        <v>855</v>
      </c>
      <c r="B859" s="27">
        <v>4</v>
      </c>
      <c r="C859" s="27">
        <f t="shared" si="93"/>
        <v>0</v>
      </c>
      <c r="D859" s="27">
        <f t="shared" si="94"/>
        <v>0</v>
      </c>
      <c r="E859" s="27">
        <f t="shared" si="95"/>
        <v>0</v>
      </c>
      <c r="F859" s="27">
        <f t="shared" si="96"/>
        <v>1</v>
      </c>
      <c r="G859" s="22">
        <v>13749.064996123299</v>
      </c>
      <c r="H859" s="23">
        <v>-1.39302477879113E-3</v>
      </c>
      <c r="I859" s="24">
        <v>0.97879552830869099</v>
      </c>
      <c r="J859" s="27">
        <f t="shared" si="97"/>
        <v>1.1885767920547277</v>
      </c>
      <c r="K859" s="27">
        <f t="shared" si="98"/>
        <v>605.07130819204258</v>
      </c>
      <c r="L859" s="27" t="s">
        <v>22</v>
      </c>
    </row>
    <row r="860" spans="1:12">
      <c r="A860" s="27">
        <f t="shared" si="92"/>
        <v>856</v>
      </c>
      <c r="B860" s="27">
        <v>4</v>
      </c>
      <c r="C860" s="27">
        <f t="shared" si="93"/>
        <v>0</v>
      </c>
      <c r="D860" s="27">
        <f t="shared" si="94"/>
        <v>0</v>
      </c>
      <c r="E860" s="27">
        <f t="shared" si="95"/>
        <v>0</v>
      </c>
      <c r="F860" s="27">
        <f t="shared" si="96"/>
        <v>1</v>
      </c>
      <c r="G860" s="22">
        <v>10257.120001226651</v>
      </c>
      <c r="H860" s="23">
        <v>5.4470531936718302E-4</v>
      </c>
      <c r="I860" s="24">
        <v>0.93434417067599751</v>
      </c>
      <c r="J860" s="27">
        <f t="shared" si="97"/>
        <v>1.18903184314393</v>
      </c>
      <c r="K860" s="27">
        <f t="shared" si="98"/>
        <v>665.33640234848997</v>
      </c>
      <c r="L860" s="27" t="s">
        <v>23</v>
      </c>
    </row>
    <row r="861" spans="1:12">
      <c r="A861" s="27">
        <f t="shared" si="92"/>
        <v>857</v>
      </c>
      <c r="B861" s="27">
        <v>4</v>
      </c>
      <c r="C861" s="27">
        <f t="shared" si="93"/>
        <v>0</v>
      </c>
      <c r="D861" s="27">
        <f t="shared" si="94"/>
        <v>0</v>
      </c>
      <c r="E861" s="27">
        <f t="shared" si="95"/>
        <v>0</v>
      </c>
      <c r="F861" s="27">
        <f t="shared" si="96"/>
        <v>1</v>
      </c>
      <c r="G861" s="22">
        <v>9016.5099989474002</v>
      </c>
      <c r="H861" s="23">
        <v>-1.2641269806884799E-4</v>
      </c>
      <c r="I861" s="24">
        <v>1.146626918405653</v>
      </c>
      <c r="J861" s="27">
        <f t="shared" si="97"/>
        <v>1.1888742199580966</v>
      </c>
      <c r="K861" s="27">
        <f t="shared" si="98"/>
        <v>16.092978011693745</v>
      </c>
      <c r="L861" s="27" t="s">
        <v>23</v>
      </c>
    </row>
    <row r="862" spans="1:12">
      <c r="A862" s="27">
        <f t="shared" si="92"/>
        <v>858</v>
      </c>
      <c r="B862" s="27">
        <v>4</v>
      </c>
      <c r="C862" s="27">
        <f t="shared" si="93"/>
        <v>0</v>
      </c>
      <c r="D862" s="27">
        <f t="shared" si="94"/>
        <v>0</v>
      </c>
      <c r="E862" s="27">
        <f t="shared" si="95"/>
        <v>0</v>
      </c>
      <c r="F862" s="27">
        <f t="shared" si="96"/>
        <v>1</v>
      </c>
      <c r="G862" s="22">
        <v>9907.6350003779007</v>
      </c>
      <c r="H862" s="23">
        <v>-3.5232697664144001E-3</v>
      </c>
      <c r="I862" s="24">
        <v>1.0194213634998499</v>
      </c>
      <c r="J862" s="27">
        <f t="shared" si="97"/>
        <v>1.1880767322714285</v>
      </c>
      <c r="K862" s="27">
        <f t="shared" si="98"/>
        <v>281.81904560010042</v>
      </c>
      <c r="L862" s="27" t="s">
        <v>22</v>
      </c>
    </row>
    <row r="863" spans="1:12">
      <c r="A863" s="27">
        <f t="shared" si="92"/>
        <v>859</v>
      </c>
      <c r="B863" s="27">
        <v>4</v>
      </c>
      <c r="C863" s="27">
        <f t="shared" si="93"/>
        <v>0</v>
      </c>
      <c r="D863" s="27">
        <f t="shared" si="94"/>
        <v>0</v>
      </c>
      <c r="E863" s="27">
        <f t="shared" si="95"/>
        <v>0</v>
      </c>
      <c r="F863" s="27">
        <f t="shared" si="96"/>
        <v>1</v>
      </c>
      <c r="G863" s="22">
        <v>15198.845000505449</v>
      </c>
      <c r="H863" s="23">
        <v>1.29010711857845E-3</v>
      </c>
      <c r="I863" s="24">
        <v>1.1598593631912726</v>
      </c>
      <c r="J863" s="27">
        <f t="shared" si="97"/>
        <v>1.1892069376024912</v>
      </c>
      <c r="K863" s="27">
        <f t="shared" si="98"/>
        <v>13.090463103986915</v>
      </c>
      <c r="L863" s="27" t="s">
        <v>23</v>
      </c>
    </row>
    <row r="864" spans="1:12">
      <c r="A864" s="27">
        <f t="shared" si="92"/>
        <v>860</v>
      </c>
      <c r="B864" s="27">
        <v>4</v>
      </c>
      <c r="C864" s="27">
        <f t="shared" si="93"/>
        <v>0</v>
      </c>
      <c r="D864" s="27">
        <f t="shared" si="94"/>
        <v>0</v>
      </c>
      <c r="E864" s="27">
        <f t="shared" si="95"/>
        <v>0</v>
      </c>
      <c r="F864" s="27">
        <f t="shared" si="96"/>
        <v>1</v>
      </c>
      <c r="G864" s="22">
        <v>14179.370000779651</v>
      </c>
      <c r="H864" s="23">
        <v>1.6496078441064E-3</v>
      </c>
      <c r="I864" s="24">
        <v>0.925839847876611</v>
      </c>
      <c r="J864" s="27">
        <f t="shared" si="97"/>
        <v>1.1892913933346179</v>
      </c>
      <c r="K864" s="27">
        <f t="shared" si="98"/>
        <v>984.14351810625612</v>
      </c>
      <c r="L864" s="27" t="s">
        <v>23</v>
      </c>
    </row>
    <row r="865" spans="1:12">
      <c r="A865" s="27">
        <f t="shared" si="92"/>
        <v>861</v>
      </c>
      <c r="B865" s="27">
        <v>4</v>
      </c>
      <c r="C865" s="27">
        <f t="shared" si="93"/>
        <v>0</v>
      </c>
      <c r="D865" s="27">
        <f t="shared" si="94"/>
        <v>0</v>
      </c>
      <c r="E865" s="27">
        <f t="shared" si="95"/>
        <v>0</v>
      </c>
      <c r="F865" s="27">
        <f t="shared" si="96"/>
        <v>1</v>
      </c>
      <c r="G865" s="22">
        <v>6242.2550003230499</v>
      </c>
      <c r="H865" s="23">
        <v>-2.2002737171517901E-4</v>
      </c>
      <c r="I865" s="24">
        <v>1.0979673176564368</v>
      </c>
      <c r="J865" s="27">
        <f t="shared" si="97"/>
        <v>1.1888522346616248</v>
      </c>
      <c r="K865" s="27">
        <f t="shared" si="98"/>
        <v>51.561451643930958</v>
      </c>
      <c r="L865" s="27" t="s">
        <v>22</v>
      </c>
    </row>
    <row r="866" spans="1:12">
      <c r="A866" s="27">
        <f t="shared" si="92"/>
        <v>862</v>
      </c>
      <c r="B866" s="27">
        <v>4</v>
      </c>
      <c r="C866" s="27">
        <f t="shared" si="93"/>
        <v>0</v>
      </c>
      <c r="D866" s="27">
        <f t="shared" si="94"/>
        <v>0</v>
      </c>
      <c r="E866" s="27">
        <f t="shared" si="95"/>
        <v>0</v>
      </c>
      <c r="F866" s="27">
        <f t="shared" si="96"/>
        <v>1</v>
      </c>
      <c r="G866" s="22">
        <v>6979.3449994623497</v>
      </c>
      <c r="H866" s="23">
        <v>-4.9555191106550201E-3</v>
      </c>
      <c r="I866" s="24">
        <v>0.98694294635254043</v>
      </c>
      <c r="J866" s="27">
        <f t="shared" si="97"/>
        <v>1.1877406402584012</v>
      </c>
      <c r="K866" s="27">
        <f t="shared" si="98"/>
        <v>281.40519343355612</v>
      </c>
      <c r="L866" s="27" t="s">
        <v>23</v>
      </c>
    </row>
    <row r="867" spans="1:12">
      <c r="A867" s="27">
        <f t="shared" si="92"/>
        <v>863</v>
      </c>
      <c r="B867" s="27">
        <v>4</v>
      </c>
      <c r="C867" s="27">
        <f t="shared" si="93"/>
        <v>0</v>
      </c>
      <c r="D867" s="27">
        <f t="shared" si="94"/>
        <v>0</v>
      </c>
      <c r="E867" s="27">
        <f t="shared" si="95"/>
        <v>0</v>
      </c>
      <c r="F867" s="27">
        <f t="shared" si="96"/>
        <v>1</v>
      </c>
      <c r="G867" s="22">
        <v>11131.18000006675</v>
      </c>
      <c r="H867" s="23">
        <v>1.42189448841071E-3</v>
      </c>
      <c r="I867" s="24">
        <v>1.1603464524525422</v>
      </c>
      <c r="J867" s="27">
        <f t="shared" si="97"/>
        <v>1.1892378970628812</v>
      </c>
      <c r="K867" s="27">
        <f t="shared" si="98"/>
        <v>9.2913692771428327</v>
      </c>
      <c r="L867" s="27" t="s">
        <v>23</v>
      </c>
    </row>
    <row r="868" spans="1:12">
      <c r="A868" s="27">
        <f t="shared" si="92"/>
        <v>864</v>
      </c>
      <c r="B868" s="27">
        <v>4</v>
      </c>
      <c r="C868" s="27">
        <f t="shared" si="93"/>
        <v>0</v>
      </c>
      <c r="D868" s="27">
        <f t="shared" si="94"/>
        <v>0</v>
      </c>
      <c r="E868" s="27">
        <f t="shared" si="95"/>
        <v>0</v>
      </c>
      <c r="F868" s="27">
        <f t="shared" si="96"/>
        <v>1</v>
      </c>
      <c r="G868" s="22">
        <v>10439.66999974845</v>
      </c>
      <c r="H868" s="23">
        <v>1.9561901634316298E-3</v>
      </c>
      <c r="I868" s="24">
        <v>0.89418065318223117</v>
      </c>
      <c r="J868" s="27">
        <f t="shared" si="97"/>
        <v>1.1893634219451552</v>
      </c>
      <c r="K868" s="27">
        <f t="shared" si="98"/>
        <v>909.63837734623928</v>
      </c>
      <c r="L868" s="27" t="s">
        <v>22</v>
      </c>
    </row>
    <row r="869" spans="1:12">
      <c r="A869" s="27">
        <f t="shared" si="92"/>
        <v>865</v>
      </c>
      <c r="B869" s="27">
        <v>4</v>
      </c>
      <c r="C869" s="27">
        <f t="shared" si="93"/>
        <v>0</v>
      </c>
      <c r="D869" s="27">
        <f t="shared" si="94"/>
        <v>0</v>
      </c>
      <c r="E869" s="27">
        <f t="shared" si="95"/>
        <v>0</v>
      </c>
      <c r="F869" s="27">
        <f t="shared" si="96"/>
        <v>1</v>
      </c>
      <c r="G869" s="22">
        <v>14193.5699999928</v>
      </c>
      <c r="H869" s="23">
        <v>4.7620032164675504E-3</v>
      </c>
      <c r="I869" s="24">
        <v>1.1206641806796596</v>
      </c>
      <c r="J869" s="27">
        <f t="shared" si="97"/>
        <v>1.1900228238175661</v>
      </c>
      <c r="K869" s="27">
        <f t="shared" si="98"/>
        <v>68.279891271132087</v>
      </c>
      <c r="L869" s="27" t="s">
        <v>23</v>
      </c>
    </row>
    <row r="870" spans="1:12">
      <c r="A870" s="27">
        <f t="shared" si="92"/>
        <v>866</v>
      </c>
      <c r="B870" s="27">
        <v>4</v>
      </c>
      <c r="C870" s="27">
        <f t="shared" si="93"/>
        <v>0</v>
      </c>
      <c r="D870" s="27">
        <f t="shared" si="94"/>
        <v>0</v>
      </c>
      <c r="E870" s="27">
        <f t="shared" si="95"/>
        <v>0</v>
      </c>
      <c r="F870" s="27">
        <f t="shared" si="96"/>
        <v>1</v>
      </c>
      <c r="G870" s="22">
        <v>7876.6349970400497</v>
      </c>
      <c r="H870" s="23">
        <v>5.9257616726042105E-4</v>
      </c>
      <c r="I870" s="24">
        <v>0.98269460701025735</v>
      </c>
      <c r="J870" s="27">
        <f t="shared" si="97"/>
        <v>1.1890430872041651</v>
      </c>
      <c r="K870" s="27">
        <f t="shared" si="98"/>
        <v>335.38471799263857</v>
      </c>
      <c r="L870" s="27" t="s">
        <v>23</v>
      </c>
    </row>
    <row r="871" spans="1:12">
      <c r="A871" s="27">
        <f t="shared" si="92"/>
        <v>867</v>
      </c>
      <c r="B871" s="27">
        <v>4</v>
      </c>
      <c r="C871" s="27">
        <f t="shared" si="93"/>
        <v>0</v>
      </c>
      <c r="D871" s="27">
        <f t="shared" si="94"/>
        <v>0</v>
      </c>
      <c r="E871" s="27">
        <f t="shared" si="95"/>
        <v>0</v>
      </c>
      <c r="F871" s="27">
        <f t="shared" si="96"/>
        <v>1</v>
      </c>
      <c r="G871" s="22">
        <v>6664.9800004362996</v>
      </c>
      <c r="H871" s="23">
        <v>9.7673857784803093E-4</v>
      </c>
      <c r="I871" s="24">
        <v>0.91100807657792404</v>
      </c>
      <c r="J871" s="27">
        <f t="shared" si="97"/>
        <v>1.1891333243694482</v>
      </c>
      <c r="K871" s="27">
        <f t="shared" si="98"/>
        <v>515.56055326555975</v>
      </c>
      <c r="L871" s="27" t="s">
        <v>22</v>
      </c>
    </row>
    <row r="872" spans="1:12">
      <c r="A872" s="27">
        <f t="shared" si="92"/>
        <v>868</v>
      </c>
      <c r="B872" s="27">
        <v>4</v>
      </c>
      <c r="C872" s="27">
        <f t="shared" si="93"/>
        <v>0</v>
      </c>
      <c r="D872" s="27">
        <f t="shared" si="94"/>
        <v>0</v>
      </c>
      <c r="E872" s="27">
        <f t="shared" si="95"/>
        <v>0</v>
      </c>
      <c r="F872" s="27">
        <f t="shared" si="96"/>
        <v>1</v>
      </c>
      <c r="G872" s="22">
        <v>37948.234997272499</v>
      </c>
      <c r="H872" s="23">
        <v>1.9819574659400999E-2</v>
      </c>
      <c r="I872" s="24">
        <v>1.1478179258564054</v>
      </c>
      <c r="J872" s="27">
        <f t="shared" si="97"/>
        <v>1.1935677956513289</v>
      </c>
      <c r="K872" s="27">
        <f t="shared" si="98"/>
        <v>79.427575508286935</v>
      </c>
      <c r="L872" s="27" t="s">
        <v>23</v>
      </c>
    </row>
    <row r="873" spans="1:12">
      <c r="A873" s="27">
        <f t="shared" si="92"/>
        <v>869</v>
      </c>
      <c r="B873" s="27">
        <v>4</v>
      </c>
      <c r="C873" s="27">
        <f t="shared" si="93"/>
        <v>0</v>
      </c>
      <c r="D873" s="27">
        <f t="shared" si="94"/>
        <v>0</v>
      </c>
      <c r="E873" s="27">
        <f t="shared" si="95"/>
        <v>0</v>
      </c>
      <c r="F873" s="27">
        <f t="shared" si="96"/>
        <v>1</v>
      </c>
      <c r="G873" s="22">
        <v>45983.060000649653</v>
      </c>
      <c r="H873" s="23">
        <v>1.49216924741741E-2</v>
      </c>
      <c r="I873" s="24">
        <v>1.0206372791811127</v>
      </c>
      <c r="J873" s="27">
        <f t="shared" si="97"/>
        <v>1.1924135404197642</v>
      </c>
      <c r="K873" s="27">
        <f t="shared" si="98"/>
        <v>1356.8260105734325</v>
      </c>
      <c r="L873" s="27" t="s">
        <v>22</v>
      </c>
    </row>
    <row r="874" spans="1:12">
      <c r="A874" s="27">
        <f t="shared" si="92"/>
        <v>870</v>
      </c>
      <c r="B874" s="27">
        <v>4</v>
      </c>
      <c r="C874" s="27">
        <f t="shared" si="93"/>
        <v>0</v>
      </c>
      <c r="D874" s="27">
        <f t="shared" si="94"/>
        <v>0</v>
      </c>
      <c r="E874" s="27">
        <f t="shared" si="95"/>
        <v>0</v>
      </c>
      <c r="F874" s="27">
        <f t="shared" si="96"/>
        <v>1</v>
      </c>
      <c r="G874" s="22">
        <v>38648.8350021839</v>
      </c>
      <c r="H874" s="23">
        <v>2.1538236232868602E-2</v>
      </c>
      <c r="I874" s="24">
        <v>1.0944548409337143</v>
      </c>
      <c r="J874" s="27">
        <f t="shared" si="97"/>
        <v>1.1939730873316377</v>
      </c>
      <c r="K874" s="27">
        <f t="shared" si="98"/>
        <v>382.77347680029021</v>
      </c>
      <c r="L874" s="27" t="s">
        <v>22</v>
      </c>
    </row>
    <row r="875" spans="1:12">
      <c r="A875" s="27">
        <f t="shared" si="92"/>
        <v>871</v>
      </c>
      <c r="B875" s="27">
        <v>4</v>
      </c>
      <c r="C875" s="27">
        <f t="shared" si="93"/>
        <v>0</v>
      </c>
      <c r="D875" s="27">
        <f t="shared" si="94"/>
        <v>0</v>
      </c>
      <c r="E875" s="27">
        <f t="shared" si="95"/>
        <v>0</v>
      </c>
      <c r="F875" s="27">
        <f t="shared" si="96"/>
        <v>1</v>
      </c>
      <c r="G875" s="22">
        <v>80621.650000691399</v>
      </c>
      <c r="H875" s="23">
        <v>1.6292276234182099E-2</v>
      </c>
      <c r="I875" s="24">
        <v>1.2372737556561086</v>
      </c>
      <c r="J875" s="27">
        <f t="shared" si="97"/>
        <v>1.1927364253517785</v>
      </c>
      <c r="K875" s="27">
        <f t="shared" si="98"/>
        <v>159.91899189928137</v>
      </c>
      <c r="L875" s="27" t="s">
        <v>22</v>
      </c>
    </row>
    <row r="876" spans="1:12">
      <c r="A876" s="27">
        <f t="shared" si="92"/>
        <v>872</v>
      </c>
      <c r="B876" s="27">
        <v>4</v>
      </c>
      <c r="C876" s="27">
        <f t="shared" si="93"/>
        <v>0</v>
      </c>
      <c r="D876" s="27">
        <f t="shared" si="94"/>
        <v>0</v>
      </c>
      <c r="E876" s="27">
        <f t="shared" si="95"/>
        <v>0</v>
      </c>
      <c r="F876" s="27">
        <f t="shared" si="96"/>
        <v>1</v>
      </c>
      <c r="G876" s="22">
        <v>27234.190003067299</v>
      </c>
      <c r="H876" s="23">
        <v>0.12046446517225599</v>
      </c>
      <c r="I876" s="24">
        <v>1.4153600996409994</v>
      </c>
      <c r="J876" s="27">
        <f t="shared" si="97"/>
        <v>1.2175351272894059</v>
      </c>
      <c r="K876" s="27">
        <f t="shared" si="98"/>
        <v>1065.8023916428162</v>
      </c>
      <c r="L876" s="27" t="s">
        <v>23</v>
      </c>
    </row>
    <row r="877" spans="1:12">
      <c r="A877" s="27">
        <f t="shared" si="92"/>
        <v>873</v>
      </c>
      <c r="B877" s="27">
        <v>4</v>
      </c>
      <c r="C877" s="27">
        <f t="shared" si="93"/>
        <v>0</v>
      </c>
      <c r="D877" s="27">
        <f t="shared" si="94"/>
        <v>0</v>
      </c>
      <c r="E877" s="27">
        <f t="shared" si="95"/>
        <v>0</v>
      </c>
      <c r="F877" s="27">
        <f t="shared" si="96"/>
        <v>1</v>
      </c>
      <c r="G877" s="22">
        <v>23600.4196769595</v>
      </c>
      <c r="H877" s="23">
        <v>1.27385527900555E-3</v>
      </c>
      <c r="I877" s="24">
        <v>1.0892359670440401</v>
      </c>
      <c r="J877" s="27">
        <f t="shared" si="97"/>
        <v>1.1892031197796817</v>
      </c>
      <c r="K877" s="27">
        <f t="shared" si="98"/>
        <v>235.84918038827769</v>
      </c>
      <c r="L877" s="27" t="s">
        <v>23</v>
      </c>
    </row>
    <row r="878" spans="1:12">
      <c r="A878" s="27">
        <f t="shared" si="92"/>
        <v>874</v>
      </c>
      <c r="B878" s="27">
        <v>4</v>
      </c>
      <c r="C878" s="27">
        <f t="shared" si="93"/>
        <v>0</v>
      </c>
      <c r="D878" s="27">
        <f t="shared" si="94"/>
        <v>0</v>
      </c>
      <c r="E878" s="27">
        <f t="shared" si="95"/>
        <v>0</v>
      </c>
      <c r="F878" s="27">
        <f t="shared" si="96"/>
        <v>1</v>
      </c>
      <c r="G878" s="22">
        <v>25101.939666390401</v>
      </c>
      <c r="H878" s="23">
        <v>2.7517993155827302E-3</v>
      </c>
      <c r="I878" s="24">
        <v>1.0453861584754263</v>
      </c>
      <c r="J878" s="27">
        <f t="shared" si="97"/>
        <v>1.1895503631258919</v>
      </c>
      <c r="K878" s="27">
        <f t="shared" si="98"/>
        <v>521.70159205600009</v>
      </c>
      <c r="L878" s="27" t="s">
        <v>22</v>
      </c>
    </row>
    <row r="879" spans="1:12">
      <c r="A879" s="27">
        <f t="shared" si="92"/>
        <v>875</v>
      </c>
      <c r="B879" s="27">
        <v>4</v>
      </c>
      <c r="C879" s="27">
        <f t="shared" si="93"/>
        <v>0</v>
      </c>
      <c r="D879" s="27">
        <f t="shared" si="94"/>
        <v>0</v>
      </c>
      <c r="E879" s="27">
        <f t="shared" si="95"/>
        <v>0</v>
      </c>
      <c r="F879" s="27">
        <f t="shared" si="96"/>
        <v>1</v>
      </c>
      <c r="G879" s="22">
        <v>31998.7801443934</v>
      </c>
      <c r="H879" s="23">
        <v>0.11764768814349499</v>
      </c>
      <c r="I879" s="24">
        <v>1.1476026490066225</v>
      </c>
      <c r="J879" s="27">
        <f t="shared" si="97"/>
        <v>1.2168578451019065</v>
      </c>
      <c r="K879" s="27">
        <f t="shared" si="98"/>
        <v>153.47517918656436</v>
      </c>
      <c r="L879" s="27" t="s">
        <v>22</v>
      </c>
    </row>
    <row r="880" spans="1:12">
      <c r="A880" s="27">
        <f t="shared" si="92"/>
        <v>876</v>
      </c>
      <c r="B880" s="27">
        <v>4</v>
      </c>
      <c r="C880" s="27">
        <f t="shared" si="93"/>
        <v>0</v>
      </c>
      <c r="D880" s="27">
        <f t="shared" si="94"/>
        <v>0</v>
      </c>
      <c r="E880" s="27">
        <f t="shared" si="95"/>
        <v>0</v>
      </c>
      <c r="F880" s="27">
        <f t="shared" si="96"/>
        <v>1</v>
      </c>
      <c r="G880" s="22">
        <v>16650.914998948549</v>
      </c>
      <c r="H880" s="23">
        <v>-1.36999942400784E-2</v>
      </c>
      <c r="I880" s="24">
        <v>1.0006006006006005</v>
      </c>
      <c r="J880" s="27">
        <f t="shared" si="97"/>
        <v>1.1856907206744394</v>
      </c>
      <c r="K880" s="27">
        <f t="shared" si="98"/>
        <v>570.43291629654686</v>
      </c>
      <c r="L880" s="27" t="s">
        <v>23</v>
      </c>
    </row>
    <row r="881" spans="1:12">
      <c r="A881" s="27">
        <f t="shared" si="92"/>
        <v>877</v>
      </c>
      <c r="B881" s="27">
        <v>4</v>
      </c>
      <c r="C881" s="27">
        <f t="shared" si="93"/>
        <v>0</v>
      </c>
      <c r="D881" s="27">
        <f t="shared" si="94"/>
        <v>0</v>
      </c>
      <c r="E881" s="27">
        <f t="shared" si="95"/>
        <v>0</v>
      </c>
      <c r="F881" s="27">
        <f t="shared" si="96"/>
        <v>1</v>
      </c>
      <c r="G881" s="22">
        <v>75885.100000381499</v>
      </c>
      <c r="H881" s="23">
        <v>2.8465064558150999E-2</v>
      </c>
      <c r="I881" s="24">
        <v>1.0857994176203698</v>
      </c>
      <c r="J881" s="27">
        <f t="shared" si="97"/>
        <v>1.1956079550921896</v>
      </c>
      <c r="K881" s="27">
        <f t="shared" si="98"/>
        <v>915.01607811159954</v>
      </c>
      <c r="L881" s="27" t="s">
        <v>23</v>
      </c>
    </row>
    <row r="882" spans="1:12">
      <c r="A882" s="27">
        <f t="shared" si="92"/>
        <v>878</v>
      </c>
      <c r="B882" s="27">
        <v>4</v>
      </c>
      <c r="C882" s="27">
        <f t="shared" si="93"/>
        <v>0</v>
      </c>
      <c r="D882" s="27">
        <f t="shared" si="94"/>
        <v>0</v>
      </c>
      <c r="E882" s="27">
        <f t="shared" si="95"/>
        <v>0</v>
      </c>
      <c r="F882" s="27">
        <f t="shared" si="96"/>
        <v>1</v>
      </c>
      <c r="G882" s="22">
        <v>43082.244999825947</v>
      </c>
      <c r="H882" s="23">
        <v>2.2975021543089899E-3</v>
      </c>
      <c r="I882" s="24">
        <v>1.0499733238484794</v>
      </c>
      <c r="J882" s="27">
        <f t="shared" si="97"/>
        <v>1.1894436150945189</v>
      </c>
      <c r="K882" s="27">
        <f t="shared" si="98"/>
        <v>838.03419865380795</v>
      </c>
      <c r="L882" s="27" t="s">
        <v>23</v>
      </c>
    </row>
    <row r="883" spans="1:12">
      <c r="A883" s="27">
        <f t="shared" si="92"/>
        <v>879</v>
      </c>
      <c r="B883" s="27">
        <v>4</v>
      </c>
      <c r="C883" s="27">
        <f t="shared" si="93"/>
        <v>0</v>
      </c>
      <c r="D883" s="27">
        <f t="shared" si="94"/>
        <v>0</v>
      </c>
      <c r="E883" s="27">
        <f t="shared" si="95"/>
        <v>0</v>
      </c>
      <c r="F883" s="27">
        <f t="shared" si="96"/>
        <v>1</v>
      </c>
      <c r="G883" s="22">
        <v>90186.459999322906</v>
      </c>
      <c r="H883" s="23">
        <v>1.67946554113322E-2</v>
      </c>
      <c r="I883" s="24">
        <v>1.0871289372309088</v>
      </c>
      <c r="J883" s="27">
        <f t="shared" si="97"/>
        <v>1.1928547987641929</v>
      </c>
      <c r="K883" s="27">
        <f t="shared" si="98"/>
        <v>1008.1004437292166</v>
      </c>
      <c r="L883" s="27" t="s">
        <v>23</v>
      </c>
    </row>
    <row r="884" spans="1:12">
      <c r="A884" s="27">
        <f t="shared" si="92"/>
        <v>880</v>
      </c>
      <c r="B884" s="27">
        <v>4</v>
      </c>
      <c r="C884" s="27">
        <f t="shared" si="93"/>
        <v>0</v>
      </c>
      <c r="D884" s="27">
        <f t="shared" si="94"/>
        <v>0</v>
      </c>
      <c r="E884" s="27">
        <f t="shared" si="95"/>
        <v>0</v>
      </c>
      <c r="F884" s="27">
        <f t="shared" si="96"/>
        <v>1</v>
      </c>
      <c r="G884" s="22">
        <v>238278.920010567</v>
      </c>
      <c r="H884" s="23">
        <v>0.15402158862193299</v>
      </c>
      <c r="I884" s="24">
        <v>1.0602667860912958</v>
      </c>
      <c r="J884" s="27">
        <f t="shared" si="97"/>
        <v>1.2256328513203227</v>
      </c>
      <c r="K884" s="27">
        <f t="shared" si="98"/>
        <v>6515.9599846075371</v>
      </c>
      <c r="L884" s="27" t="s">
        <v>23</v>
      </c>
    </row>
    <row r="885" spans="1:12">
      <c r="A885" s="27">
        <f t="shared" si="92"/>
        <v>881</v>
      </c>
      <c r="B885" s="27">
        <v>4</v>
      </c>
      <c r="C885" s="27">
        <f t="shared" si="93"/>
        <v>0</v>
      </c>
      <c r="D885" s="27">
        <f t="shared" si="94"/>
        <v>0</v>
      </c>
      <c r="E885" s="27">
        <f t="shared" si="95"/>
        <v>0</v>
      </c>
      <c r="F885" s="27">
        <f t="shared" si="96"/>
        <v>1</v>
      </c>
      <c r="G885" s="22">
        <v>124723.139996529</v>
      </c>
      <c r="H885" s="23">
        <v>0.14826102444453601</v>
      </c>
      <c r="I885" s="24">
        <v>1.2173700604654003</v>
      </c>
      <c r="J885" s="27">
        <f t="shared" si="97"/>
        <v>1.2242389409829848</v>
      </c>
      <c r="K885" s="27">
        <f t="shared" si="98"/>
        <v>5.8846272699359909</v>
      </c>
      <c r="L885" s="27" t="s">
        <v>23</v>
      </c>
    </row>
    <row r="886" spans="1:12">
      <c r="A886" s="27">
        <f t="shared" si="92"/>
        <v>882</v>
      </c>
      <c r="B886" s="27">
        <v>4</v>
      </c>
      <c r="C886" s="27">
        <f t="shared" si="93"/>
        <v>0</v>
      </c>
      <c r="D886" s="27">
        <f t="shared" si="94"/>
        <v>0</v>
      </c>
      <c r="E886" s="27">
        <f t="shared" si="95"/>
        <v>0</v>
      </c>
      <c r="F886" s="27">
        <f t="shared" si="96"/>
        <v>1</v>
      </c>
      <c r="G886" s="22">
        <v>89771.490012675495</v>
      </c>
      <c r="H886" s="23">
        <v>1.42041000290354E-2</v>
      </c>
      <c r="I886" s="24">
        <v>0.91373559093020307</v>
      </c>
      <c r="J886" s="27">
        <f t="shared" si="97"/>
        <v>1.1922445233841121</v>
      </c>
      <c r="K886" s="27">
        <f t="shared" si="98"/>
        <v>6963.3254053895589</v>
      </c>
      <c r="L886" s="27" t="s">
        <v>23</v>
      </c>
    </row>
    <row r="887" spans="1:12">
      <c r="A887" s="27">
        <f t="shared" si="92"/>
        <v>883</v>
      </c>
      <c r="B887" s="27">
        <v>4</v>
      </c>
      <c r="C887" s="27">
        <f t="shared" si="93"/>
        <v>0</v>
      </c>
      <c r="D887" s="27">
        <f t="shared" si="94"/>
        <v>0</v>
      </c>
      <c r="E887" s="27">
        <f t="shared" si="95"/>
        <v>0</v>
      </c>
      <c r="F887" s="27">
        <f t="shared" si="96"/>
        <v>1</v>
      </c>
      <c r="G887" s="22">
        <v>167295.229955077</v>
      </c>
      <c r="H887" s="23">
        <v>-1.04534296607489E-2</v>
      </c>
      <c r="I887" s="24">
        <v>1.1417776178481469</v>
      </c>
      <c r="J887" s="27">
        <f t="shared" si="97"/>
        <v>1.1864513818355944</v>
      </c>
      <c r="K887" s="27">
        <f t="shared" si="98"/>
        <v>333.87865029306511</v>
      </c>
      <c r="L887" s="27" t="s">
        <v>22</v>
      </c>
    </row>
    <row r="888" spans="1:12">
      <c r="A888" s="27">
        <f t="shared" si="92"/>
        <v>884</v>
      </c>
      <c r="B888" s="27">
        <v>4</v>
      </c>
      <c r="C888" s="27">
        <f t="shared" si="93"/>
        <v>0</v>
      </c>
      <c r="D888" s="27">
        <f t="shared" si="94"/>
        <v>0</v>
      </c>
      <c r="E888" s="27">
        <f t="shared" si="95"/>
        <v>0</v>
      </c>
      <c r="F888" s="27">
        <f t="shared" si="96"/>
        <v>1</v>
      </c>
      <c r="G888" s="22">
        <v>8276.8600342348</v>
      </c>
      <c r="H888" s="23">
        <v>2.28445782500247E-2</v>
      </c>
      <c r="I888" s="24">
        <v>1.1339368187696286</v>
      </c>
      <c r="J888" s="27">
        <f t="shared" si="97"/>
        <v>1.1942812386112058</v>
      </c>
      <c r="K888" s="27">
        <f t="shared" si="98"/>
        <v>30.139763744602341</v>
      </c>
      <c r="L888" s="27" t="s">
        <v>23</v>
      </c>
    </row>
    <row r="889" spans="1:12">
      <c r="A889" s="27">
        <f t="shared" si="92"/>
        <v>885</v>
      </c>
      <c r="B889" s="27">
        <v>4</v>
      </c>
      <c r="C889" s="27">
        <f t="shared" si="93"/>
        <v>0</v>
      </c>
      <c r="D889" s="27">
        <f t="shared" si="94"/>
        <v>0</v>
      </c>
      <c r="E889" s="27">
        <f t="shared" si="95"/>
        <v>0</v>
      </c>
      <c r="F889" s="27">
        <f t="shared" si="96"/>
        <v>1</v>
      </c>
      <c r="G889" s="22">
        <v>24303.740000486348</v>
      </c>
      <c r="H889" s="23">
        <v>1.4882394936685799E-3</v>
      </c>
      <c r="I889" s="24">
        <v>1.1475726558967403</v>
      </c>
      <c r="J889" s="27">
        <f t="shared" si="97"/>
        <v>1.1892534831221626</v>
      </c>
      <c r="K889" s="27">
        <f t="shared" si="98"/>
        <v>42.2226774746754</v>
      </c>
      <c r="L889" s="27" t="s">
        <v>23</v>
      </c>
    </row>
    <row r="890" spans="1:12">
      <c r="A890" s="27">
        <f t="shared" si="92"/>
        <v>886</v>
      </c>
      <c r="B890" s="27">
        <v>4</v>
      </c>
      <c r="C890" s="27">
        <f t="shared" si="93"/>
        <v>0</v>
      </c>
      <c r="D890" s="27">
        <f t="shared" si="94"/>
        <v>0</v>
      </c>
      <c r="E890" s="27">
        <f t="shared" si="95"/>
        <v>0</v>
      </c>
      <c r="F890" s="27">
        <f t="shared" si="96"/>
        <v>1</v>
      </c>
      <c r="G890" s="22">
        <v>25950.96000117065</v>
      </c>
      <c r="H890" s="23">
        <v>2.50525875143617E-3</v>
      </c>
      <c r="I890" s="24">
        <v>0.94468673749735821</v>
      </c>
      <c r="J890" s="27">
        <f t="shared" si="97"/>
        <v>1.1894924313090909</v>
      </c>
      <c r="K890" s="27">
        <f t="shared" si="98"/>
        <v>1555.2365621073775</v>
      </c>
      <c r="L890" s="27" t="s">
        <v>23</v>
      </c>
    </row>
    <row r="891" spans="1:12">
      <c r="A891" s="27">
        <f t="shared" si="92"/>
        <v>887</v>
      </c>
      <c r="B891" s="27">
        <v>4</v>
      </c>
      <c r="C891" s="27">
        <f t="shared" si="93"/>
        <v>0</v>
      </c>
      <c r="D891" s="27">
        <f t="shared" si="94"/>
        <v>0</v>
      </c>
      <c r="E891" s="27">
        <f t="shared" si="95"/>
        <v>0</v>
      </c>
      <c r="F891" s="27">
        <f t="shared" si="96"/>
        <v>1</v>
      </c>
      <c r="G891" s="22">
        <v>58249.3200050741</v>
      </c>
      <c r="H891" s="23">
        <v>2.4924964686044498E-3</v>
      </c>
      <c r="I891" s="24">
        <v>0.73954961897422722</v>
      </c>
      <c r="J891" s="27">
        <f t="shared" si="97"/>
        <v>1.189489432519427</v>
      </c>
      <c r="K891" s="27">
        <f t="shared" si="98"/>
        <v>11792.332273971319</v>
      </c>
      <c r="L891" s="27" t="s">
        <v>22</v>
      </c>
    </row>
    <row r="892" spans="1:12">
      <c r="A892" s="27">
        <f t="shared" si="92"/>
        <v>888</v>
      </c>
      <c r="B892" s="27">
        <v>4</v>
      </c>
      <c r="C892" s="27">
        <f t="shared" si="93"/>
        <v>0</v>
      </c>
      <c r="D892" s="27">
        <f t="shared" si="94"/>
        <v>0</v>
      </c>
      <c r="E892" s="27">
        <f t="shared" si="95"/>
        <v>0</v>
      </c>
      <c r="F892" s="27">
        <f t="shared" si="96"/>
        <v>1</v>
      </c>
      <c r="G892" s="22">
        <v>23787.725003212701</v>
      </c>
      <c r="H892" s="23">
        <v>1.2582448763382001E-3</v>
      </c>
      <c r="I892" s="24">
        <v>0.93828449698210148</v>
      </c>
      <c r="J892" s="27">
        <f t="shared" si="97"/>
        <v>1.1891994526524283</v>
      </c>
      <c r="K892" s="27">
        <f t="shared" si="98"/>
        <v>1497.6350833871002</v>
      </c>
      <c r="L892" s="27" t="s">
        <v>22</v>
      </c>
    </row>
    <row r="893" spans="1:12">
      <c r="A893" s="27">
        <f t="shared" si="92"/>
        <v>889</v>
      </c>
      <c r="B893" s="27">
        <v>4</v>
      </c>
      <c r="C893" s="27">
        <f t="shared" si="93"/>
        <v>0</v>
      </c>
      <c r="D893" s="27">
        <f t="shared" si="94"/>
        <v>0</v>
      </c>
      <c r="E893" s="27">
        <f t="shared" si="95"/>
        <v>0</v>
      </c>
      <c r="F893" s="27">
        <f t="shared" si="96"/>
        <v>1</v>
      </c>
      <c r="G893" s="22">
        <v>39000.0599965453</v>
      </c>
      <c r="H893" s="23">
        <v>1.58871720339751E-4</v>
      </c>
      <c r="I893" s="24">
        <v>1.0617701290719115</v>
      </c>
      <c r="J893" s="27">
        <f t="shared" si="97"/>
        <v>1.1889412211770705</v>
      </c>
      <c r="K893" s="27">
        <f t="shared" si="98"/>
        <v>630.72795031486328</v>
      </c>
      <c r="L893" s="27" t="s">
        <v>23</v>
      </c>
    </row>
    <row r="894" spans="1:12">
      <c r="A894" s="27">
        <f t="shared" si="92"/>
        <v>890</v>
      </c>
      <c r="B894" s="27">
        <v>4</v>
      </c>
      <c r="C894" s="27">
        <f t="shared" si="93"/>
        <v>0</v>
      </c>
      <c r="D894" s="27">
        <f t="shared" si="94"/>
        <v>0</v>
      </c>
      <c r="E894" s="27">
        <f t="shared" si="95"/>
        <v>0</v>
      </c>
      <c r="F894" s="27">
        <f t="shared" si="96"/>
        <v>1</v>
      </c>
      <c r="G894" s="22">
        <v>21557.210001865398</v>
      </c>
      <c r="H894" s="23">
        <v>2.0962693783008199E-4</v>
      </c>
      <c r="I894" s="24">
        <v>1.1396400553760959</v>
      </c>
      <c r="J894" s="27">
        <f t="shared" si="97"/>
        <v>1.188953141822201</v>
      </c>
      <c r="K894" s="27">
        <f t="shared" si="98"/>
        <v>52.422402805728346</v>
      </c>
      <c r="L894" s="27" t="s">
        <v>23</v>
      </c>
    </row>
    <row r="895" spans="1:12">
      <c r="A895" s="27">
        <f t="shared" si="92"/>
        <v>891</v>
      </c>
      <c r="B895" s="27">
        <v>4</v>
      </c>
      <c r="C895" s="27">
        <f t="shared" si="93"/>
        <v>0</v>
      </c>
      <c r="D895" s="27">
        <f t="shared" si="94"/>
        <v>0</v>
      </c>
      <c r="E895" s="27">
        <f t="shared" si="95"/>
        <v>0</v>
      </c>
      <c r="F895" s="27">
        <f t="shared" si="96"/>
        <v>1</v>
      </c>
      <c r="G895" s="22">
        <v>46140.050000727198</v>
      </c>
      <c r="H895" s="23">
        <v>5.8607379302754604E-3</v>
      </c>
      <c r="I895" s="24">
        <v>1.0719640503813166</v>
      </c>
      <c r="J895" s="27">
        <f t="shared" si="97"/>
        <v>1.1902811400948161</v>
      </c>
      <c r="K895" s="27">
        <f t="shared" si="98"/>
        <v>645.91150171794959</v>
      </c>
      <c r="L895" s="27" t="s">
        <v>22</v>
      </c>
    </row>
    <row r="896" spans="1:12">
      <c r="A896" s="27">
        <f t="shared" si="92"/>
        <v>892</v>
      </c>
      <c r="B896" s="27">
        <v>4</v>
      </c>
      <c r="C896" s="27">
        <f t="shared" si="93"/>
        <v>0</v>
      </c>
      <c r="D896" s="27">
        <f t="shared" si="94"/>
        <v>0</v>
      </c>
      <c r="E896" s="27">
        <f t="shared" si="95"/>
        <v>0</v>
      </c>
      <c r="F896" s="27">
        <f t="shared" si="96"/>
        <v>1</v>
      </c>
      <c r="G896" s="22">
        <v>43398.029997184902</v>
      </c>
      <c r="H896" s="23">
        <v>-7.2388449850675004E-4</v>
      </c>
      <c r="I896" s="24">
        <v>1.1007803534542115</v>
      </c>
      <c r="J896" s="27">
        <f t="shared" si="97"/>
        <v>1.1887339113881858</v>
      </c>
      <c r="K896" s="27">
        <f t="shared" si="98"/>
        <v>335.71971092719889</v>
      </c>
      <c r="L896" s="27" t="s">
        <v>23</v>
      </c>
    </row>
    <row r="897" spans="1:12">
      <c r="A897" s="27">
        <f t="shared" si="92"/>
        <v>893</v>
      </c>
      <c r="B897" s="27">
        <v>4</v>
      </c>
      <c r="C897" s="27">
        <f t="shared" si="93"/>
        <v>0</v>
      </c>
      <c r="D897" s="27">
        <f t="shared" si="94"/>
        <v>0</v>
      </c>
      <c r="E897" s="27">
        <f t="shared" si="95"/>
        <v>0</v>
      </c>
      <c r="F897" s="27">
        <f t="shared" si="96"/>
        <v>1</v>
      </c>
      <c r="G897" s="22">
        <v>22137.529998928301</v>
      </c>
      <c r="H897" s="23">
        <v>1.4306205198585801E-4</v>
      </c>
      <c r="I897" s="24">
        <v>1.1234920135690698</v>
      </c>
      <c r="J897" s="27">
        <f t="shared" si="97"/>
        <v>1.1889375080571918</v>
      </c>
      <c r="K897" s="27">
        <f t="shared" si="98"/>
        <v>94.817536965237238</v>
      </c>
      <c r="L897" s="27" t="s">
        <v>23</v>
      </c>
    </row>
    <row r="898" spans="1:12">
      <c r="A898" s="27">
        <f t="shared" si="92"/>
        <v>894</v>
      </c>
      <c r="B898" s="27">
        <v>4</v>
      </c>
      <c r="C898" s="27">
        <f t="shared" si="93"/>
        <v>0</v>
      </c>
      <c r="D898" s="27">
        <f t="shared" si="94"/>
        <v>0</v>
      </c>
      <c r="E898" s="27">
        <f t="shared" si="95"/>
        <v>0</v>
      </c>
      <c r="F898" s="27">
        <f t="shared" si="96"/>
        <v>1</v>
      </c>
      <c r="G898" s="22">
        <v>24745.79500300435</v>
      </c>
      <c r="H898" s="23">
        <v>1.3093909644292601E-3</v>
      </c>
      <c r="I898" s="24">
        <v>1.0584366101151086</v>
      </c>
      <c r="J898" s="27">
        <f t="shared" si="97"/>
        <v>1.1892114677090448</v>
      </c>
      <c r="K898" s="27">
        <f t="shared" si="98"/>
        <v>423.20415449805222</v>
      </c>
      <c r="L898" s="27" t="s">
        <v>22</v>
      </c>
    </row>
    <row r="899" spans="1:12">
      <c r="A899" s="27">
        <f t="shared" si="92"/>
        <v>895</v>
      </c>
      <c r="B899" s="27">
        <v>4</v>
      </c>
      <c r="C899" s="27">
        <f t="shared" si="93"/>
        <v>0</v>
      </c>
      <c r="D899" s="27">
        <f t="shared" si="94"/>
        <v>0</v>
      </c>
      <c r="E899" s="27">
        <f t="shared" si="95"/>
        <v>0</v>
      </c>
      <c r="F899" s="27">
        <f t="shared" si="96"/>
        <v>1</v>
      </c>
      <c r="G899" s="22">
        <v>35250.169545710101</v>
      </c>
      <c r="H899" s="23">
        <v>7.0266282167708103E-4</v>
      </c>
      <c r="I899" s="24">
        <v>1.8962393162393163</v>
      </c>
      <c r="J899" s="27">
        <f t="shared" si="97"/>
        <v>1.1890689451185297</v>
      </c>
      <c r="K899" s="27">
        <f t="shared" si="98"/>
        <v>17628.254954239605</v>
      </c>
      <c r="L899" s="27" t="s">
        <v>22</v>
      </c>
    </row>
    <row r="900" spans="1:12">
      <c r="A900" s="27">
        <f t="shared" si="92"/>
        <v>896</v>
      </c>
      <c r="B900" s="27">
        <v>4</v>
      </c>
      <c r="C900" s="27">
        <f t="shared" si="93"/>
        <v>0</v>
      </c>
      <c r="D900" s="27">
        <f t="shared" si="94"/>
        <v>0</v>
      </c>
      <c r="E900" s="27">
        <f t="shared" si="95"/>
        <v>0</v>
      </c>
      <c r="F900" s="27">
        <f t="shared" si="96"/>
        <v>1</v>
      </c>
      <c r="G900" s="22">
        <v>36238.69499242305</v>
      </c>
      <c r="H900" s="23">
        <v>1.9491267851272299E-2</v>
      </c>
      <c r="I900" s="24">
        <v>1.2071726438698915</v>
      </c>
      <c r="J900" s="27">
        <f t="shared" si="97"/>
        <v>1.1934903905821517</v>
      </c>
      <c r="K900" s="27">
        <f t="shared" si="98"/>
        <v>6.7840306515721789</v>
      </c>
      <c r="L900" s="27" t="s">
        <v>22</v>
      </c>
    </row>
    <row r="901" spans="1:12">
      <c r="A901" s="27">
        <f t="shared" si="92"/>
        <v>897</v>
      </c>
      <c r="B901" s="27">
        <v>4</v>
      </c>
      <c r="C901" s="27">
        <f t="shared" si="93"/>
        <v>0</v>
      </c>
      <c r="D901" s="27">
        <f t="shared" si="94"/>
        <v>0</v>
      </c>
      <c r="E901" s="27">
        <f t="shared" si="95"/>
        <v>0</v>
      </c>
      <c r="F901" s="27">
        <f t="shared" si="96"/>
        <v>1</v>
      </c>
      <c r="G901" s="22">
        <v>34668.19499357415</v>
      </c>
      <c r="H901" s="23">
        <v>3.51924637243341E-2</v>
      </c>
      <c r="I901" s="24">
        <v>2.1687800612155663</v>
      </c>
      <c r="J901" s="27">
        <f t="shared" si="97"/>
        <v>1.1971978964421068</v>
      </c>
      <c r="K901" s="27">
        <f t="shared" si="98"/>
        <v>32725.801998396353</v>
      </c>
      <c r="L901" s="27" t="s">
        <v>23</v>
      </c>
    </row>
    <row r="902" spans="1:12">
      <c r="A902" s="27">
        <f t="shared" ref="A902:A965" si="99">A901+1</f>
        <v>898</v>
      </c>
      <c r="B902" s="27">
        <v>4</v>
      </c>
      <c r="C902" s="27">
        <f t="shared" ref="C902:C965" si="100">IF(B902=1, 1, 0)</f>
        <v>0</v>
      </c>
      <c r="D902" s="27">
        <f t="shared" ref="D902:D965" si="101">IF(B902=2,1,0)</f>
        <v>0</v>
      </c>
      <c r="E902" s="27">
        <f t="shared" ref="E902:E965" si="102">IF(B902=3,1,0)</f>
        <v>0</v>
      </c>
      <c r="F902" s="27">
        <f t="shared" ref="F902:F965" si="103">IF(B902=4,1,0)</f>
        <v>1</v>
      </c>
      <c r="G902" s="22">
        <v>32373.659998655301</v>
      </c>
      <c r="H902" s="23">
        <v>1.57652417575734E-3</v>
      </c>
      <c r="I902" s="24">
        <v>1.90770382851259</v>
      </c>
      <c r="J902" s="27">
        <f t="shared" ref="J902:J965" si="104">SUMPRODUCT($C$2:$F$2,C902:F902)*EXP((SUMPRODUCT($C$3:$F$3,C902:F902)*H902))</f>
        <v>1.1892742236632037</v>
      </c>
      <c r="K902" s="27">
        <f t="shared" ref="K902:K965" si="105">G902*(I902-J902)^2</f>
        <v>16709.37638962677</v>
      </c>
      <c r="L902" s="27" t="s">
        <v>23</v>
      </c>
    </row>
    <row r="903" spans="1:12">
      <c r="A903" s="27">
        <f t="shared" si="99"/>
        <v>899</v>
      </c>
      <c r="B903" s="27">
        <v>4</v>
      </c>
      <c r="C903" s="27">
        <f t="shared" si="100"/>
        <v>0</v>
      </c>
      <c r="D903" s="27">
        <f t="shared" si="101"/>
        <v>0</v>
      </c>
      <c r="E903" s="27">
        <f t="shared" si="102"/>
        <v>0</v>
      </c>
      <c r="F903" s="27">
        <f t="shared" si="103"/>
        <v>1</v>
      </c>
      <c r="G903" s="22">
        <v>67145.440000772505</v>
      </c>
      <c r="H903" s="23">
        <v>2.85697700745185E-2</v>
      </c>
      <c r="I903" s="24">
        <v>1.1524163568773234</v>
      </c>
      <c r="J903" s="27">
        <f t="shared" si="104"/>
        <v>1.1956326848210668</v>
      </c>
      <c r="K903" s="27">
        <f t="shared" si="105"/>
        <v>125.40424822607858</v>
      </c>
      <c r="L903" s="27" t="s">
        <v>23</v>
      </c>
    </row>
    <row r="904" spans="1:12">
      <c r="A904" s="27">
        <f t="shared" si="99"/>
        <v>900</v>
      </c>
      <c r="B904" s="27">
        <v>4</v>
      </c>
      <c r="C904" s="27">
        <f t="shared" si="100"/>
        <v>0</v>
      </c>
      <c r="D904" s="27">
        <f t="shared" si="101"/>
        <v>0</v>
      </c>
      <c r="E904" s="27">
        <f t="shared" si="102"/>
        <v>0</v>
      </c>
      <c r="F904" s="27">
        <f t="shared" si="103"/>
        <v>1</v>
      </c>
      <c r="G904" s="22">
        <v>67548.649998068795</v>
      </c>
      <c r="H904" s="23">
        <v>0.123325346537214</v>
      </c>
      <c r="I904" s="24">
        <v>1.2786848243172071</v>
      </c>
      <c r="J904" s="27">
        <f t="shared" si="104"/>
        <v>1.2182234000435759</v>
      </c>
      <c r="K904" s="27">
        <f t="shared" si="105"/>
        <v>246.92975234676891</v>
      </c>
      <c r="L904" s="27" t="s">
        <v>22</v>
      </c>
    </row>
    <row r="905" spans="1:12">
      <c r="A905" s="27">
        <f t="shared" si="99"/>
        <v>901</v>
      </c>
      <c r="B905" s="27">
        <v>4</v>
      </c>
      <c r="C905" s="27">
        <f t="shared" si="100"/>
        <v>0</v>
      </c>
      <c r="D905" s="27">
        <f t="shared" si="101"/>
        <v>0</v>
      </c>
      <c r="E905" s="27">
        <f t="shared" si="102"/>
        <v>0</v>
      </c>
      <c r="F905" s="27">
        <f t="shared" si="103"/>
        <v>1</v>
      </c>
      <c r="G905" s="22">
        <v>66628.2299983501</v>
      </c>
      <c r="H905" s="23">
        <v>4.75218866997274E-2</v>
      </c>
      <c r="I905" s="24">
        <v>1.0628959621402947</v>
      </c>
      <c r="J905" s="27">
        <f t="shared" si="104"/>
        <v>1.2001173003472561</v>
      </c>
      <c r="K905" s="27">
        <f t="shared" si="105"/>
        <v>1254.5892931873927</v>
      </c>
      <c r="L905" s="27" t="s">
        <v>23</v>
      </c>
    </row>
    <row r="906" spans="1:12">
      <c r="A906" s="27">
        <f t="shared" si="99"/>
        <v>902</v>
      </c>
      <c r="B906" s="27">
        <v>4</v>
      </c>
      <c r="C906" s="27">
        <f t="shared" si="100"/>
        <v>0</v>
      </c>
      <c r="D906" s="27">
        <f t="shared" si="101"/>
        <v>0</v>
      </c>
      <c r="E906" s="27">
        <f t="shared" si="102"/>
        <v>0</v>
      </c>
      <c r="F906" s="27">
        <f t="shared" si="103"/>
        <v>1</v>
      </c>
      <c r="G906" s="22">
        <v>85077.710013508797</v>
      </c>
      <c r="H906" s="23">
        <v>1.18446286587074E-3</v>
      </c>
      <c r="I906" s="24">
        <v>1.075773397728756</v>
      </c>
      <c r="J906" s="27">
        <f t="shared" si="104"/>
        <v>1.1891821202595201</v>
      </c>
      <c r="K906" s="27">
        <f t="shared" si="105"/>
        <v>1094.2302297337019</v>
      </c>
      <c r="L906" s="27" t="s">
        <v>22</v>
      </c>
    </row>
    <row r="907" spans="1:12">
      <c r="A907" s="27">
        <f t="shared" si="99"/>
        <v>903</v>
      </c>
      <c r="B907" s="27">
        <v>4</v>
      </c>
      <c r="C907" s="27">
        <f t="shared" si="100"/>
        <v>0</v>
      </c>
      <c r="D907" s="27">
        <f t="shared" si="101"/>
        <v>0</v>
      </c>
      <c r="E907" s="27">
        <f t="shared" si="102"/>
        <v>0</v>
      </c>
      <c r="F907" s="27">
        <f t="shared" si="103"/>
        <v>1</v>
      </c>
      <c r="G907" s="22">
        <v>160319.839997292</v>
      </c>
      <c r="H907" s="23">
        <v>0.14411898148082</v>
      </c>
      <c r="I907" s="24">
        <v>1.512292243767313</v>
      </c>
      <c r="J907" s="27">
        <f t="shared" si="104"/>
        <v>1.2232376515541361</v>
      </c>
      <c r="K907" s="27">
        <f t="shared" si="105"/>
        <v>13395.132614418178</v>
      </c>
      <c r="L907" s="27" t="s">
        <v>22</v>
      </c>
    </row>
    <row r="908" spans="1:12">
      <c r="A908" s="27">
        <f t="shared" si="99"/>
        <v>904</v>
      </c>
      <c r="B908" s="27">
        <v>4</v>
      </c>
      <c r="C908" s="27">
        <f t="shared" si="100"/>
        <v>0</v>
      </c>
      <c r="D908" s="27">
        <f t="shared" si="101"/>
        <v>0</v>
      </c>
      <c r="E908" s="27">
        <f t="shared" si="102"/>
        <v>0</v>
      </c>
      <c r="F908" s="27">
        <f t="shared" si="103"/>
        <v>1</v>
      </c>
      <c r="G908" s="22">
        <v>170920.19998884201</v>
      </c>
      <c r="H908" s="23">
        <v>9.9836690156889799E-2</v>
      </c>
      <c r="I908" s="24">
        <v>1.2004862236628848</v>
      </c>
      <c r="J908" s="27">
        <f t="shared" si="104"/>
        <v>1.2125839799076332</v>
      </c>
      <c r="K908" s="27">
        <f t="shared" si="105"/>
        <v>25.015146565922286</v>
      </c>
      <c r="L908" s="27" t="s">
        <v>23</v>
      </c>
    </row>
    <row r="909" spans="1:12">
      <c r="A909" s="27">
        <f t="shared" si="99"/>
        <v>905</v>
      </c>
      <c r="B909" s="27">
        <v>4</v>
      </c>
      <c r="C909" s="27">
        <f t="shared" si="100"/>
        <v>0</v>
      </c>
      <c r="D909" s="27">
        <f t="shared" si="101"/>
        <v>0</v>
      </c>
      <c r="E909" s="27">
        <f t="shared" si="102"/>
        <v>0</v>
      </c>
      <c r="F909" s="27">
        <f t="shared" si="103"/>
        <v>1</v>
      </c>
      <c r="G909" s="22">
        <v>189736.41996657799</v>
      </c>
      <c r="H909" s="23">
        <v>0.14925203260672601</v>
      </c>
      <c r="I909" s="24">
        <v>1.6706993642143506</v>
      </c>
      <c r="J909" s="27">
        <f t="shared" si="104"/>
        <v>1.2244786268551628</v>
      </c>
      <c r="K909" s="27">
        <f t="shared" si="105"/>
        <v>37778.977628301793</v>
      </c>
      <c r="L909" s="27" t="s">
        <v>22</v>
      </c>
    </row>
    <row r="910" spans="1:12">
      <c r="A910" s="27">
        <f t="shared" si="99"/>
        <v>906</v>
      </c>
      <c r="B910" s="27">
        <v>4</v>
      </c>
      <c r="C910" s="27">
        <f t="shared" si="100"/>
        <v>0</v>
      </c>
      <c r="D910" s="27">
        <f t="shared" si="101"/>
        <v>0</v>
      </c>
      <c r="E910" s="27">
        <f t="shared" si="102"/>
        <v>0</v>
      </c>
      <c r="F910" s="27">
        <f t="shared" si="103"/>
        <v>1</v>
      </c>
      <c r="G910" s="22">
        <v>166374.23999735701</v>
      </c>
      <c r="H910" s="23">
        <v>0.15059396399802599</v>
      </c>
      <c r="I910" s="24">
        <v>1.420582986317668</v>
      </c>
      <c r="J910" s="27">
        <f t="shared" si="104"/>
        <v>1.2248032620414253</v>
      </c>
      <c r="K910" s="27">
        <f t="shared" si="105"/>
        <v>6377.0747796456399</v>
      </c>
      <c r="L910" s="27" t="s">
        <v>23</v>
      </c>
    </row>
    <row r="911" spans="1:12">
      <c r="A911" s="27">
        <f t="shared" si="99"/>
        <v>907</v>
      </c>
      <c r="B911" s="27">
        <v>4</v>
      </c>
      <c r="C911" s="27">
        <f t="shared" si="100"/>
        <v>0</v>
      </c>
      <c r="D911" s="27">
        <f t="shared" si="101"/>
        <v>0</v>
      </c>
      <c r="E911" s="27">
        <f t="shared" si="102"/>
        <v>0</v>
      </c>
      <c r="F911" s="27">
        <f t="shared" si="103"/>
        <v>1</v>
      </c>
      <c r="G911" s="22">
        <v>85874.654996245998</v>
      </c>
      <c r="H911" s="23">
        <v>2.5881312178100101E-2</v>
      </c>
      <c r="I911" s="24">
        <v>1.094179144148135</v>
      </c>
      <c r="J911" s="27">
        <f t="shared" si="104"/>
        <v>1.1949978770924552</v>
      </c>
      <c r="K911" s="27">
        <f t="shared" si="105"/>
        <v>872.86579559878703</v>
      </c>
      <c r="L911" s="27" t="s">
        <v>22</v>
      </c>
    </row>
    <row r="912" spans="1:12">
      <c r="A912" s="27">
        <f t="shared" si="99"/>
        <v>908</v>
      </c>
      <c r="B912" s="27">
        <v>4</v>
      </c>
      <c r="C912" s="27">
        <f t="shared" si="100"/>
        <v>0</v>
      </c>
      <c r="D912" s="27">
        <f t="shared" si="101"/>
        <v>0</v>
      </c>
      <c r="E912" s="27">
        <f t="shared" si="102"/>
        <v>0</v>
      </c>
      <c r="F912" s="27">
        <f t="shared" si="103"/>
        <v>1</v>
      </c>
      <c r="G912" s="22">
        <v>89853.444995582002</v>
      </c>
      <c r="H912" s="23">
        <v>1.51977431719993E-2</v>
      </c>
      <c r="I912" s="24">
        <v>1.1861742584298149</v>
      </c>
      <c r="J912" s="27">
        <f t="shared" si="104"/>
        <v>1.1924785659787749</v>
      </c>
      <c r="K912" s="27">
        <f t="shared" si="105"/>
        <v>3.5711617053339264</v>
      </c>
      <c r="L912" s="27" t="s">
        <v>23</v>
      </c>
    </row>
    <row r="913" spans="1:12">
      <c r="A913" s="27">
        <f t="shared" si="99"/>
        <v>909</v>
      </c>
      <c r="B913" s="27">
        <v>4</v>
      </c>
      <c r="C913" s="27">
        <f t="shared" si="100"/>
        <v>0</v>
      </c>
      <c r="D913" s="27">
        <f t="shared" si="101"/>
        <v>0</v>
      </c>
      <c r="E913" s="27">
        <f t="shared" si="102"/>
        <v>0</v>
      </c>
      <c r="F913" s="27">
        <f t="shared" si="103"/>
        <v>1</v>
      </c>
      <c r="G913" s="22">
        <v>13363.4897876382</v>
      </c>
      <c r="H913" s="23">
        <v>6.5184327178254896E-6</v>
      </c>
      <c r="I913" s="24">
        <v>1.077611003608598</v>
      </c>
      <c r="J913" s="27">
        <f t="shared" si="104"/>
        <v>1.1889054393770415</v>
      </c>
      <c r="K913" s="27">
        <f t="shared" si="105"/>
        <v>165.52621723018865</v>
      </c>
      <c r="L913" s="27" t="s">
        <v>23</v>
      </c>
    </row>
    <row r="914" spans="1:12">
      <c r="A914" s="27">
        <f t="shared" si="99"/>
        <v>910</v>
      </c>
      <c r="B914" s="27">
        <v>4</v>
      </c>
      <c r="C914" s="27">
        <f t="shared" si="100"/>
        <v>0</v>
      </c>
      <c r="D914" s="27">
        <f t="shared" si="101"/>
        <v>0</v>
      </c>
      <c r="E914" s="27">
        <f t="shared" si="102"/>
        <v>0</v>
      </c>
      <c r="F914" s="27">
        <f t="shared" si="103"/>
        <v>1</v>
      </c>
      <c r="G914" s="22">
        <v>1526.6799736022899</v>
      </c>
      <c r="H914" s="23">
        <v>0.17205498265285399</v>
      </c>
      <c r="I914" s="24">
        <v>0.81493212669683257</v>
      </c>
      <c r="J914" s="27">
        <f t="shared" si="104"/>
        <v>1.2300067442687939</v>
      </c>
      <c r="K914" s="27">
        <f t="shared" si="105"/>
        <v>263.02701819069318</v>
      </c>
      <c r="L914" s="27" t="s">
        <v>23</v>
      </c>
    </row>
    <row r="915" spans="1:12">
      <c r="A915" s="27">
        <f t="shared" si="99"/>
        <v>911</v>
      </c>
      <c r="B915" s="27">
        <v>4</v>
      </c>
      <c r="C915" s="27">
        <f t="shared" si="100"/>
        <v>0</v>
      </c>
      <c r="D915" s="27">
        <f t="shared" si="101"/>
        <v>0</v>
      </c>
      <c r="E915" s="27">
        <f t="shared" si="102"/>
        <v>0</v>
      </c>
      <c r="F915" s="27">
        <f t="shared" si="103"/>
        <v>1</v>
      </c>
      <c r="G915" s="22">
        <v>24335.420000314702</v>
      </c>
      <c r="H915" s="23">
        <v>0.37673099978133601</v>
      </c>
      <c r="I915" s="24">
        <v>1.8698859825620389</v>
      </c>
      <c r="J915" s="27">
        <f t="shared" si="104"/>
        <v>1.2807572293228813</v>
      </c>
      <c r="K915" s="27">
        <f t="shared" si="105"/>
        <v>8446.1596305173171</v>
      </c>
      <c r="L915" s="27" t="s">
        <v>22</v>
      </c>
    </row>
    <row r="916" spans="1:12">
      <c r="A916" s="27">
        <f t="shared" si="99"/>
        <v>912</v>
      </c>
      <c r="B916" s="27">
        <v>4</v>
      </c>
      <c r="C916" s="27">
        <f t="shared" si="100"/>
        <v>0</v>
      </c>
      <c r="D916" s="27">
        <f t="shared" si="101"/>
        <v>0</v>
      </c>
      <c r="E916" s="27">
        <f t="shared" si="102"/>
        <v>0</v>
      </c>
      <c r="F916" s="27">
        <f t="shared" si="103"/>
        <v>1</v>
      </c>
      <c r="G916" s="22">
        <v>10423.359996437999</v>
      </c>
      <c r="H916" s="23">
        <v>9.3540182446730999E-2</v>
      </c>
      <c r="I916" s="24">
        <v>0.91995359628770301</v>
      </c>
      <c r="J916" s="27">
        <f t="shared" si="104"/>
        <v>1.2110766857799178</v>
      </c>
      <c r="K916" s="27">
        <f t="shared" si="105"/>
        <v>883.40741532680988</v>
      </c>
      <c r="L916" s="27" t="s">
        <v>22</v>
      </c>
    </row>
    <row r="917" spans="1:12">
      <c r="A917" s="27">
        <f t="shared" si="99"/>
        <v>913</v>
      </c>
      <c r="B917" s="27">
        <v>4</v>
      </c>
      <c r="C917" s="27">
        <f t="shared" si="100"/>
        <v>0</v>
      </c>
      <c r="D917" s="27">
        <f t="shared" si="101"/>
        <v>0</v>
      </c>
      <c r="E917" s="27">
        <f t="shared" si="102"/>
        <v>0</v>
      </c>
      <c r="F917" s="27">
        <f t="shared" si="103"/>
        <v>1</v>
      </c>
      <c r="G917" s="22">
        <v>116455.08000278501</v>
      </c>
      <c r="H917" s="23">
        <v>1.01073537470927E-2</v>
      </c>
      <c r="I917" s="24">
        <v>1.003290676416819</v>
      </c>
      <c r="J917" s="27">
        <f t="shared" si="104"/>
        <v>1.1912800612323524</v>
      </c>
      <c r="K917" s="27">
        <f t="shared" si="105"/>
        <v>4115.5235524900709</v>
      </c>
      <c r="L917" s="27" t="s">
        <v>23</v>
      </c>
    </row>
    <row r="918" spans="1:12">
      <c r="A918" s="27">
        <f t="shared" si="99"/>
        <v>914</v>
      </c>
      <c r="B918" s="27">
        <v>4</v>
      </c>
      <c r="C918" s="27">
        <f t="shared" si="100"/>
        <v>0</v>
      </c>
      <c r="D918" s="27">
        <f t="shared" si="101"/>
        <v>0</v>
      </c>
      <c r="E918" s="27">
        <f t="shared" si="102"/>
        <v>0</v>
      </c>
      <c r="F918" s="27">
        <f t="shared" si="103"/>
        <v>1</v>
      </c>
      <c r="G918" s="22">
        <v>54712.859992027501</v>
      </c>
      <c r="H918" s="23">
        <v>2.3524156872463198E-3</v>
      </c>
      <c r="I918" s="24">
        <v>1.1193864350397338</v>
      </c>
      <c r="J918" s="27">
        <f t="shared" si="104"/>
        <v>1.189456517839248</v>
      </c>
      <c r="K918" s="27">
        <f t="shared" si="105"/>
        <v>268.63010294422543</v>
      </c>
      <c r="L918" s="27" t="s">
        <v>22</v>
      </c>
    </row>
    <row r="919" spans="1:12">
      <c r="A919" s="27">
        <f t="shared" si="99"/>
        <v>915</v>
      </c>
      <c r="B919" s="27">
        <v>4</v>
      </c>
      <c r="C919" s="27">
        <f t="shared" si="100"/>
        <v>0</v>
      </c>
      <c r="D919" s="27">
        <f t="shared" si="101"/>
        <v>0</v>
      </c>
      <c r="E919" s="27">
        <f t="shared" si="102"/>
        <v>0</v>
      </c>
      <c r="F919" s="27">
        <f t="shared" si="103"/>
        <v>1</v>
      </c>
      <c r="G919" s="22">
        <v>113883.109996557</v>
      </c>
      <c r="H919" s="23">
        <v>1.5825466688358599E-2</v>
      </c>
      <c r="I919" s="24">
        <v>1.2103156958648289</v>
      </c>
      <c r="J919" s="27">
        <f t="shared" si="104"/>
        <v>1.1926264435850622</v>
      </c>
      <c r="K919" s="27">
        <f t="shared" si="105"/>
        <v>35.635123659140696</v>
      </c>
      <c r="L919" s="27" t="s">
        <v>23</v>
      </c>
    </row>
    <row r="920" spans="1:12">
      <c r="A920" s="27">
        <f t="shared" si="99"/>
        <v>916</v>
      </c>
      <c r="B920" s="27">
        <v>4</v>
      </c>
      <c r="C920" s="27">
        <f t="shared" si="100"/>
        <v>0</v>
      </c>
      <c r="D920" s="27">
        <f t="shared" si="101"/>
        <v>0</v>
      </c>
      <c r="E920" s="27">
        <f t="shared" si="102"/>
        <v>0</v>
      </c>
      <c r="F920" s="27">
        <f t="shared" si="103"/>
        <v>1</v>
      </c>
      <c r="G920" s="22">
        <v>60458.085001945503</v>
      </c>
      <c r="H920" s="23">
        <v>8.1477207902230699E-3</v>
      </c>
      <c r="I920" s="24">
        <v>1.1415047334329846</v>
      </c>
      <c r="J920" s="27">
        <f t="shared" si="104"/>
        <v>1.1908189973999173</v>
      </c>
      <c r="K920" s="27">
        <f t="shared" si="105"/>
        <v>147.0278132087783</v>
      </c>
      <c r="L920" s="27" t="s">
        <v>22</v>
      </c>
    </row>
    <row r="921" spans="1:12">
      <c r="A921" s="27">
        <f t="shared" si="99"/>
        <v>917</v>
      </c>
      <c r="B921" s="27">
        <v>4</v>
      </c>
      <c r="C921" s="27">
        <f t="shared" si="100"/>
        <v>0</v>
      </c>
      <c r="D921" s="27">
        <f t="shared" si="101"/>
        <v>0</v>
      </c>
      <c r="E921" s="27">
        <f t="shared" si="102"/>
        <v>0</v>
      </c>
      <c r="F921" s="27">
        <f t="shared" si="103"/>
        <v>1</v>
      </c>
      <c r="G921" s="22">
        <v>95071.1500122547</v>
      </c>
      <c r="H921" s="23">
        <v>0.119731310524788</v>
      </c>
      <c r="I921" s="24">
        <v>1.1096805538685777</v>
      </c>
      <c r="J921" s="27">
        <f t="shared" si="104"/>
        <v>1.2173588070576509</v>
      </c>
      <c r="K921" s="27">
        <f t="shared" si="105"/>
        <v>1102.3125463096837</v>
      </c>
      <c r="L921" s="27" t="s">
        <v>23</v>
      </c>
    </row>
    <row r="922" spans="1:12">
      <c r="A922" s="27">
        <f t="shared" si="99"/>
        <v>918</v>
      </c>
      <c r="B922" s="27">
        <v>4</v>
      </c>
      <c r="C922" s="27">
        <f t="shared" si="100"/>
        <v>0</v>
      </c>
      <c r="D922" s="27">
        <f t="shared" si="101"/>
        <v>0</v>
      </c>
      <c r="E922" s="27">
        <f t="shared" si="102"/>
        <v>0</v>
      </c>
      <c r="F922" s="27">
        <f t="shared" si="103"/>
        <v>1</v>
      </c>
      <c r="G922" s="22">
        <v>92315.619992256194</v>
      </c>
      <c r="H922" s="23">
        <v>9.7415563353422194E-3</v>
      </c>
      <c r="I922" s="24">
        <v>1.0442044455607182</v>
      </c>
      <c r="J922" s="27">
        <f t="shared" si="104"/>
        <v>1.1911939826085585</v>
      </c>
      <c r="K922" s="27">
        <f t="shared" si="105"/>
        <v>1994.5642697075859</v>
      </c>
      <c r="L922" s="27" t="s">
        <v>22</v>
      </c>
    </row>
    <row r="923" spans="1:12">
      <c r="A923" s="27">
        <f t="shared" si="99"/>
        <v>919</v>
      </c>
      <c r="B923" s="27">
        <v>4</v>
      </c>
      <c r="C923" s="27">
        <f t="shared" si="100"/>
        <v>0</v>
      </c>
      <c r="D923" s="27">
        <f t="shared" si="101"/>
        <v>0</v>
      </c>
      <c r="E923" s="27">
        <f t="shared" si="102"/>
        <v>0</v>
      </c>
      <c r="F923" s="27">
        <f t="shared" si="103"/>
        <v>1</v>
      </c>
      <c r="G923" s="22">
        <v>50637.745010614497</v>
      </c>
      <c r="H923" s="23">
        <v>7.7107911784160396E-3</v>
      </c>
      <c r="I923" s="24">
        <v>1.1299692447887002</v>
      </c>
      <c r="J923" s="27">
        <f t="shared" si="104"/>
        <v>1.1907162206225597</v>
      </c>
      <c r="K923" s="27">
        <f t="shared" si="105"/>
        <v>186.86315714394939</v>
      </c>
      <c r="L923" s="27" t="s">
        <v>23</v>
      </c>
    </row>
    <row r="924" spans="1:12">
      <c r="A924" s="27">
        <f t="shared" si="99"/>
        <v>920</v>
      </c>
      <c r="B924" s="27">
        <v>4</v>
      </c>
      <c r="C924" s="27">
        <f t="shared" si="100"/>
        <v>0</v>
      </c>
      <c r="D924" s="27">
        <f t="shared" si="101"/>
        <v>0</v>
      </c>
      <c r="E924" s="27">
        <f t="shared" si="102"/>
        <v>0</v>
      </c>
      <c r="F924" s="27">
        <f t="shared" si="103"/>
        <v>1</v>
      </c>
      <c r="G924" s="22">
        <v>51187.469994783503</v>
      </c>
      <c r="H924" s="23">
        <v>1.5961010326815E-2</v>
      </c>
      <c r="I924" s="24">
        <v>1.1245768449559919</v>
      </c>
      <c r="J924" s="27">
        <f t="shared" si="104"/>
        <v>1.1926583770388755</v>
      </c>
      <c r="K924" s="27">
        <f t="shared" si="105"/>
        <v>237.25878678587492</v>
      </c>
      <c r="L924" s="27" t="s">
        <v>22</v>
      </c>
    </row>
    <row r="925" spans="1:12">
      <c r="A925" s="27">
        <f t="shared" si="99"/>
        <v>921</v>
      </c>
      <c r="B925" s="27">
        <v>4</v>
      </c>
      <c r="C925" s="27">
        <f t="shared" si="100"/>
        <v>0</v>
      </c>
      <c r="D925" s="27">
        <f t="shared" si="101"/>
        <v>0</v>
      </c>
      <c r="E925" s="27">
        <f t="shared" si="102"/>
        <v>0</v>
      </c>
      <c r="F925" s="27">
        <f t="shared" si="103"/>
        <v>1</v>
      </c>
      <c r="G925" s="22">
        <v>17269.8297887929</v>
      </c>
      <c r="H925" s="23">
        <v>0.12656529025181201</v>
      </c>
      <c r="I925" s="24">
        <v>0.7100027255382938</v>
      </c>
      <c r="J925" s="27">
        <f t="shared" si="104"/>
        <v>1.2190033377082063</v>
      </c>
      <c r="K925" s="27">
        <f t="shared" si="105"/>
        <v>4474.2955338841803</v>
      </c>
      <c r="L925" s="27" t="s">
        <v>23</v>
      </c>
    </row>
    <row r="926" spans="1:12">
      <c r="A926" s="27">
        <f t="shared" si="99"/>
        <v>922</v>
      </c>
      <c r="B926" s="27">
        <v>4</v>
      </c>
      <c r="C926" s="27">
        <f t="shared" si="100"/>
        <v>0</v>
      </c>
      <c r="D926" s="27">
        <f t="shared" si="101"/>
        <v>0</v>
      </c>
      <c r="E926" s="27">
        <f t="shared" si="102"/>
        <v>0</v>
      </c>
      <c r="F926" s="27">
        <f t="shared" si="103"/>
        <v>1</v>
      </c>
      <c r="G926" s="22">
        <v>15325.5548390001</v>
      </c>
      <c r="H926" s="23">
        <v>1.187491071923E-3</v>
      </c>
      <c r="I926" s="24">
        <v>1.0318620647111441</v>
      </c>
      <c r="J926" s="27">
        <f t="shared" si="104"/>
        <v>1.1891828316211377</v>
      </c>
      <c r="K926" s="27">
        <f t="shared" si="105"/>
        <v>379.30478038753654</v>
      </c>
      <c r="L926" s="27" t="s">
        <v>23</v>
      </c>
    </row>
    <row r="927" spans="1:12">
      <c r="A927" s="27">
        <f t="shared" si="99"/>
        <v>923</v>
      </c>
      <c r="B927" s="27">
        <v>4</v>
      </c>
      <c r="C927" s="27">
        <f t="shared" si="100"/>
        <v>0</v>
      </c>
      <c r="D927" s="27">
        <f t="shared" si="101"/>
        <v>0</v>
      </c>
      <c r="E927" s="27">
        <f t="shared" si="102"/>
        <v>0</v>
      </c>
      <c r="F927" s="27">
        <f t="shared" si="103"/>
        <v>1</v>
      </c>
      <c r="G927" s="22">
        <v>48212.0182349682</v>
      </c>
      <c r="H927" s="23">
        <v>9.0149576688623105E-4</v>
      </c>
      <c r="I927" s="24">
        <v>1.1004685059864654</v>
      </c>
      <c r="J927" s="27">
        <f t="shared" si="104"/>
        <v>1.1891156498001736</v>
      </c>
      <c r="K927" s="27">
        <f t="shared" si="105"/>
        <v>378.86527941444251</v>
      </c>
      <c r="L927" s="27" t="s">
        <v>23</v>
      </c>
    </row>
    <row r="928" spans="1:12">
      <c r="A928" s="27">
        <f t="shared" si="99"/>
        <v>924</v>
      </c>
      <c r="B928" s="27">
        <v>4</v>
      </c>
      <c r="C928" s="27">
        <f t="shared" si="100"/>
        <v>0</v>
      </c>
      <c r="D928" s="27">
        <f t="shared" si="101"/>
        <v>0</v>
      </c>
      <c r="E928" s="27">
        <f t="shared" si="102"/>
        <v>0</v>
      </c>
      <c r="F928" s="27">
        <f t="shared" si="103"/>
        <v>1</v>
      </c>
      <c r="G928" s="22">
        <v>25472.509072244149</v>
      </c>
      <c r="H928" s="23">
        <v>2.5293828807844199E-3</v>
      </c>
      <c r="I928" s="24">
        <v>1.1042420256494574</v>
      </c>
      <c r="J928" s="27">
        <f t="shared" si="104"/>
        <v>1.1894980998445923</v>
      </c>
      <c r="K928" s="27">
        <f t="shared" si="105"/>
        <v>185.14943326509226</v>
      </c>
      <c r="L928" s="27" t="s">
        <v>23</v>
      </c>
    </row>
    <row r="929" spans="1:12">
      <c r="A929" s="27">
        <f t="shared" si="99"/>
        <v>925</v>
      </c>
      <c r="B929" s="27">
        <v>4</v>
      </c>
      <c r="C929" s="27">
        <f t="shared" si="100"/>
        <v>0</v>
      </c>
      <c r="D929" s="27">
        <f t="shared" si="101"/>
        <v>0</v>
      </c>
      <c r="E929" s="27">
        <f t="shared" si="102"/>
        <v>0</v>
      </c>
      <c r="F929" s="27">
        <f t="shared" si="103"/>
        <v>1</v>
      </c>
      <c r="G929" s="22">
        <v>54480.608182072603</v>
      </c>
      <c r="H929" s="23">
        <v>8.0928191764998592E-3</v>
      </c>
      <c r="I929" s="24">
        <v>1.4696992825522821</v>
      </c>
      <c r="J929" s="27">
        <f t="shared" si="104"/>
        <v>1.1908060826793472</v>
      </c>
      <c r="K929" s="27">
        <f t="shared" si="105"/>
        <v>4237.5788999020378</v>
      </c>
      <c r="L929" s="27" t="s">
        <v>23</v>
      </c>
    </row>
    <row r="930" spans="1:12">
      <c r="A930" s="27">
        <f t="shared" si="99"/>
        <v>926</v>
      </c>
      <c r="B930" s="27">
        <v>4</v>
      </c>
      <c r="C930" s="27">
        <f t="shared" si="100"/>
        <v>0</v>
      </c>
      <c r="D930" s="27">
        <f t="shared" si="101"/>
        <v>0</v>
      </c>
      <c r="E930" s="27">
        <f t="shared" si="102"/>
        <v>0</v>
      </c>
      <c r="F930" s="27">
        <f t="shared" si="103"/>
        <v>1</v>
      </c>
      <c r="G930" s="22">
        <v>67932.929010450796</v>
      </c>
      <c r="H930" s="23">
        <v>9.30008983291776E-2</v>
      </c>
      <c r="I930" s="24">
        <v>1.1225112628978346</v>
      </c>
      <c r="J930" s="27">
        <f t="shared" si="104"/>
        <v>1.2109476759965767</v>
      </c>
      <c r="K930" s="27">
        <f t="shared" si="105"/>
        <v>531.30338084740879</v>
      </c>
      <c r="L930" s="27" t="s">
        <v>23</v>
      </c>
    </row>
    <row r="931" spans="1:12">
      <c r="A931" s="27">
        <f t="shared" si="99"/>
        <v>927</v>
      </c>
      <c r="B931" s="27">
        <v>4</v>
      </c>
      <c r="C931" s="27">
        <f t="shared" si="100"/>
        <v>0</v>
      </c>
      <c r="D931" s="27">
        <f t="shared" si="101"/>
        <v>0</v>
      </c>
      <c r="E931" s="27">
        <f t="shared" si="102"/>
        <v>0</v>
      </c>
      <c r="F931" s="27">
        <f t="shared" si="103"/>
        <v>1</v>
      </c>
      <c r="G931" s="22">
        <v>53050.070003986402</v>
      </c>
      <c r="H931" s="23">
        <v>1.3423412868597299E-2</v>
      </c>
      <c r="I931" s="24">
        <v>1.2095814132104454</v>
      </c>
      <c r="J931" s="27">
        <f t="shared" si="104"/>
        <v>1.1920606726407332</v>
      </c>
      <c r="K931" s="27">
        <f t="shared" si="105"/>
        <v>16.285116862965225</v>
      </c>
      <c r="L931" s="27" t="s">
        <v>22</v>
      </c>
    </row>
    <row r="932" spans="1:12">
      <c r="A932" s="27">
        <f t="shared" si="99"/>
        <v>928</v>
      </c>
      <c r="B932" s="27">
        <v>4</v>
      </c>
      <c r="C932" s="27">
        <f t="shared" si="100"/>
        <v>0</v>
      </c>
      <c r="D932" s="27">
        <f t="shared" si="101"/>
        <v>0</v>
      </c>
      <c r="E932" s="27">
        <f t="shared" si="102"/>
        <v>0</v>
      </c>
      <c r="F932" s="27">
        <f t="shared" si="103"/>
        <v>1</v>
      </c>
      <c r="G932" s="22">
        <v>35737.594962358453</v>
      </c>
      <c r="H932" s="23">
        <v>1.6886369088838001E-2</v>
      </c>
      <c r="I932" s="24">
        <v>0.93492004462625511</v>
      </c>
      <c r="J932" s="27">
        <f t="shared" si="104"/>
        <v>1.1928764101257363</v>
      </c>
      <c r="K932" s="27">
        <f t="shared" si="105"/>
        <v>2378.0326927910664</v>
      </c>
      <c r="L932" s="27" t="s">
        <v>23</v>
      </c>
    </row>
    <row r="933" spans="1:12">
      <c r="A933" s="27">
        <f t="shared" si="99"/>
        <v>929</v>
      </c>
      <c r="B933" s="27">
        <v>4</v>
      </c>
      <c r="C933" s="27">
        <f t="shared" si="100"/>
        <v>0</v>
      </c>
      <c r="D933" s="27">
        <f t="shared" si="101"/>
        <v>0</v>
      </c>
      <c r="E933" s="27">
        <f t="shared" si="102"/>
        <v>0</v>
      </c>
      <c r="F933" s="27">
        <f t="shared" si="103"/>
        <v>1</v>
      </c>
      <c r="G933" s="22">
        <v>33890.459963440902</v>
      </c>
      <c r="H933" s="23">
        <v>6.5561206331514704E-4</v>
      </c>
      <c r="I933" s="24">
        <v>1.2194297306435253</v>
      </c>
      <c r="J933" s="27">
        <f t="shared" si="104"/>
        <v>1.1890578934423586</v>
      </c>
      <c r="K933" s="27">
        <f t="shared" si="105"/>
        <v>31.26220378725867</v>
      </c>
      <c r="L933" s="27" t="s">
        <v>22</v>
      </c>
    </row>
    <row r="934" spans="1:12">
      <c r="A934" s="27">
        <f t="shared" si="99"/>
        <v>930</v>
      </c>
      <c r="B934" s="27">
        <v>4</v>
      </c>
      <c r="C934" s="27">
        <f t="shared" si="100"/>
        <v>0</v>
      </c>
      <c r="D934" s="27">
        <f t="shared" si="101"/>
        <v>0</v>
      </c>
      <c r="E934" s="27">
        <f t="shared" si="102"/>
        <v>0</v>
      </c>
      <c r="F934" s="27">
        <f t="shared" si="103"/>
        <v>1</v>
      </c>
      <c r="G934" s="22">
        <v>20596.9098078385</v>
      </c>
      <c r="H934" s="23">
        <v>1.9989081512541002E-3</v>
      </c>
      <c r="I934" s="24">
        <v>1.0198431859465176</v>
      </c>
      <c r="J934" s="27">
        <f t="shared" si="104"/>
        <v>1.1893734584778266</v>
      </c>
      <c r="K934" s="27">
        <f t="shared" si="105"/>
        <v>591.96576036459101</v>
      </c>
      <c r="L934" s="27" t="s">
        <v>22</v>
      </c>
    </row>
    <row r="935" spans="1:12">
      <c r="A935" s="27">
        <f t="shared" si="99"/>
        <v>931</v>
      </c>
      <c r="B935" s="27">
        <v>4</v>
      </c>
      <c r="C935" s="27">
        <f t="shared" si="100"/>
        <v>0</v>
      </c>
      <c r="D935" s="27">
        <f t="shared" si="101"/>
        <v>0</v>
      </c>
      <c r="E935" s="27">
        <f t="shared" si="102"/>
        <v>0</v>
      </c>
      <c r="F935" s="27">
        <f t="shared" si="103"/>
        <v>1</v>
      </c>
      <c r="G935" s="22">
        <v>15458.01482738555</v>
      </c>
      <c r="H935" s="23">
        <v>4.3233500786127999E-4</v>
      </c>
      <c r="I935" s="24">
        <v>1.0564733235438082</v>
      </c>
      <c r="J935" s="27">
        <f t="shared" si="104"/>
        <v>1.1890054496579254</v>
      </c>
      <c r="K935" s="27">
        <f t="shared" si="105"/>
        <v>271.51638934362518</v>
      </c>
      <c r="L935" s="27" t="s">
        <v>22</v>
      </c>
    </row>
    <row r="936" spans="1:12">
      <c r="A936" s="27">
        <f t="shared" si="99"/>
        <v>932</v>
      </c>
      <c r="B936" s="27">
        <v>4</v>
      </c>
      <c r="C936" s="27">
        <f t="shared" si="100"/>
        <v>0</v>
      </c>
      <c r="D936" s="27">
        <f t="shared" si="101"/>
        <v>0</v>
      </c>
      <c r="E936" s="27">
        <f t="shared" si="102"/>
        <v>0</v>
      </c>
      <c r="F936" s="27">
        <f t="shared" si="103"/>
        <v>1</v>
      </c>
      <c r="G936" s="22">
        <v>39199.660002708399</v>
      </c>
      <c r="H936" s="23">
        <v>3.6477957287601302E-2</v>
      </c>
      <c r="I936" s="24">
        <v>1.2868731563421829</v>
      </c>
      <c r="J936" s="27">
        <f t="shared" si="104"/>
        <v>1.1975019481863305</v>
      </c>
      <c r="K936" s="27">
        <f t="shared" si="105"/>
        <v>313.09602798094323</v>
      </c>
      <c r="L936" s="27" t="s">
        <v>23</v>
      </c>
    </row>
    <row r="937" spans="1:12">
      <c r="A937" s="27">
        <f t="shared" si="99"/>
        <v>933</v>
      </c>
      <c r="B937" s="27">
        <v>4</v>
      </c>
      <c r="C937" s="27">
        <f t="shared" si="100"/>
        <v>0</v>
      </c>
      <c r="D937" s="27">
        <f t="shared" si="101"/>
        <v>0</v>
      </c>
      <c r="E937" s="27">
        <f t="shared" si="102"/>
        <v>0</v>
      </c>
      <c r="F937" s="27">
        <f t="shared" si="103"/>
        <v>1</v>
      </c>
      <c r="G937" s="22">
        <v>60118.789988517798</v>
      </c>
      <c r="H937" s="23">
        <v>1.39033531557427E-3</v>
      </c>
      <c r="I937" s="24">
        <v>1.2138392857142857</v>
      </c>
      <c r="J937" s="27">
        <f t="shared" si="104"/>
        <v>1.1892304831154366</v>
      </c>
      <c r="K937" s="27">
        <f t="shared" si="105"/>
        <v>36.407528326105677</v>
      </c>
      <c r="L937" s="27" t="s">
        <v>22</v>
      </c>
    </row>
    <row r="938" spans="1:12">
      <c r="A938" s="27">
        <f t="shared" si="99"/>
        <v>934</v>
      </c>
      <c r="B938" s="27">
        <v>4</v>
      </c>
      <c r="C938" s="27">
        <f t="shared" si="100"/>
        <v>0</v>
      </c>
      <c r="D938" s="27">
        <f t="shared" si="101"/>
        <v>0</v>
      </c>
      <c r="E938" s="27">
        <f t="shared" si="102"/>
        <v>0</v>
      </c>
      <c r="F938" s="27">
        <f t="shared" si="103"/>
        <v>1</v>
      </c>
      <c r="G938" s="22">
        <v>64057.790008008502</v>
      </c>
      <c r="H938" s="23">
        <v>2.23792064416398E-2</v>
      </c>
      <c r="I938" s="24">
        <v>1.3446898002103049</v>
      </c>
      <c r="J938" s="27">
        <f t="shared" si="104"/>
        <v>1.1941714535563568</v>
      </c>
      <c r="K938" s="27">
        <f t="shared" si="105"/>
        <v>1451.2787287686219</v>
      </c>
      <c r="L938" s="27" t="s">
        <v>23</v>
      </c>
    </row>
    <row r="939" spans="1:12">
      <c r="A939" s="27">
        <f t="shared" si="99"/>
        <v>935</v>
      </c>
      <c r="B939" s="27">
        <v>4</v>
      </c>
      <c r="C939" s="27">
        <f t="shared" si="100"/>
        <v>0</v>
      </c>
      <c r="D939" s="27">
        <f t="shared" si="101"/>
        <v>0</v>
      </c>
      <c r="E939" s="27">
        <f t="shared" si="102"/>
        <v>0</v>
      </c>
      <c r="F939" s="27">
        <f t="shared" si="103"/>
        <v>1</v>
      </c>
      <c r="G939" s="22">
        <v>99125.979996919603</v>
      </c>
      <c r="H939" s="23">
        <v>0.14391604359028501</v>
      </c>
      <c r="I939" s="24">
        <v>1.0809464508094646</v>
      </c>
      <c r="J939" s="27">
        <f t="shared" si="104"/>
        <v>1.2231886147925204</v>
      </c>
      <c r="K939" s="27">
        <f t="shared" si="105"/>
        <v>2005.5994205097186</v>
      </c>
      <c r="L939" s="27" t="s">
        <v>23</v>
      </c>
    </row>
    <row r="940" spans="1:12">
      <c r="A940" s="27">
        <f t="shared" si="99"/>
        <v>936</v>
      </c>
      <c r="B940" s="27">
        <v>4</v>
      </c>
      <c r="C940" s="27">
        <f t="shared" si="100"/>
        <v>0</v>
      </c>
      <c r="D940" s="27">
        <f t="shared" si="101"/>
        <v>0</v>
      </c>
      <c r="E940" s="27">
        <f t="shared" si="102"/>
        <v>0</v>
      </c>
      <c r="F940" s="27">
        <f t="shared" si="103"/>
        <v>1</v>
      </c>
      <c r="G940" s="22">
        <v>64774.208790779099</v>
      </c>
      <c r="H940" s="23">
        <v>1.877953554738E-3</v>
      </c>
      <c r="I940" s="24">
        <v>1.0437613405913118</v>
      </c>
      <c r="J940" s="27">
        <f t="shared" si="104"/>
        <v>1.1893450405808053</v>
      </c>
      <c r="K940" s="27">
        <f t="shared" si="105"/>
        <v>1372.8643332141185</v>
      </c>
      <c r="L940" s="27" t="s">
        <v>22</v>
      </c>
    </row>
    <row r="941" spans="1:12">
      <c r="A941" s="27">
        <f t="shared" si="99"/>
        <v>937</v>
      </c>
      <c r="B941" s="27">
        <v>4</v>
      </c>
      <c r="C941" s="27">
        <f t="shared" si="100"/>
        <v>0</v>
      </c>
      <c r="D941" s="27">
        <f t="shared" si="101"/>
        <v>0</v>
      </c>
      <c r="E941" s="27">
        <f t="shared" si="102"/>
        <v>0</v>
      </c>
      <c r="F941" s="27">
        <f t="shared" si="103"/>
        <v>1</v>
      </c>
      <c r="G941" s="22">
        <v>59301.868953704798</v>
      </c>
      <c r="H941" s="23">
        <v>-4.60392862340745E-3</v>
      </c>
      <c r="I941" s="24">
        <v>1.1053542580198477</v>
      </c>
      <c r="J941" s="27">
        <f t="shared" si="104"/>
        <v>1.1878231357698352</v>
      </c>
      <c r="K941" s="27">
        <f t="shared" si="105"/>
        <v>403.3188777529702</v>
      </c>
      <c r="L941" s="27" t="s">
        <v>23</v>
      </c>
    </row>
    <row r="942" spans="1:12">
      <c r="A942" s="27">
        <f t="shared" si="99"/>
        <v>938</v>
      </c>
      <c r="B942" s="27">
        <v>4</v>
      </c>
      <c r="C942" s="27">
        <f t="shared" si="100"/>
        <v>0</v>
      </c>
      <c r="D942" s="27">
        <f t="shared" si="101"/>
        <v>0</v>
      </c>
      <c r="E942" s="27">
        <f t="shared" si="102"/>
        <v>0</v>
      </c>
      <c r="F942" s="27">
        <f t="shared" si="103"/>
        <v>1</v>
      </c>
      <c r="G942" s="22">
        <v>30384.029476284999</v>
      </c>
      <c r="H942" s="23">
        <v>-6.7118425220146199E-3</v>
      </c>
      <c r="I942" s="24">
        <v>0.94896677702934129</v>
      </c>
      <c r="J942" s="27">
        <f t="shared" si="104"/>
        <v>1.1873286307149087</v>
      </c>
      <c r="K942" s="27">
        <f t="shared" si="105"/>
        <v>1726.3103608524959</v>
      </c>
      <c r="L942" s="27" t="s">
        <v>23</v>
      </c>
    </row>
    <row r="943" spans="1:12">
      <c r="A943" s="27">
        <f t="shared" si="99"/>
        <v>939</v>
      </c>
      <c r="B943" s="27">
        <v>4</v>
      </c>
      <c r="C943" s="27">
        <f t="shared" si="100"/>
        <v>0</v>
      </c>
      <c r="D943" s="27">
        <f t="shared" si="101"/>
        <v>0</v>
      </c>
      <c r="E943" s="27">
        <f t="shared" si="102"/>
        <v>0</v>
      </c>
      <c r="F943" s="27">
        <f t="shared" si="103"/>
        <v>1</v>
      </c>
      <c r="G943" s="22">
        <v>28101.159999609001</v>
      </c>
      <c r="H943" s="23">
        <v>3.5155786732518297E-2</v>
      </c>
      <c r="I943" s="24">
        <v>0.98786527984150574</v>
      </c>
      <c r="J943" s="27">
        <f t="shared" si="104"/>
        <v>1.1971892225386325</v>
      </c>
      <c r="K943" s="27">
        <f t="shared" si="105"/>
        <v>1231.2948420521188</v>
      </c>
      <c r="L943" s="27" t="s">
        <v>23</v>
      </c>
    </row>
    <row r="944" spans="1:12">
      <c r="A944" s="27">
        <f t="shared" si="99"/>
        <v>940</v>
      </c>
      <c r="B944" s="27">
        <v>4</v>
      </c>
      <c r="C944" s="27">
        <f t="shared" si="100"/>
        <v>0</v>
      </c>
      <c r="D944" s="27">
        <f t="shared" si="101"/>
        <v>0</v>
      </c>
      <c r="E944" s="27">
        <f t="shared" si="102"/>
        <v>0</v>
      </c>
      <c r="F944" s="27">
        <f t="shared" si="103"/>
        <v>1</v>
      </c>
      <c r="G944" s="22">
        <v>28388.744893550851</v>
      </c>
      <c r="H944" s="23">
        <v>1.72113988370559E-2</v>
      </c>
      <c r="I944" s="24">
        <v>1.1913436850470718</v>
      </c>
      <c r="J944" s="27">
        <f t="shared" si="104"/>
        <v>1.192953003113109</v>
      </c>
      <c r="K944" s="27">
        <f t="shared" si="105"/>
        <v>7.3524142057548564E-2</v>
      </c>
      <c r="L944" s="27" t="s">
        <v>23</v>
      </c>
    </row>
    <row r="945" spans="1:12">
      <c r="A945" s="27">
        <f t="shared" si="99"/>
        <v>941</v>
      </c>
      <c r="B945" s="27">
        <v>4</v>
      </c>
      <c r="C945" s="27">
        <f t="shared" si="100"/>
        <v>0</v>
      </c>
      <c r="D945" s="27">
        <f t="shared" si="101"/>
        <v>0</v>
      </c>
      <c r="E945" s="27">
        <f t="shared" si="102"/>
        <v>0</v>
      </c>
      <c r="F945" s="27">
        <f t="shared" si="103"/>
        <v>1</v>
      </c>
      <c r="G945" s="22">
        <v>44817.5000011921</v>
      </c>
      <c r="H945" s="23">
        <v>9.3467861698999996E-3</v>
      </c>
      <c r="I945" s="24">
        <v>1.0202778820878708</v>
      </c>
      <c r="J945" s="27">
        <f t="shared" si="104"/>
        <v>1.1911010931598167</v>
      </c>
      <c r="K945" s="27">
        <f t="shared" si="105"/>
        <v>1307.800170953692</v>
      </c>
      <c r="L945" s="27" t="s">
        <v>23</v>
      </c>
    </row>
    <row r="946" spans="1:12">
      <c r="A946" s="27">
        <f t="shared" si="99"/>
        <v>942</v>
      </c>
      <c r="B946" s="27">
        <v>4</v>
      </c>
      <c r="C946" s="27">
        <f t="shared" si="100"/>
        <v>0</v>
      </c>
      <c r="D946" s="27">
        <f t="shared" si="101"/>
        <v>0</v>
      </c>
      <c r="E946" s="27">
        <f t="shared" si="102"/>
        <v>0</v>
      </c>
      <c r="F946" s="27">
        <f t="shared" si="103"/>
        <v>1</v>
      </c>
      <c r="G946" s="22">
        <v>24491.314998563401</v>
      </c>
      <c r="H946" s="23">
        <v>1.68256973445783E-2</v>
      </c>
      <c r="I946" s="24">
        <v>1.0345546101753778</v>
      </c>
      <c r="J946" s="27">
        <f t="shared" si="104"/>
        <v>1.1928621134247808</v>
      </c>
      <c r="K946" s="27">
        <f t="shared" si="105"/>
        <v>613.78334970635456</v>
      </c>
      <c r="L946" s="27" t="s">
        <v>23</v>
      </c>
    </row>
    <row r="947" spans="1:12">
      <c r="A947" s="27">
        <f t="shared" si="99"/>
        <v>943</v>
      </c>
      <c r="B947" s="27">
        <v>4</v>
      </c>
      <c r="C947" s="27">
        <f t="shared" si="100"/>
        <v>0</v>
      </c>
      <c r="D947" s="27">
        <f t="shared" si="101"/>
        <v>0</v>
      </c>
      <c r="E947" s="27">
        <f t="shared" si="102"/>
        <v>0</v>
      </c>
      <c r="F947" s="27">
        <f t="shared" si="103"/>
        <v>1</v>
      </c>
      <c r="G947" s="22">
        <v>40978.989995837197</v>
      </c>
      <c r="H947" s="23">
        <v>-6.6208330745873203E-3</v>
      </c>
      <c r="I947" s="24">
        <v>1.2072475570032573</v>
      </c>
      <c r="J947" s="27">
        <f t="shared" si="104"/>
        <v>1.1873499767798548</v>
      </c>
      <c r="K947" s="27">
        <f t="shared" si="105"/>
        <v>16.224143500157471</v>
      </c>
      <c r="L947" s="27" t="s">
        <v>22</v>
      </c>
    </row>
    <row r="948" spans="1:12">
      <c r="A948" s="27">
        <f t="shared" si="99"/>
        <v>944</v>
      </c>
      <c r="B948" s="27">
        <v>4</v>
      </c>
      <c r="C948" s="27">
        <f t="shared" si="100"/>
        <v>0</v>
      </c>
      <c r="D948" s="27">
        <f t="shared" si="101"/>
        <v>0</v>
      </c>
      <c r="E948" s="27">
        <f t="shared" si="102"/>
        <v>0</v>
      </c>
      <c r="F948" s="27">
        <f t="shared" si="103"/>
        <v>1</v>
      </c>
      <c r="G948" s="22">
        <v>5063.5599979758299</v>
      </c>
      <c r="H948" s="23">
        <v>0.41148507110209798</v>
      </c>
      <c r="I948" s="24">
        <v>1.0296442687747036</v>
      </c>
      <c r="J948" s="27">
        <f t="shared" si="104"/>
        <v>1.2895803181539018</v>
      </c>
      <c r="K948" s="27">
        <f t="shared" si="105"/>
        <v>342.12829131274026</v>
      </c>
      <c r="L948" s="27" t="s">
        <v>23</v>
      </c>
    </row>
    <row r="949" spans="1:12">
      <c r="A949" s="27">
        <f t="shared" si="99"/>
        <v>945</v>
      </c>
      <c r="B949" s="27">
        <v>4</v>
      </c>
      <c r="C949" s="27">
        <f t="shared" si="100"/>
        <v>0</v>
      </c>
      <c r="D949" s="27">
        <f t="shared" si="101"/>
        <v>0</v>
      </c>
      <c r="E949" s="27">
        <f t="shared" si="102"/>
        <v>0</v>
      </c>
      <c r="F949" s="27">
        <f t="shared" si="103"/>
        <v>1</v>
      </c>
      <c r="G949" s="22">
        <v>449.039999425411</v>
      </c>
      <c r="H949" s="23">
        <v>0.194605934170929</v>
      </c>
      <c r="I949" s="24">
        <v>0.77372262773722633</v>
      </c>
      <c r="J949" s="27">
        <f t="shared" si="104"/>
        <v>1.235498314727856</v>
      </c>
      <c r="K949" s="27">
        <f t="shared" si="105"/>
        <v>95.751845856835232</v>
      </c>
      <c r="L949" s="27" t="s">
        <v>23</v>
      </c>
    </row>
    <row r="950" spans="1:12">
      <c r="A950" s="27">
        <f t="shared" si="99"/>
        <v>946</v>
      </c>
      <c r="B950" s="27">
        <v>4</v>
      </c>
      <c r="C950" s="27">
        <f t="shared" si="100"/>
        <v>0</v>
      </c>
      <c r="D950" s="27">
        <f t="shared" si="101"/>
        <v>0</v>
      </c>
      <c r="E950" s="27">
        <f t="shared" si="102"/>
        <v>0</v>
      </c>
      <c r="F950" s="27">
        <f t="shared" si="103"/>
        <v>1</v>
      </c>
      <c r="G950" s="22">
        <v>3648.4199992418298</v>
      </c>
      <c r="H950" s="23">
        <v>0.40706312386775201</v>
      </c>
      <c r="I950" s="24">
        <v>1.0566210045662101</v>
      </c>
      <c r="J950" s="27">
        <f t="shared" si="104"/>
        <v>1.2884543430463078</v>
      </c>
      <c r="K950" s="27">
        <f t="shared" si="105"/>
        <v>196.09052361077869</v>
      </c>
      <c r="L950" s="27" t="s">
        <v>23</v>
      </c>
    </row>
    <row r="951" spans="1:12">
      <c r="A951" s="27">
        <f t="shared" si="99"/>
        <v>947</v>
      </c>
      <c r="B951" s="27">
        <v>4</v>
      </c>
      <c r="C951" s="27">
        <f t="shared" si="100"/>
        <v>0</v>
      </c>
      <c r="D951" s="27">
        <f t="shared" si="101"/>
        <v>0</v>
      </c>
      <c r="E951" s="27">
        <f t="shared" si="102"/>
        <v>0</v>
      </c>
      <c r="F951" s="27">
        <f t="shared" si="103"/>
        <v>1</v>
      </c>
      <c r="G951" s="22">
        <v>33917.640092492104</v>
      </c>
      <c r="H951" s="23">
        <v>2.1518717514749399E-2</v>
      </c>
      <c r="I951" s="24">
        <v>1.1355759429153924</v>
      </c>
      <c r="J951" s="27">
        <f t="shared" si="104"/>
        <v>1.193968483690127</v>
      </c>
      <c r="K951" s="27">
        <f t="shared" si="105"/>
        <v>115.64859816069544</v>
      </c>
      <c r="L951" s="27" t="s">
        <v>23</v>
      </c>
    </row>
    <row r="952" spans="1:12">
      <c r="A952" s="27">
        <f t="shared" si="99"/>
        <v>948</v>
      </c>
      <c r="B952" s="27">
        <v>4</v>
      </c>
      <c r="C952" s="27">
        <f t="shared" si="100"/>
        <v>0</v>
      </c>
      <c r="D952" s="27">
        <f t="shared" si="101"/>
        <v>0</v>
      </c>
      <c r="E952" s="27">
        <f t="shared" si="102"/>
        <v>0</v>
      </c>
      <c r="F952" s="27">
        <f t="shared" si="103"/>
        <v>1</v>
      </c>
      <c r="G952" s="22">
        <v>23610.075061846499</v>
      </c>
      <c r="H952" s="23">
        <v>2.95964681163178E-2</v>
      </c>
      <c r="I952" s="24">
        <v>1.2801857585139318</v>
      </c>
      <c r="J952" s="27">
        <f t="shared" si="104"/>
        <v>1.1958752011907918</v>
      </c>
      <c r="K952" s="27">
        <f t="shared" si="105"/>
        <v>167.82679005750663</v>
      </c>
      <c r="L952" s="27" t="s">
        <v>22</v>
      </c>
    </row>
    <row r="953" spans="1:12">
      <c r="A953" s="27">
        <f t="shared" si="99"/>
        <v>949</v>
      </c>
      <c r="B953" s="27">
        <v>1</v>
      </c>
      <c r="C953" s="27">
        <f t="shared" si="100"/>
        <v>1</v>
      </c>
      <c r="D953" s="27">
        <f t="shared" si="101"/>
        <v>0</v>
      </c>
      <c r="E953" s="27">
        <f t="shared" si="102"/>
        <v>0</v>
      </c>
      <c r="F953" s="27">
        <f t="shared" si="103"/>
        <v>0</v>
      </c>
      <c r="G953" s="22">
        <v>1671.75</v>
      </c>
      <c r="H953" s="23">
        <v>3.3669264022624401E-3</v>
      </c>
      <c r="I953" s="24">
        <v>2.3155216284987277</v>
      </c>
      <c r="J953" s="27">
        <f t="shared" si="104"/>
        <v>1.1084543523545407</v>
      </c>
      <c r="K953" s="27">
        <f t="shared" si="105"/>
        <v>2435.7588232266971</v>
      </c>
      <c r="L953" s="27" t="s">
        <v>22</v>
      </c>
    </row>
    <row r="954" spans="1:12">
      <c r="A954" s="27">
        <f t="shared" si="99"/>
        <v>950</v>
      </c>
      <c r="B954" s="27">
        <v>4</v>
      </c>
      <c r="C954" s="27">
        <f t="shared" si="100"/>
        <v>0</v>
      </c>
      <c r="D954" s="27">
        <f t="shared" si="101"/>
        <v>0</v>
      </c>
      <c r="E954" s="27">
        <f t="shared" si="102"/>
        <v>0</v>
      </c>
      <c r="F954" s="27">
        <f t="shared" si="103"/>
        <v>1</v>
      </c>
      <c r="G954" s="22">
        <v>17801.745000839252</v>
      </c>
      <c r="H954" s="23">
        <v>5.6120320900775603E-3</v>
      </c>
      <c r="I954" s="24">
        <v>0.95540796963946872</v>
      </c>
      <c r="J954" s="27">
        <f t="shared" si="104"/>
        <v>1.1902226635946127</v>
      </c>
      <c r="K954" s="27">
        <f t="shared" si="105"/>
        <v>981.55155660345554</v>
      </c>
      <c r="L954" s="27" t="s">
        <v>23</v>
      </c>
    </row>
    <row r="955" spans="1:12">
      <c r="A955" s="27">
        <f t="shared" si="99"/>
        <v>951</v>
      </c>
      <c r="B955" s="27">
        <v>4</v>
      </c>
      <c r="C955" s="27">
        <f t="shared" si="100"/>
        <v>0</v>
      </c>
      <c r="D955" s="27">
        <f t="shared" si="101"/>
        <v>0</v>
      </c>
      <c r="E955" s="27">
        <f t="shared" si="102"/>
        <v>0</v>
      </c>
      <c r="F955" s="27">
        <f t="shared" si="103"/>
        <v>1</v>
      </c>
      <c r="G955" s="22">
        <v>34499.039996147199</v>
      </c>
      <c r="H955" s="23">
        <v>1.8300595704816999E-2</v>
      </c>
      <c r="I955" s="24">
        <v>1.0832517140058766</v>
      </c>
      <c r="J955" s="27">
        <f t="shared" si="104"/>
        <v>1.1932097072961616</v>
      </c>
      <c r="K955" s="27">
        <f t="shared" si="105"/>
        <v>417.11962277424925</v>
      </c>
      <c r="L955" s="27" t="s">
        <v>22</v>
      </c>
    </row>
    <row r="956" spans="1:12">
      <c r="A956" s="27">
        <f t="shared" si="99"/>
        <v>952</v>
      </c>
      <c r="B956" s="27">
        <v>4</v>
      </c>
      <c r="C956" s="27">
        <f t="shared" si="100"/>
        <v>0</v>
      </c>
      <c r="D956" s="27">
        <f t="shared" si="101"/>
        <v>0</v>
      </c>
      <c r="E956" s="27">
        <f t="shared" si="102"/>
        <v>0</v>
      </c>
      <c r="F956" s="27">
        <f t="shared" si="103"/>
        <v>1</v>
      </c>
      <c r="G956" s="22">
        <v>6762.7099651694498</v>
      </c>
      <c r="H956" s="23">
        <v>-1.14389574904573E-3</v>
      </c>
      <c r="I956" s="24">
        <v>0.94065002355157801</v>
      </c>
      <c r="J956" s="27">
        <f t="shared" si="104"/>
        <v>1.1886352870585826</v>
      </c>
      <c r="K956" s="27">
        <f t="shared" si="105"/>
        <v>415.88428448689666</v>
      </c>
      <c r="L956" s="27" t="s">
        <v>23</v>
      </c>
    </row>
    <row r="957" spans="1:12">
      <c r="A957" s="27">
        <f t="shared" si="99"/>
        <v>953</v>
      </c>
      <c r="B957" s="27">
        <v>4</v>
      </c>
      <c r="C957" s="27">
        <f t="shared" si="100"/>
        <v>0</v>
      </c>
      <c r="D957" s="27">
        <f t="shared" si="101"/>
        <v>0</v>
      </c>
      <c r="E957" s="27">
        <f t="shared" si="102"/>
        <v>0</v>
      </c>
      <c r="F957" s="27">
        <f t="shared" si="103"/>
        <v>1</v>
      </c>
      <c r="G957" s="22">
        <v>11803.389932751699</v>
      </c>
      <c r="H957" s="23">
        <v>0.10197117372445499</v>
      </c>
      <c r="I957" s="24">
        <v>1.134257975034674</v>
      </c>
      <c r="J957" s="27">
        <f t="shared" si="104"/>
        <v>1.2130953704706082</v>
      </c>
      <c r="K957" s="27">
        <f t="shared" si="105"/>
        <v>73.362021613043169</v>
      </c>
      <c r="L957" s="27" t="s">
        <v>23</v>
      </c>
    </row>
    <row r="958" spans="1:12">
      <c r="A958" s="27">
        <f t="shared" si="99"/>
        <v>954</v>
      </c>
      <c r="B958" s="27">
        <v>4</v>
      </c>
      <c r="C958" s="27">
        <f t="shared" si="100"/>
        <v>0</v>
      </c>
      <c r="D958" s="27">
        <f t="shared" si="101"/>
        <v>0</v>
      </c>
      <c r="E958" s="27">
        <f t="shared" si="102"/>
        <v>0</v>
      </c>
      <c r="F958" s="27">
        <f t="shared" si="103"/>
        <v>1</v>
      </c>
      <c r="G958" s="22">
        <v>21049.350000381499</v>
      </c>
      <c r="H958" s="23">
        <v>4.8768566220357204E-3</v>
      </c>
      <c r="I958" s="24">
        <v>2.0723283218203981</v>
      </c>
      <c r="J958" s="27">
        <f t="shared" si="104"/>
        <v>1.1900498236208226</v>
      </c>
      <c r="K958" s="27">
        <f t="shared" si="105"/>
        <v>16385.137113831046</v>
      </c>
      <c r="L958" s="27" t="s">
        <v>23</v>
      </c>
    </row>
    <row r="959" spans="1:12">
      <c r="A959" s="27">
        <f t="shared" si="99"/>
        <v>955</v>
      </c>
      <c r="B959" s="27">
        <v>4</v>
      </c>
      <c r="C959" s="27">
        <f t="shared" si="100"/>
        <v>0</v>
      </c>
      <c r="D959" s="27">
        <f t="shared" si="101"/>
        <v>0</v>
      </c>
      <c r="E959" s="27">
        <f t="shared" si="102"/>
        <v>0</v>
      </c>
      <c r="F959" s="27">
        <f t="shared" si="103"/>
        <v>1</v>
      </c>
      <c r="G959" s="22">
        <v>48939.729997158101</v>
      </c>
      <c r="H959" s="23">
        <v>2.4896699333400401E-3</v>
      </c>
      <c r="I959" s="24">
        <v>0.94404988740689422</v>
      </c>
      <c r="J959" s="27">
        <f t="shared" si="104"/>
        <v>1.1894887683614705</v>
      </c>
      <c r="K959" s="27">
        <f t="shared" si="105"/>
        <v>2948.1412902332922</v>
      </c>
      <c r="L959" s="27" t="s">
        <v>22</v>
      </c>
    </row>
    <row r="960" spans="1:12">
      <c r="A960" s="27">
        <f t="shared" si="99"/>
        <v>956</v>
      </c>
      <c r="B960" s="27">
        <v>4</v>
      </c>
      <c r="C960" s="27">
        <f t="shared" si="100"/>
        <v>0</v>
      </c>
      <c r="D960" s="27">
        <f t="shared" si="101"/>
        <v>0</v>
      </c>
      <c r="E960" s="27">
        <f t="shared" si="102"/>
        <v>0</v>
      </c>
      <c r="F960" s="27">
        <f t="shared" si="103"/>
        <v>1</v>
      </c>
      <c r="G960" s="22">
        <v>8841.4050006866491</v>
      </c>
      <c r="H960" s="23">
        <v>1.4723546081419099E-2</v>
      </c>
      <c r="I960" s="24">
        <v>1.0685990338164251</v>
      </c>
      <c r="J960" s="27">
        <f t="shared" si="104"/>
        <v>1.1923668679186632</v>
      </c>
      <c r="K960" s="27">
        <f t="shared" si="105"/>
        <v>135.43685701425869</v>
      </c>
      <c r="L960" s="27" t="s">
        <v>22</v>
      </c>
    </row>
    <row r="961" spans="1:12">
      <c r="A961" s="27">
        <f t="shared" si="99"/>
        <v>957</v>
      </c>
      <c r="B961" s="27">
        <v>4</v>
      </c>
      <c r="C961" s="27">
        <f t="shared" si="100"/>
        <v>0</v>
      </c>
      <c r="D961" s="27">
        <f t="shared" si="101"/>
        <v>0</v>
      </c>
      <c r="E961" s="27">
        <f t="shared" si="102"/>
        <v>0</v>
      </c>
      <c r="F961" s="27">
        <f t="shared" si="103"/>
        <v>1</v>
      </c>
      <c r="G961" s="22">
        <v>15767.019997596701</v>
      </c>
      <c r="H961" s="23">
        <v>-8.1781373857809801E-4</v>
      </c>
      <c r="I961" s="24">
        <v>1.0743315508021389</v>
      </c>
      <c r="J961" s="27">
        <f t="shared" si="104"/>
        <v>1.1887118548202227</v>
      </c>
      <c r="K961" s="27">
        <f t="shared" si="105"/>
        <v>206.27761981223142</v>
      </c>
      <c r="L961" s="27" t="s">
        <v>22</v>
      </c>
    </row>
    <row r="962" spans="1:12">
      <c r="A962" s="27">
        <f t="shared" si="99"/>
        <v>958</v>
      </c>
      <c r="B962" s="27">
        <v>4</v>
      </c>
      <c r="C962" s="27">
        <f t="shared" si="100"/>
        <v>0</v>
      </c>
      <c r="D962" s="27">
        <f t="shared" si="101"/>
        <v>0</v>
      </c>
      <c r="E962" s="27">
        <f t="shared" si="102"/>
        <v>0</v>
      </c>
      <c r="F962" s="27">
        <f t="shared" si="103"/>
        <v>1</v>
      </c>
      <c r="G962" s="22">
        <v>63487.000015068799</v>
      </c>
      <c r="H962" s="23">
        <v>-1.7709590521534E-3</v>
      </c>
      <c r="I962" s="24">
        <v>1.3761259497141067</v>
      </c>
      <c r="J962" s="27">
        <f t="shared" si="104"/>
        <v>1.1884880593300589</v>
      </c>
      <c r="K962" s="27">
        <f t="shared" si="105"/>
        <v>2235.2488939615146</v>
      </c>
      <c r="L962" s="27" t="s">
        <v>23</v>
      </c>
    </row>
    <row r="963" spans="1:12">
      <c r="A963" s="27">
        <f t="shared" si="99"/>
        <v>959</v>
      </c>
      <c r="B963" s="27">
        <v>4</v>
      </c>
      <c r="C963" s="27">
        <f t="shared" si="100"/>
        <v>0</v>
      </c>
      <c r="D963" s="27">
        <f t="shared" si="101"/>
        <v>0</v>
      </c>
      <c r="E963" s="27">
        <f t="shared" si="102"/>
        <v>0</v>
      </c>
      <c r="F963" s="27">
        <f t="shared" si="103"/>
        <v>1</v>
      </c>
      <c r="G963" s="22">
        <v>42061.355001658201</v>
      </c>
      <c r="H963" s="23">
        <v>2.6811979147482101E-3</v>
      </c>
      <c r="I963" s="24">
        <v>1.0945517058979106</v>
      </c>
      <c r="J963" s="27">
        <f t="shared" si="104"/>
        <v>1.1895337730020359</v>
      </c>
      <c r="K963" s="27">
        <f t="shared" si="105"/>
        <v>379.46042885550099</v>
      </c>
      <c r="L963" s="27" t="s">
        <v>22</v>
      </c>
    </row>
    <row r="964" spans="1:12">
      <c r="A964" s="27">
        <f t="shared" si="99"/>
        <v>960</v>
      </c>
      <c r="B964" s="27">
        <v>4</v>
      </c>
      <c r="C964" s="27">
        <f t="shared" si="100"/>
        <v>0</v>
      </c>
      <c r="D964" s="27">
        <f t="shared" si="101"/>
        <v>0</v>
      </c>
      <c r="E964" s="27">
        <f t="shared" si="102"/>
        <v>0</v>
      </c>
      <c r="F964" s="27">
        <f t="shared" si="103"/>
        <v>1</v>
      </c>
      <c r="G964" s="22">
        <v>58008.819999366999</v>
      </c>
      <c r="H964" s="23">
        <v>-2.6437250513156002E-3</v>
      </c>
      <c r="I964" s="24">
        <v>1.4039202259693573</v>
      </c>
      <c r="J964" s="27">
        <f t="shared" si="104"/>
        <v>1.1882831736011177</v>
      </c>
      <c r="K964" s="27">
        <f t="shared" si="105"/>
        <v>2697.3717486704973</v>
      </c>
      <c r="L964" s="27" t="s">
        <v>23</v>
      </c>
    </row>
    <row r="965" spans="1:12">
      <c r="A965" s="27">
        <f t="shared" si="99"/>
        <v>961</v>
      </c>
      <c r="B965" s="27">
        <v>4</v>
      </c>
      <c r="C965" s="27">
        <f t="shared" si="100"/>
        <v>0</v>
      </c>
      <c r="D965" s="27">
        <f t="shared" si="101"/>
        <v>0</v>
      </c>
      <c r="E965" s="27">
        <f t="shared" si="102"/>
        <v>0</v>
      </c>
      <c r="F965" s="27">
        <f t="shared" si="103"/>
        <v>1</v>
      </c>
      <c r="G965" s="22">
        <v>48155.215012848399</v>
      </c>
      <c r="H965" s="23">
        <v>4.42905826120961E-3</v>
      </c>
      <c r="I965" s="24">
        <v>0.95237545459793338</v>
      </c>
      <c r="J965" s="27">
        <f t="shared" si="104"/>
        <v>1.1899445583916783</v>
      </c>
      <c r="K965" s="27">
        <f t="shared" si="105"/>
        <v>2717.8359880975768</v>
      </c>
      <c r="L965" s="27" t="s">
        <v>22</v>
      </c>
    </row>
    <row r="966" spans="1:12">
      <c r="A966" s="27">
        <f t="shared" ref="A966:A1029" si="106">A965+1</f>
        <v>962</v>
      </c>
      <c r="B966" s="27">
        <v>4</v>
      </c>
      <c r="C966" s="27">
        <f t="shared" ref="C966:C1029" si="107">IF(B966=1, 1, 0)</f>
        <v>0</v>
      </c>
      <c r="D966" s="27">
        <f t="shared" ref="D966:D1029" si="108">IF(B966=2,1,0)</f>
        <v>0</v>
      </c>
      <c r="E966" s="27">
        <f t="shared" ref="E966:E1029" si="109">IF(B966=3,1,0)</f>
        <v>0</v>
      </c>
      <c r="F966" s="27">
        <f t="shared" ref="F966:F1029" si="110">IF(B966=4,1,0)</f>
        <v>1</v>
      </c>
      <c r="G966" s="22">
        <v>9088.4250004887508</v>
      </c>
      <c r="H966" s="23">
        <v>7.2881948629145901E-3</v>
      </c>
      <c r="I966" s="24">
        <v>1.1542744841139863</v>
      </c>
      <c r="J966" s="27">
        <f t="shared" ref="J966:J1029" si="111">SUMPRODUCT($C$2:$F$2,C966:F966)*EXP((SUMPRODUCT($C$3:$F$3,C966:F966)*H966))</f>
        <v>1.1906168238338508</v>
      </c>
      <c r="K966" s="27">
        <f t="shared" ref="K966:K1029" si="112">G966*(I966-J966)^2</f>
        <v>12.003679610631501</v>
      </c>
      <c r="L966" s="27" t="s">
        <v>23</v>
      </c>
    </row>
    <row r="967" spans="1:12">
      <c r="A967" s="27">
        <f t="shared" si="106"/>
        <v>963</v>
      </c>
      <c r="B967" s="27">
        <v>4</v>
      </c>
      <c r="C967" s="27">
        <f t="shared" si="107"/>
        <v>0</v>
      </c>
      <c r="D967" s="27">
        <f t="shared" si="108"/>
        <v>0</v>
      </c>
      <c r="E967" s="27">
        <f t="shared" si="109"/>
        <v>0</v>
      </c>
      <c r="F967" s="27">
        <f t="shared" si="110"/>
        <v>1</v>
      </c>
      <c r="G967" s="22">
        <v>11157.43000015615</v>
      </c>
      <c r="H967" s="23">
        <v>2.18079122822241E-2</v>
      </c>
      <c r="I967" s="24">
        <v>1.3697534976682211</v>
      </c>
      <c r="J967" s="27">
        <f t="shared" si="111"/>
        <v>1.1940366943426155</v>
      </c>
      <c r="K967" s="27">
        <f t="shared" si="112"/>
        <v>344.50121554576612</v>
      </c>
      <c r="L967" s="27" t="s">
        <v>23</v>
      </c>
    </row>
    <row r="968" spans="1:12">
      <c r="A968" s="27">
        <f t="shared" si="106"/>
        <v>964</v>
      </c>
      <c r="B968" s="27">
        <v>4</v>
      </c>
      <c r="C968" s="27">
        <f t="shared" si="107"/>
        <v>0</v>
      </c>
      <c r="D968" s="27">
        <f t="shared" si="108"/>
        <v>0</v>
      </c>
      <c r="E968" s="27">
        <f t="shared" si="109"/>
        <v>0</v>
      </c>
      <c r="F968" s="27">
        <f t="shared" si="110"/>
        <v>1</v>
      </c>
      <c r="G968" s="22">
        <v>23478.980006441499</v>
      </c>
      <c r="H968" s="23">
        <v>4.0469273933101298E-3</v>
      </c>
      <c r="I968" s="24">
        <v>1.2123595505617977</v>
      </c>
      <c r="J968" s="27">
        <f t="shared" si="111"/>
        <v>1.18985473716928</v>
      </c>
      <c r="K968" s="27">
        <f t="shared" si="112"/>
        <v>11.891319781840387</v>
      </c>
      <c r="L968" s="27" t="s">
        <v>22</v>
      </c>
    </row>
    <row r="969" spans="1:12">
      <c r="A969" s="27">
        <f t="shared" si="106"/>
        <v>965</v>
      </c>
      <c r="B969" s="27">
        <v>4</v>
      </c>
      <c r="C969" s="27">
        <f t="shared" si="107"/>
        <v>0</v>
      </c>
      <c r="D969" s="27">
        <f t="shared" si="108"/>
        <v>0</v>
      </c>
      <c r="E969" s="27">
        <f t="shared" si="109"/>
        <v>0</v>
      </c>
      <c r="F969" s="27">
        <f t="shared" si="110"/>
        <v>1</v>
      </c>
      <c r="G969" s="22">
        <v>20223.2100003958</v>
      </c>
      <c r="H969" s="23">
        <v>0.139229803427904</v>
      </c>
      <c r="I969" s="24">
        <v>1.1665246292824272</v>
      </c>
      <c r="J969" s="27">
        <f t="shared" si="111"/>
        <v>1.2220568049304257</v>
      </c>
      <c r="K969" s="27">
        <f t="shared" si="112"/>
        <v>62.364790672636133</v>
      </c>
      <c r="L969" s="27" t="s">
        <v>23</v>
      </c>
    </row>
    <row r="970" spans="1:12">
      <c r="A970" s="27">
        <f t="shared" si="106"/>
        <v>966</v>
      </c>
      <c r="B970" s="27">
        <v>4</v>
      </c>
      <c r="C970" s="27">
        <f t="shared" si="107"/>
        <v>0</v>
      </c>
      <c r="D970" s="27">
        <f t="shared" si="108"/>
        <v>0</v>
      </c>
      <c r="E970" s="27">
        <f t="shared" si="109"/>
        <v>0</v>
      </c>
      <c r="F970" s="27">
        <f t="shared" si="110"/>
        <v>1</v>
      </c>
      <c r="G970" s="22">
        <v>17679.2100015879</v>
      </c>
      <c r="H970" s="23">
        <v>-2.63647275872574E-2</v>
      </c>
      <c r="I970" s="24">
        <v>1.1747879266127441</v>
      </c>
      <c r="J970" s="27">
        <f t="shared" si="111"/>
        <v>1.1827280673842064</v>
      </c>
      <c r="K970" s="27">
        <f t="shared" si="112"/>
        <v>1.1146005650109736</v>
      </c>
      <c r="L970" s="27" t="s">
        <v>23</v>
      </c>
    </row>
    <row r="971" spans="1:12">
      <c r="A971" s="27">
        <f t="shared" si="106"/>
        <v>967</v>
      </c>
      <c r="B971" s="27">
        <v>4</v>
      </c>
      <c r="C971" s="27">
        <f t="shared" si="107"/>
        <v>0</v>
      </c>
      <c r="D971" s="27">
        <f t="shared" si="108"/>
        <v>0</v>
      </c>
      <c r="E971" s="27">
        <f t="shared" si="109"/>
        <v>0</v>
      </c>
      <c r="F971" s="27">
        <f t="shared" si="110"/>
        <v>1</v>
      </c>
      <c r="G971" s="22">
        <v>9896.8149929642495</v>
      </c>
      <c r="H971" s="23">
        <v>3.5938819223961402E-2</v>
      </c>
      <c r="I971" s="24">
        <v>1.008345428156749</v>
      </c>
      <c r="J971" s="27">
        <f t="shared" si="111"/>
        <v>1.1973744189962627</v>
      </c>
      <c r="K971" s="27">
        <f t="shared" si="112"/>
        <v>353.63259129824974</v>
      </c>
      <c r="L971" s="27" t="s">
        <v>22</v>
      </c>
    </row>
    <row r="972" spans="1:12">
      <c r="A972" s="27">
        <f t="shared" si="106"/>
        <v>968</v>
      </c>
      <c r="B972" s="27">
        <v>4</v>
      </c>
      <c r="C972" s="27">
        <f t="shared" si="107"/>
        <v>0</v>
      </c>
      <c r="D972" s="27">
        <f t="shared" si="108"/>
        <v>0</v>
      </c>
      <c r="E972" s="27">
        <f t="shared" si="109"/>
        <v>0</v>
      </c>
      <c r="F972" s="27">
        <f t="shared" si="110"/>
        <v>1</v>
      </c>
      <c r="G972" s="22">
        <v>38749.855421930552</v>
      </c>
      <c r="H972" s="23">
        <v>-2.4715905633318703E-4</v>
      </c>
      <c r="I972" s="24">
        <v>1.0359001040582727</v>
      </c>
      <c r="J972" s="27">
        <f t="shared" si="111"/>
        <v>1.1888458628932581</v>
      </c>
      <c r="K972" s="27">
        <f t="shared" si="112"/>
        <v>906.45231736359301</v>
      </c>
      <c r="L972" s="27" t="s">
        <v>23</v>
      </c>
    </row>
    <row r="973" spans="1:12">
      <c r="A973" s="27">
        <f t="shared" si="106"/>
        <v>969</v>
      </c>
      <c r="B973" s="27">
        <v>4</v>
      </c>
      <c r="C973" s="27">
        <f t="shared" si="107"/>
        <v>0</v>
      </c>
      <c r="D973" s="27">
        <f t="shared" si="108"/>
        <v>0</v>
      </c>
      <c r="E973" s="27">
        <f t="shared" si="109"/>
        <v>0</v>
      </c>
      <c r="F973" s="27">
        <f t="shared" si="110"/>
        <v>1</v>
      </c>
      <c r="G973" s="22">
        <v>47636.895443925649</v>
      </c>
      <c r="H973" s="23">
        <v>2.4712038127336199E-3</v>
      </c>
      <c r="I973" s="24">
        <v>1.0051218376532671</v>
      </c>
      <c r="J973" s="27">
        <f t="shared" si="111"/>
        <v>1.1894844293407312</v>
      </c>
      <c r="K973" s="27">
        <f t="shared" si="112"/>
        <v>1619.1573642704047</v>
      </c>
      <c r="L973" s="27" t="s">
        <v>22</v>
      </c>
    </row>
    <row r="974" spans="1:12">
      <c r="A974" s="27">
        <f t="shared" si="106"/>
        <v>970</v>
      </c>
      <c r="B974" s="27">
        <v>4</v>
      </c>
      <c r="C974" s="27">
        <f t="shared" si="107"/>
        <v>0</v>
      </c>
      <c r="D974" s="27">
        <f t="shared" si="108"/>
        <v>0</v>
      </c>
      <c r="E974" s="27">
        <f t="shared" si="109"/>
        <v>0</v>
      </c>
      <c r="F974" s="27">
        <f t="shared" si="110"/>
        <v>1</v>
      </c>
      <c r="G974" s="22">
        <v>50306.130430341</v>
      </c>
      <c r="H974" s="23">
        <v>8.3757872463560495E-4</v>
      </c>
      <c r="I974" s="24">
        <v>0.97562599893446988</v>
      </c>
      <c r="J974" s="27">
        <f t="shared" si="111"/>
        <v>1.1891006358652993</v>
      </c>
      <c r="K974" s="27">
        <f t="shared" si="112"/>
        <v>2292.5218292409045</v>
      </c>
      <c r="L974" s="27" t="s">
        <v>23</v>
      </c>
    </row>
    <row r="975" spans="1:12">
      <c r="A975" s="27">
        <f t="shared" si="106"/>
        <v>971</v>
      </c>
      <c r="B975" s="27">
        <v>4</v>
      </c>
      <c r="C975" s="27">
        <f t="shared" si="107"/>
        <v>0</v>
      </c>
      <c r="D975" s="27">
        <f t="shared" si="108"/>
        <v>0</v>
      </c>
      <c r="E975" s="27">
        <f t="shared" si="109"/>
        <v>0</v>
      </c>
      <c r="F975" s="27">
        <f t="shared" si="110"/>
        <v>1</v>
      </c>
      <c r="G975" s="22">
        <v>39197.604989305153</v>
      </c>
      <c r="H975" s="23">
        <v>-9.3209522086684096E-4</v>
      </c>
      <c r="I975" s="24">
        <v>0.93432146501262014</v>
      </c>
      <c r="J975" s="27">
        <f t="shared" si="111"/>
        <v>1.1886850196681205</v>
      </c>
      <c r="K975" s="27">
        <f t="shared" si="112"/>
        <v>2536.1171039787582</v>
      </c>
      <c r="L975" s="27" t="s">
        <v>23</v>
      </c>
    </row>
    <row r="976" spans="1:12">
      <c r="A976" s="27">
        <f t="shared" si="106"/>
        <v>972</v>
      </c>
      <c r="B976" s="27">
        <v>1</v>
      </c>
      <c r="C976" s="27">
        <f t="shared" si="107"/>
        <v>1</v>
      </c>
      <c r="D976" s="27">
        <f t="shared" si="108"/>
        <v>0</v>
      </c>
      <c r="E976" s="27">
        <f t="shared" si="109"/>
        <v>0</v>
      </c>
      <c r="F976" s="27">
        <f t="shared" si="110"/>
        <v>0</v>
      </c>
      <c r="G976" s="22">
        <v>10901.59999988975</v>
      </c>
      <c r="H976" s="23">
        <v>9.4007417417955896E-4</v>
      </c>
      <c r="I976" s="24">
        <v>1.1083243243243244</v>
      </c>
      <c r="J976" s="27">
        <f t="shared" si="111"/>
        <v>1.1049399448971022</v>
      </c>
      <c r="K976" s="27">
        <f t="shared" si="112"/>
        <v>0.12486718920801762</v>
      </c>
      <c r="L976" s="27" t="s">
        <v>23</v>
      </c>
    </row>
    <row r="977" spans="1:12">
      <c r="A977" s="27">
        <f t="shared" si="106"/>
        <v>973</v>
      </c>
      <c r="B977" s="27">
        <v>1</v>
      </c>
      <c r="C977" s="27">
        <f t="shared" si="107"/>
        <v>1</v>
      </c>
      <c r="D977" s="27">
        <f t="shared" si="108"/>
        <v>0</v>
      </c>
      <c r="E977" s="27">
        <f t="shared" si="109"/>
        <v>0</v>
      </c>
      <c r="F977" s="27">
        <f t="shared" si="110"/>
        <v>0</v>
      </c>
      <c r="G977" s="22">
        <v>23449.465000271801</v>
      </c>
      <c r="H977" s="23">
        <v>3.9825041465640898E-4</v>
      </c>
      <c r="I977" s="24">
        <v>0.9323384087929818</v>
      </c>
      <c r="J977" s="27">
        <f t="shared" si="111"/>
        <v>1.1041568342530184</v>
      </c>
      <c r="K977" s="27">
        <f t="shared" si="112"/>
        <v>692.26505359878979</v>
      </c>
      <c r="L977" s="27" t="s">
        <v>22</v>
      </c>
    </row>
    <row r="978" spans="1:12">
      <c r="A978" s="27">
        <f t="shared" si="106"/>
        <v>974</v>
      </c>
      <c r="B978" s="27">
        <v>4</v>
      </c>
      <c r="C978" s="27">
        <f t="shared" si="107"/>
        <v>0</v>
      </c>
      <c r="D978" s="27">
        <f t="shared" si="108"/>
        <v>0</v>
      </c>
      <c r="E978" s="27">
        <f t="shared" si="109"/>
        <v>0</v>
      </c>
      <c r="F978" s="27">
        <f t="shared" si="110"/>
        <v>1</v>
      </c>
      <c r="G978" s="22">
        <v>11320.940018266399</v>
      </c>
      <c r="H978" s="23">
        <v>0.16570305322132001</v>
      </c>
      <c r="I978" s="24">
        <v>2.0818503458837196</v>
      </c>
      <c r="J978" s="27">
        <f t="shared" si="111"/>
        <v>1.2284643435396418</v>
      </c>
      <c r="K978" s="27">
        <f t="shared" si="112"/>
        <v>8244.6745979555344</v>
      </c>
      <c r="L978" s="27" t="s">
        <v>22</v>
      </c>
    </row>
    <row r="979" spans="1:12">
      <c r="A979" s="27">
        <f t="shared" si="106"/>
        <v>975</v>
      </c>
      <c r="B979" s="27">
        <v>4</v>
      </c>
      <c r="C979" s="27">
        <f t="shared" si="107"/>
        <v>0</v>
      </c>
      <c r="D979" s="27">
        <f t="shared" si="108"/>
        <v>0</v>
      </c>
      <c r="E979" s="27">
        <f t="shared" si="109"/>
        <v>0</v>
      </c>
      <c r="F979" s="27">
        <f t="shared" si="110"/>
        <v>1</v>
      </c>
      <c r="G979" s="22">
        <v>6216.8400000334004</v>
      </c>
      <c r="H979" s="23">
        <v>-2.85968344858461E-3</v>
      </c>
      <c r="I979" s="24">
        <v>1.032813846033362</v>
      </c>
      <c r="J979" s="27">
        <f t="shared" si="111"/>
        <v>1.1882324818511272</v>
      </c>
      <c r="K979" s="27">
        <f t="shared" si="112"/>
        <v>150.16747402716172</v>
      </c>
      <c r="L979" s="27" t="s">
        <v>23</v>
      </c>
    </row>
    <row r="980" spans="1:12">
      <c r="A980" s="27">
        <f t="shared" si="106"/>
        <v>976</v>
      </c>
      <c r="B980" s="27">
        <v>4</v>
      </c>
      <c r="C980" s="27">
        <f t="shared" si="107"/>
        <v>0</v>
      </c>
      <c r="D980" s="27">
        <f t="shared" si="108"/>
        <v>0</v>
      </c>
      <c r="E980" s="27">
        <f t="shared" si="109"/>
        <v>0</v>
      </c>
      <c r="F980" s="27">
        <f t="shared" si="110"/>
        <v>1</v>
      </c>
      <c r="G980" s="22">
        <v>7950.5949984193003</v>
      </c>
      <c r="H980" s="23">
        <v>-2.2307451499183101E-3</v>
      </c>
      <c r="I980" s="24">
        <v>0.92727953099663218</v>
      </c>
      <c r="J980" s="27">
        <f t="shared" si="111"/>
        <v>1.1883801180806719</v>
      </c>
      <c r="K980" s="27">
        <f t="shared" si="112"/>
        <v>542.02001991086081</v>
      </c>
      <c r="L980" s="27" t="s">
        <v>22</v>
      </c>
    </row>
    <row r="981" spans="1:12">
      <c r="A981" s="27">
        <f t="shared" si="106"/>
        <v>977</v>
      </c>
      <c r="B981" s="27">
        <v>4</v>
      </c>
      <c r="C981" s="27">
        <f t="shared" si="107"/>
        <v>0</v>
      </c>
      <c r="D981" s="27">
        <f t="shared" si="108"/>
        <v>0</v>
      </c>
      <c r="E981" s="27">
        <f t="shared" si="109"/>
        <v>0</v>
      </c>
      <c r="F981" s="27">
        <f t="shared" si="110"/>
        <v>1</v>
      </c>
      <c r="G981" s="22">
        <v>7584.2450005188502</v>
      </c>
      <c r="H981" s="23">
        <v>3.5535595720793301E-3</v>
      </c>
      <c r="I981" s="24">
        <v>1.0860130718954248</v>
      </c>
      <c r="J981" s="27">
        <f t="shared" si="111"/>
        <v>1.1897387793322287</v>
      </c>
      <c r="K981" s="27">
        <f t="shared" si="112"/>
        <v>81.599061720751237</v>
      </c>
      <c r="L981" s="27" t="s">
        <v>23</v>
      </c>
    </row>
    <row r="982" spans="1:12">
      <c r="A982" s="27">
        <f t="shared" si="106"/>
        <v>978</v>
      </c>
      <c r="B982" s="27">
        <v>4</v>
      </c>
      <c r="C982" s="27">
        <f t="shared" si="107"/>
        <v>0</v>
      </c>
      <c r="D982" s="27">
        <f t="shared" si="108"/>
        <v>0</v>
      </c>
      <c r="E982" s="27">
        <f t="shared" si="109"/>
        <v>0</v>
      </c>
      <c r="F982" s="27">
        <f t="shared" si="110"/>
        <v>1</v>
      </c>
      <c r="G982" s="22">
        <v>7860.5349993407499</v>
      </c>
      <c r="H982" s="23">
        <v>-6.2029024865341998E-3</v>
      </c>
      <c r="I982" s="24">
        <v>1.103030303030303</v>
      </c>
      <c r="J982" s="27">
        <f t="shared" si="111"/>
        <v>1.1874480064041686</v>
      </c>
      <c r="K982" s="27">
        <f t="shared" si="112"/>
        <v>56.016912925161023</v>
      </c>
      <c r="L982" s="27" t="s">
        <v>22</v>
      </c>
    </row>
    <row r="983" spans="1:12">
      <c r="A983" s="27">
        <f t="shared" si="106"/>
        <v>979</v>
      </c>
      <c r="B983" s="27">
        <v>4</v>
      </c>
      <c r="C983" s="27">
        <f t="shared" si="107"/>
        <v>0</v>
      </c>
      <c r="D983" s="27">
        <f t="shared" si="108"/>
        <v>0</v>
      </c>
      <c r="E983" s="27">
        <f t="shared" si="109"/>
        <v>0</v>
      </c>
      <c r="F983" s="27">
        <f t="shared" si="110"/>
        <v>1</v>
      </c>
      <c r="G983" s="22">
        <v>8251.7099997997502</v>
      </c>
      <c r="H983" s="23">
        <v>1.07320787840245E-3</v>
      </c>
      <c r="I983" s="24">
        <v>1.0384752404702529</v>
      </c>
      <c r="J983" s="27">
        <f t="shared" si="111"/>
        <v>1.1891559854347613</v>
      </c>
      <c r="K983" s="27">
        <f t="shared" si="112"/>
        <v>187.35249196029636</v>
      </c>
      <c r="L983" s="27" t="s">
        <v>23</v>
      </c>
    </row>
    <row r="984" spans="1:12">
      <c r="A984" s="27">
        <f t="shared" si="106"/>
        <v>980</v>
      </c>
      <c r="B984" s="27">
        <v>4</v>
      </c>
      <c r="C984" s="27">
        <f t="shared" si="107"/>
        <v>0</v>
      </c>
      <c r="D984" s="27">
        <f t="shared" si="108"/>
        <v>0</v>
      </c>
      <c r="E984" s="27">
        <f t="shared" si="109"/>
        <v>0</v>
      </c>
      <c r="F984" s="27">
        <f t="shared" si="110"/>
        <v>1</v>
      </c>
      <c r="G984" s="22">
        <v>10510.91499994325</v>
      </c>
      <c r="H984" s="23">
        <v>-3.4954564261229001E-3</v>
      </c>
      <c r="I984" s="24">
        <v>0.92083686740175286</v>
      </c>
      <c r="J984" s="27">
        <f t="shared" si="111"/>
        <v>1.1880832598985427</v>
      </c>
      <c r="K984" s="27">
        <f t="shared" si="112"/>
        <v>750.6962163961158</v>
      </c>
      <c r="L984" s="27" t="s">
        <v>22</v>
      </c>
    </row>
    <row r="985" spans="1:12">
      <c r="A985" s="27">
        <f t="shared" si="106"/>
        <v>981</v>
      </c>
      <c r="B985" s="27">
        <v>4</v>
      </c>
      <c r="C985" s="27">
        <f t="shared" si="107"/>
        <v>0</v>
      </c>
      <c r="D985" s="27">
        <f t="shared" si="108"/>
        <v>0</v>
      </c>
      <c r="E985" s="27">
        <f t="shared" si="109"/>
        <v>0</v>
      </c>
      <c r="F985" s="27">
        <f t="shared" si="110"/>
        <v>1</v>
      </c>
      <c r="G985" s="22">
        <v>8729.8600001260493</v>
      </c>
      <c r="H985" s="23">
        <v>4.9837866143697196E-3</v>
      </c>
      <c r="I985" s="24">
        <v>1.1238917935894521</v>
      </c>
      <c r="J985" s="27">
        <f t="shared" si="111"/>
        <v>1.1900749613342856</v>
      </c>
      <c r="K985" s="27">
        <f t="shared" si="112"/>
        <v>38.238634848542013</v>
      </c>
      <c r="L985" s="27" t="s">
        <v>22</v>
      </c>
    </row>
    <row r="986" spans="1:12">
      <c r="A986" s="27">
        <f t="shared" si="106"/>
        <v>982</v>
      </c>
      <c r="B986" s="27">
        <v>4</v>
      </c>
      <c r="C986" s="27">
        <f t="shared" si="107"/>
        <v>0</v>
      </c>
      <c r="D986" s="27">
        <f t="shared" si="108"/>
        <v>0</v>
      </c>
      <c r="E986" s="27">
        <f t="shared" si="109"/>
        <v>0</v>
      </c>
      <c r="F986" s="27">
        <f t="shared" si="110"/>
        <v>1</v>
      </c>
      <c r="G986" s="22">
        <v>8886.8499989211505</v>
      </c>
      <c r="H986" s="23">
        <v>-5.4110642759111604E-3</v>
      </c>
      <c r="I986" s="24">
        <v>1.2521632334059063</v>
      </c>
      <c r="J986" s="27">
        <f t="shared" si="111"/>
        <v>1.1876337618389758</v>
      </c>
      <c r="K986" s="27">
        <f t="shared" si="112"/>
        <v>37.005311738788151</v>
      </c>
      <c r="L986" s="27" t="s">
        <v>22</v>
      </c>
    </row>
    <row r="987" spans="1:12">
      <c r="A987" s="27">
        <f t="shared" si="106"/>
        <v>983</v>
      </c>
      <c r="B987" s="27">
        <v>4</v>
      </c>
      <c r="C987" s="27">
        <f t="shared" si="107"/>
        <v>0</v>
      </c>
      <c r="D987" s="27">
        <f t="shared" si="108"/>
        <v>0</v>
      </c>
      <c r="E987" s="27">
        <f t="shared" si="109"/>
        <v>0</v>
      </c>
      <c r="F987" s="27">
        <f t="shared" si="110"/>
        <v>1</v>
      </c>
      <c r="G987" s="22">
        <v>8698.0700002014491</v>
      </c>
      <c r="H987" s="23">
        <v>-1.09295608194623E-2</v>
      </c>
      <c r="I987" s="24">
        <v>1.017996299826204</v>
      </c>
      <c r="J987" s="27">
        <f t="shared" si="111"/>
        <v>1.1863397950850816</v>
      </c>
      <c r="K987" s="27">
        <f t="shared" si="112"/>
        <v>246.49923655317369</v>
      </c>
      <c r="L987" s="27" t="s">
        <v>23</v>
      </c>
    </row>
    <row r="988" spans="1:12">
      <c r="A988" s="27">
        <f t="shared" si="106"/>
        <v>984</v>
      </c>
      <c r="B988" s="27">
        <v>4</v>
      </c>
      <c r="C988" s="27">
        <f t="shared" si="107"/>
        <v>0</v>
      </c>
      <c r="D988" s="27">
        <f t="shared" si="108"/>
        <v>0</v>
      </c>
      <c r="E988" s="27">
        <f t="shared" si="109"/>
        <v>0</v>
      </c>
      <c r="F988" s="27">
        <f t="shared" si="110"/>
        <v>1</v>
      </c>
      <c r="G988" s="22">
        <v>10764.47500189395</v>
      </c>
      <c r="H988" s="23">
        <v>-4.3636619071573098E-3</v>
      </c>
      <c r="I988" s="24">
        <v>0.94671134162574011</v>
      </c>
      <c r="J988" s="27">
        <f t="shared" si="111"/>
        <v>1.1878795140993939</v>
      </c>
      <c r="K988" s="27">
        <f t="shared" si="112"/>
        <v>626.08433602900936</v>
      </c>
      <c r="L988" s="27" t="s">
        <v>22</v>
      </c>
    </row>
    <row r="989" spans="1:12">
      <c r="A989" s="27">
        <f t="shared" si="106"/>
        <v>985</v>
      </c>
      <c r="B989" s="27">
        <v>4</v>
      </c>
      <c r="C989" s="27">
        <f t="shared" si="107"/>
        <v>0</v>
      </c>
      <c r="D989" s="27">
        <f t="shared" si="108"/>
        <v>0</v>
      </c>
      <c r="E989" s="27">
        <f t="shared" si="109"/>
        <v>0</v>
      </c>
      <c r="F989" s="27">
        <f t="shared" si="110"/>
        <v>1</v>
      </c>
      <c r="G989" s="22">
        <v>9639.7299994007008</v>
      </c>
      <c r="H989" s="23">
        <v>5.0888720921805301E-3</v>
      </c>
      <c r="I989" s="24">
        <v>1.0421550483240798</v>
      </c>
      <c r="J989" s="27">
        <f t="shared" si="111"/>
        <v>1.190099665946067</v>
      </c>
      <c r="K989" s="27">
        <f t="shared" si="112"/>
        <v>210.99064960738053</v>
      </c>
      <c r="L989" s="27" t="s">
        <v>22</v>
      </c>
    </row>
    <row r="990" spans="1:12">
      <c r="A990" s="27">
        <f t="shared" si="106"/>
        <v>986</v>
      </c>
      <c r="B990" s="27">
        <v>4</v>
      </c>
      <c r="C990" s="27">
        <f t="shared" si="107"/>
        <v>0</v>
      </c>
      <c r="D990" s="27">
        <f t="shared" si="108"/>
        <v>0</v>
      </c>
      <c r="E990" s="27">
        <f t="shared" si="109"/>
        <v>0</v>
      </c>
      <c r="F990" s="27">
        <f t="shared" si="110"/>
        <v>1</v>
      </c>
      <c r="G990" s="22">
        <v>9399.0399996638498</v>
      </c>
      <c r="H990" s="23">
        <v>-5.1294410411034099E-3</v>
      </c>
      <c r="I990" s="24">
        <v>1.3410111469174282</v>
      </c>
      <c r="J990" s="27">
        <f t="shared" si="111"/>
        <v>1.1876998341660365</v>
      </c>
      <c r="K990" s="27">
        <f t="shared" si="112"/>
        <v>220.91840681284339</v>
      </c>
      <c r="L990" s="27" t="s">
        <v>22</v>
      </c>
    </row>
    <row r="991" spans="1:12">
      <c r="A991" s="27">
        <f t="shared" si="106"/>
        <v>987</v>
      </c>
      <c r="B991" s="27">
        <v>4</v>
      </c>
      <c r="C991" s="27">
        <f t="shared" si="107"/>
        <v>0</v>
      </c>
      <c r="D991" s="27">
        <f t="shared" si="108"/>
        <v>0</v>
      </c>
      <c r="E991" s="27">
        <f t="shared" si="109"/>
        <v>0</v>
      </c>
      <c r="F991" s="27">
        <f t="shared" si="110"/>
        <v>1</v>
      </c>
      <c r="G991" s="22">
        <v>15159.4200772643</v>
      </c>
      <c r="H991" s="23">
        <v>3.2164731613189101E-3</v>
      </c>
      <c r="I991" s="24">
        <v>1.0502300934318785</v>
      </c>
      <c r="J991" s="27">
        <f t="shared" si="111"/>
        <v>1.1896595593195232</v>
      </c>
      <c r="K991" s="27">
        <f t="shared" si="112"/>
        <v>294.70785748694942</v>
      </c>
      <c r="L991" s="27" t="s">
        <v>22</v>
      </c>
    </row>
    <row r="992" spans="1:12">
      <c r="A992" s="27">
        <f t="shared" si="106"/>
        <v>988</v>
      </c>
      <c r="B992" s="27">
        <v>4</v>
      </c>
      <c r="C992" s="27">
        <f t="shared" si="107"/>
        <v>0</v>
      </c>
      <c r="D992" s="27">
        <f t="shared" si="108"/>
        <v>0</v>
      </c>
      <c r="E992" s="27">
        <f t="shared" si="109"/>
        <v>0</v>
      </c>
      <c r="F992" s="27">
        <f t="shared" si="110"/>
        <v>1</v>
      </c>
      <c r="G992" s="22">
        <v>36417.939991116502</v>
      </c>
      <c r="H992" s="23">
        <v>5.1018356548773701E-3</v>
      </c>
      <c r="I992" s="24">
        <v>1.111492673992674</v>
      </c>
      <c r="J992" s="27">
        <f t="shared" si="111"/>
        <v>1.1901027135937969</v>
      </c>
      <c r="K992" s="27">
        <f t="shared" si="112"/>
        <v>225.04605593235414</v>
      </c>
      <c r="L992" s="27" t="s">
        <v>23</v>
      </c>
    </row>
    <row r="993" spans="1:12">
      <c r="A993" s="27">
        <f t="shared" si="106"/>
        <v>989</v>
      </c>
      <c r="B993" s="27">
        <v>4</v>
      </c>
      <c r="C993" s="27">
        <f t="shared" si="107"/>
        <v>0</v>
      </c>
      <c r="D993" s="27">
        <f t="shared" si="108"/>
        <v>0</v>
      </c>
      <c r="E993" s="27">
        <f t="shared" si="109"/>
        <v>0</v>
      </c>
      <c r="F993" s="27">
        <f t="shared" si="110"/>
        <v>1</v>
      </c>
      <c r="G993" s="22">
        <v>37840.0199973583</v>
      </c>
      <c r="H993" s="23">
        <v>7.3968777231961502E-3</v>
      </c>
      <c r="I993" s="24">
        <v>1.3227776521149062</v>
      </c>
      <c r="J993" s="27">
        <f t="shared" si="111"/>
        <v>1.1906423857991675</v>
      </c>
      <c r="K993" s="27">
        <f t="shared" si="112"/>
        <v>660.67647953634082</v>
      </c>
      <c r="L993" s="27" t="s">
        <v>22</v>
      </c>
    </row>
    <row r="994" spans="1:12">
      <c r="A994" s="27">
        <f t="shared" si="106"/>
        <v>990</v>
      </c>
      <c r="B994" s="27">
        <v>4</v>
      </c>
      <c r="C994" s="27">
        <f t="shared" si="107"/>
        <v>0</v>
      </c>
      <c r="D994" s="27">
        <f t="shared" si="108"/>
        <v>0</v>
      </c>
      <c r="E994" s="27">
        <f t="shared" si="109"/>
        <v>0</v>
      </c>
      <c r="F994" s="27">
        <f t="shared" si="110"/>
        <v>1</v>
      </c>
      <c r="G994" s="22">
        <v>44420.520003795602</v>
      </c>
      <c r="H994" s="23">
        <v>8.8077783336771697E-3</v>
      </c>
      <c r="I994" s="24">
        <v>1.1539779215835553</v>
      </c>
      <c r="J994" s="27">
        <f t="shared" si="111"/>
        <v>1.1909742762733897</v>
      </c>
      <c r="K994" s="27">
        <f t="shared" si="112"/>
        <v>60.799709909057135</v>
      </c>
      <c r="L994" s="27" t="s">
        <v>22</v>
      </c>
    </row>
    <row r="995" spans="1:12">
      <c r="A995" s="27">
        <f t="shared" si="106"/>
        <v>991</v>
      </c>
      <c r="B995" s="27">
        <v>4</v>
      </c>
      <c r="C995" s="27">
        <f t="shared" si="107"/>
        <v>0</v>
      </c>
      <c r="D995" s="27">
        <f t="shared" si="108"/>
        <v>0</v>
      </c>
      <c r="E995" s="27">
        <f t="shared" si="109"/>
        <v>0</v>
      </c>
      <c r="F995" s="27">
        <f t="shared" si="110"/>
        <v>1</v>
      </c>
      <c r="G995" s="22">
        <v>24828.864993751049</v>
      </c>
      <c r="H995" s="23">
        <v>-6.5404091401222502E-3</v>
      </c>
      <c r="I995" s="24">
        <v>0.94375609076987332</v>
      </c>
      <c r="J995" s="27">
        <f t="shared" si="111"/>
        <v>1.1873688403555136</v>
      </c>
      <c r="K995" s="27">
        <f t="shared" si="112"/>
        <v>1473.5229154067761</v>
      </c>
      <c r="L995" s="27" t="s">
        <v>23</v>
      </c>
    </row>
    <row r="996" spans="1:12">
      <c r="A996" s="27">
        <f t="shared" si="106"/>
        <v>992</v>
      </c>
      <c r="B996" s="27">
        <v>4</v>
      </c>
      <c r="C996" s="27">
        <f t="shared" si="107"/>
        <v>0</v>
      </c>
      <c r="D996" s="27">
        <f t="shared" si="108"/>
        <v>0</v>
      </c>
      <c r="E996" s="27">
        <f t="shared" si="109"/>
        <v>0</v>
      </c>
      <c r="F996" s="27">
        <f t="shared" si="110"/>
        <v>1</v>
      </c>
      <c r="G996" s="22">
        <v>23409.344998359698</v>
      </c>
      <c r="H996" s="23">
        <v>1.75903027995043E-3</v>
      </c>
      <c r="I996" s="24">
        <v>1.0569408262002233</v>
      </c>
      <c r="J996" s="27">
        <f t="shared" si="111"/>
        <v>1.1893171005983358</v>
      </c>
      <c r="K996" s="27">
        <f t="shared" si="112"/>
        <v>410.21314262385641</v>
      </c>
      <c r="L996" s="27" t="s">
        <v>23</v>
      </c>
    </row>
    <row r="997" spans="1:12">
      <c r="A997" s="27">
        <f t="shared" si="106"/>
        <v>993</v>
      </c>
      <c r="B997" s="27">
        <v>4</v>
      </c>
      <c r="C997" s="27">
        <f t="shared" si="107"/>
        <v>0</v>
      </c>
      <c r="D997" s="27">
        <f t="shared" si="108"/>
        <v>0</v>
      </c>
      <c r="E997" s="27">
        <f t="shared" si="109"/>
        <v>0</v>
      </c>
      <c r="F997" s="27">
        <f t="shared" si="110"/>
        <v>1</v>
      </c>
      <c r="G997" s="22">
        <v>23197.09000080825</v>
      </c>
      <c r="H997" s="23">
        <v>-2.3680738314261298E-3</v>
      </c>
      <c r="I997" s="24">
        <v>1.8339458486462161</v>
      </c>
      <c r="J997" s="27">
        <f t="shared" si="111"/>
        <v>1.1883478801437113</v>
      </c>
      <c r="K997" s="27">
        <f t="shared" si="112"/>
        <v>9668.4714187142163</v>
      </c>
      <c r="L997" s="27" t="s">
        <v>22</v>
      </c>
    </row>
    <row r="998" spans="1:12">
      <c r="A998" s="27">
        <f t="shared" si="106"/>
        <v>994</v>
      </c>
      <c r="B998" s="27">
        <v>4</v>
      </c>
      <c r="C998" s="27">
        <f t="shared" si="107"/>
        <v>0</v>
      </c>
      <c r="D998" s="27">
        <f t="shared" si="108"/>
        <v>0</v>
      </c>
      <c r="E998" s="27">
        <f t="shared" si="109"/>
        <v>0</v>
      </c>
      <c r="F998" s="27">
        <f t="shared" si="110"/>
        <v>1</v>
      </c>
      <c r="G998" s="22">
        <v>5079.7149995491</v>
      </c>
      <c r="H998" s="23">
        <v>-1.97982319147555E-2</v>
      </c>
      <c r="I998" s="24">
        <v>1.1265520534861508</v>
      </c>
      <c r="J998" s="27">
        <f t="shared" si="111"/>
        <v>1.1842632384389065</v>
      </c>
      <c r="K998" s="27">
        <f t="shared" si="112"/>
        <v>16.918401595698604</v>
      </c>
      <c r="L998" s="27" t="s">
        <v>23</v>
      </c>
    </row>
    <row r="999" spans="1:12">
      <c r="A999" s="27">
        <f t="shared" si="106"/>
        <v>995</v>
      </c>
      <c r="B999" s="27">
        <v>4</v>
      </c>
      <c r="C999" s="27">
        <f t="shared" si="107"/>
        <v>0</v>
      </c>
      <c r="D999" s="27">
        <f t="shared" si="108"/>
        <v>0</v>
      </c>
      <c r="E999" s="27">
        <f t="shared" si="109"/>
        <v>0</v>
      </c>
      <c r="F999" s="27">
        <f t="shared" si="110"/>
        <v>1</v>
      </c>
      <c r="G999" s="22">
        <v>9102.6699973940995</v>
      </c>
      <c r="H999" s="23">
        <v>3.4718096498052601E-3</v>
      </c>
      <c r="I999" s="24">
        <v>0.97703938771700582</v>
      </c>
      <c r="J999" s="27">
        <f t="shared" si="111"/>
        <v>1.1897195664746238</v>
      </c>
      <c r="K999" s="27">
        <f t="shared" si="112"/>
        <v>411.73978338514121</v>
      </c>
      <c r="L999" s="27" t="s">
        <v>23</v>
      </c>
    </row>
    <row r="1000" spans="1:12">
      <c r="A1000" s="27">
        <f t="shared" si="106"/>
        <v>996</v>
      </c>
      <c r="B1000" s="27">
        <v>4</v>
      </c>
      <c r="C1000" s="27">
        <f t="shared" si="107"/>
        <v>0</v>
      </c>
      <c r="D1000" s="27">
        <f t="shared" si="108"/>
        <v>0</v>
      </c>
      <c r="E1000" s="27">
        <f t="shared" si="109"/>
        <v>0</v>
      </c>
      <c r="F1000" s="27">
        <f t="shared" si="110"/>
        <v>1</v>
      </c>
      <c r="G1000" s="22">
        <v>39041.429664373398</v>
      </c>
      <c r="H1000" s="23">
        <v>3.9529544568635703E-3</v>
      </c>
      <c r="I1000" s="24">
        <v>1.1519920208344878</v>
      </c>
      <c r="J1000" s="27">
        <f t="shared" si="111"/>
        <v>1.1898326495343512</v>
      </c>
      <c r="K1000" s="27">
        <f t="shared" si="112"/>
        <v>55.903937718111891</v>
      </c>
      <c r="L1000" s="27" t="s">
        <v>22</v>
      </c>
    </row>
    <row r="1001" spans="1:12">
      <c r="A1001" s="27">
        <f t="shared" si="106"/>
        <v>997</v>
      </c>
      <c r="B1001" s="27">
        <v>4</v>
      </c>
      <c r="C1001" s="27">
        <f t="shared" si="107"/>
        <v>0</v>
      </c>
      <c r="D1001" s="27">
        <f t="shared" si="108"/>
        <v>0</v>
      </c>
      <c r="E1001" s="27">
        <f t="shared" si="109"/>
        <v>0</v>
      </c>
      <c r="F1001" s="27">
        <f t="shared" si="110"/>
        <v>1</v>
      </c>
      <c r="G1001" s="22">
        <v>81702.859295368195</v>
      </c>
      <c r="H1001" s="23">
        <v>-4.53162752228994E-4</v>
      </c>
      <c r="I1001" s="24">
        <v>1.0279335520050787</v>
      </c>
      <c r="J1001" s="27">
        <f t="shared" si="111"/>
        <v>1.1887974848575178</v>
      </c>
      <c r="K1001" s="27">
        <f t="shared" si="112"/>
        <v>2114.2416303100954</v>
      </c>
      <c r="L1001" s="27" t="s">
        <v>22</v>
      </c>
    </row>
    <row r="1002" spans="1:12">
      <c r="A1002" s="27">
        <f t="shared" si="106"/>
        <v>998</v>
      </c>
      <c r="B1002" s="27">
        <v>4</v>
      </c>
      <c r="C1002" s="27">
        <f t="shared" si="107"/>
        <v>0</v>
      </c>
      <c r="D1002" s="27">
        <f t="shared" si="108"/>
        <v>0</v>
      </c>
      <c r="E1002" s="27">
        <f t="shared" si="109"/>
        <v>0</v>
      </c>
      <c r="F1002" s="27">
        <f t="shared" si="110"/>
        <v>1</v>
      </c>
      <c r="G1002" s="22">
        <v>42262.735010147102</v>
      </c>
      <c r="H1002" s="23">
        <v>4.6307178740401897E-2</v>
      </c>
      <c r="I1002" s="24">
        <v>1.0418599452299782</v>
      </c>
      <c r="J1002" s="27">
        <f t="shared" si="111"/>
        <v>1.1998293616907469</v>
      </c>
      <c r="K1002" s="27">
        <f t="shared" si="112"/>
        <v>1054.6385124153951</v>
      </c>
      <c r="L1002" s="27" t="s">
        <v>23</v>
      </c>
    </row>
    <row r="1003" spans="1:12">
      <c r="A1003" s="27">
        <f t="shared" si="106"/>
        <v>999</v>
      </c>
      <c r="B1003" s="27">
        <v>4</v>
      </c>
      <c r="C1003" s="27">
        <f t="shared" si="107"/>
        <v>0</v>
      </c>
      <c r="D1003" s="27">
        <f t="shared" si="108"/>
        <v>0</v>
      </c>
      <c r="E1003" s="27">
        <f t="shared" si="109"/>
        <v>0</v>
      </c>
      <c r="F1003" s="27">
        <f t="shared" si="110"/>
        <v>1</v>
      </c>
      <c r="G1003" s="22">
        <v>47209.335001826301</v>
      </c>
      <c r="H1003" s="23">
        <v>1.5860627369757501E-2</v>
      </c>
      <c r="I1003" s="24">
        <v>0.97211451638604129</v>
      </c>
      <c r="J1003" s="27">
        <f t="shared" si="111"/>
        <v>1.1926347271967159</v>
      </c>
      <c r="K1003" s="27">
        <f t="shared" si="112"/>
        <v>2295.7504646753891</v>
      </c>
      <c r="L1003" s="27" t="s">
        <v>23</v>
      </c>
    </row>
    <row r="1004" spans="1:12">
      <c r="A1004" s="27">
        <f t="shared" si="106"/>
        <v>1000</v>
      </c>
      <c r="B1004" s="27">
        <v>4</v>
      </c>
      <c r="C1004" s="27">
        <f t="shared" si="107"/>
        <v>0</v>
      </c>
      <c r="D1004" s="27">
        <f t="shared" si="108"/>
        <v>0</v>
      </c>
      <c r="E1004" s="27">
        <f t="shared" si="109"/>
        <v>0</v>
      </c>
      <c r="F1004" s="27">
        <f t="shared" si="110"/>
        <v>1</v>
      </c>
      <c r="G1004" s="22">
        <v>7377.5098664760499</v>
      </c>
      <c r="H1004" s="23">
        <v>-3.4336609592313203E-2</v>
      </c>
      <c r="I1004" s="24">
        <v>1.0598626104023552</v>
      </c>
      <c r="J1004" s="27">
        <f t="shared" si="111"/>
        <v>1.1808670074583796</v>
      </c>
      <c r="K1004" s="27">
        <f t="shared" si="112"/>
        <v>108.02197241417061</v>
      </c>
      <c r="L1004" s="27" t="s">
        <v>22</v>
      </c>
    </row>
    <row r="1005" spans="1:12">
      <c r="A1005" s="27">
        <f t="shared" si="106"/>
        <v>1001</v>
      </c>
      <c r="B1005" s="27">
        <v>4</v>
      </c>
      <c r="C1005" s="27">
        <f t="shared" si="107"/>
        <v>0</v>
      </c>
      <c r="D1005" s="27">
        <f t="shared" si="108"/>
        <v>0</v>
      </c>
      <c r="E1005" s="27">
        <f t="shared" si="109"/>
        <v>0</v>
      </c>
      <c r="F1005" s="27">
        <f t="shared" si="110"/>
        <v>1</v>
      </c>
      <c r="G1005" s="22">
        <v>8197.2098472118505</v>
      </c>
      <c r="H1005" s="23">
        <v>4.0923322190523699E-2</v>
      </c>
      <c r="I1005" s="24">
        <v>1.1977646693573425</v>
      </c>
      <c r="J1005" s="27">
        <f t="shared" si="111"/>
        <v>1.1985539847871838</v>
      </c>
      <c r="K1005" s="27">
        <f t="shared" si="112"/>
        <v>5.1070162340661656E-3</v>
      </c>
      <c r="L1005" s="27" t="s">
        <v>22</v>
      </c>
    </row>
    <row r="1006" spans="1:12">
      <c r="A1006" s="27">
        <f t="shared" si="106"/>
        <v>1002</v>
      </c>
      <c r="B1006" s="27">
        <v>4</v>
      </c>
      <c r="C1006" s="27">
        <f t="shared" si="107"/>
        <v>0</v>
      </c>
      <c r="D1006" s="27">
        <f t="shared" si="108"/>
        <v>0</v>
      </c>
      <c r="E1006" s="27">
        <f t="shared" si="109"/>
        <v>0</v>
      </c>
      <c r="F1006" s="27">
        <f t="shared" si="110"/>
        <v>1</v>
      </c>
      <c r="G1006" s="22">
        <v>7151.5900021716998</v>
      </c>
      <c r="H1006" s="23">
        <v>-4.2441735971204901E-4</v>
      </c>
      <c r="I1006" s="24">
        <v>1.0336152813758233</v>
      </c>
      <c r="J1006" s="27">
        <f t="shared" si="111"/>
        <v>1.1888042353251411</v>
      </c>
      <c r="K1006" s="27">
        <f t="shared" si="112"/>
        <v>172.23611470383975</v>
      </c>
      <c r="L1006" s="27" t="s">
        <v>22</v>
      </c>
    </row>
    <row r="1007" spans="1:12">
      <c r="A1007" s="27">
        <f t="shared" si="106"/>
        <v>1003</v>
      </c>
      <c r="B1007" s="27">
        <v>4</v>
      </c>
      <c r="C1007" s="27">
        <f t="shared" si="107"/>
        <v>0</v>
      </c>
      <c r="D1007" s="27">
        <f t="shared" si="108"/>
        <v>0</v>
      </c>
      <c r="E1007" s="27">
        <f t="shared" si="109"/>
        <v>0</v>
      </c>
      <c r="F1007" s="27">
        <f t="shared" si="110"/>
        <v>1</v>
      </c>
      <c r="G1007" s="22">
        <v>4300.2850805819053</v>
      </c>
      <c r="H1007" s="23">
        <v>4.5369723370280897E-2</v>
      </c>
      <c r="I1007" s="24">
        <v>1.245586592178771</v>
      </c>
      <c r="J1007" s="27">
        <f t="shared" si="111"/>
        <v>1.1996071911972861</v>
      </c>
      <c r="K1007" s="27">
        <f t="shared" si="112"/>
        <v>9.0912555432228501</v>
      </c>
      <c r="L1007" s="27" t="s">
        <v>22</v>
      </c>
    </row>
    <row r="1008" spans="1:12">
      <c r="A1008" s="27">
        <f t="shared" si="106"/>
        <v>1004</v>
      </c>
      <c r="B1008" s="27">
        <v>4</v>
      </c>
      <c r="C1008" s="27">
        <f t="shared" si="107"/>
        <v>0</v>
      </c>
      <c r="D1008" s="27">
        <f t="shared" si="108"/>
        <v>0</v>
      </c>
      <c r="E1008" s="27">
        <f t="shared" si="109"/>
        <v>0</v>
      </c>
      <c r="F1008" s="27">
        <f t="shared" si="110"/>
        <v>1</v>
      </c>
      <c r="G1008" s="22">
        <v>7995.0301558971396</v>
      </c>
      <c r="H1008" s="23">
        <v>0.219481676933136</v>
      </c>
      <c r="I1008" s="24">
        <v>1.6824599186408231</v>
      </c>
      <c r="J1008" s="27">
        <f t="shared" si="111"/>
        <v>1.2415844585552602</v>
      </c>
      <c r="K1008" s="27">
        <f t="shared" si="112"/>
        <v>1554.0033760257745</v>
      </c>
      <c r="L1008" s="27" t="s">
        <v>23</v>
      </c>
    </row>
    <row r="1009" spans="1:12">
      <c r="A1009" s="27">
        <f t="shared" si="106"/>
        <v>1005</v>
      </c>
      <c r="B1009" s="27">
        <v>4</v>
      </c>
      <c r="C1009" s="27">
        <f t="shared" si="107"/>
        <v>0</v>
      </c>
      <c r="D1009" s="27">
        <f t="shared" si="108"/>
        <v>0</v>
      </c>
      <c r="E1009" s="27">
        <f t="shared" si="109"/>
        <v>0</v>
      </c>
      <c r="F1009" s="27">
        <f t="shared" si="110"/>
        <v>1</v>
      </c>
      <c r="G1009" s="22">
        <v>15431.379992678751</v>
      </c>
      <c r="H1009" s="23">
        <v>-5.3972905838553303E-3</v>
      </c>
      <c r="I1009" s="24">
        <v>0.99894179894179891</v>
      </c>
      <c r="J1009" s="27">
        <f t="shared" si="111"/>
        <v>1.1876369932336119</v>
      </c>
      <c r="K1009" s="27">
        <f t="shared" si="112"/>
        <v>549.44780791105268</v>
      </c>
      <c r="L1009" s="27" t="s">
        <v>23</v>
      </c>
    </row>
    <row r="1010" spans="1:12">
      <c r="A1010" s="27">
        <f t="shared" si="106"/>
        <v>1006</v>
      </c>
      <c r="B1010" s="27">
        <v>4</v>
      </c>
      <c r="C1010" s="27">
        <f t="shared" si="107"/>
        <v>0</v>
      </c>
      <c r="D1010" s="27">
        <f t="shared" si="108"/>
        <v>0</v>
      </c>
      <c r="E1010" s="27">
        <f t="shared" si="109"/>
        <v>0</v>
      </c>
      <c r="F1010" s="27">
        <f t="shared" si="110"/>
        <v>1</v>
      </c>
      <c r="G1010" s="22">
        <v>17618.930000543602</v>
      </c>
      <c r="H1010" s="23">
        <v>2.9695929138727602E-2</v>
      </c>
      <c r="I1010" s="24">
        <v>1.1011417058428477</v>
      </c>
      <c r="J1010" s="27">
        <f t="shared" si="111"/>
        <v>1.1958986974946779</v>
      </c>
      <c r="K1010" s="27">
        <f t="shared" si="112"/>
        <v>158.198389762158</v>
      </c>
      <c r="L1010" s="27" t="s">
        <v>23</v>
      </c>
    </row>
    <row r="1011" spans="1:12">
      <c r="A1011" s="27">
        <f t="shared" si="106"/>
        <v>1007</v>
      </c>
      <c r="B1011" s="27">
        <v>4</v>
      </c>
      <c r="C1011" s="27">
        <f t="shared" si="107"/>
        <v>0</v>
      </c>
      <c r="D1011" s="27">
        <f t="shared" si="108"/>
        <v>0</v>
      </c>
      <c r="E1011" s="27">
        <f t="shared" si="109"/>
        <v>0</v>
      </c>
      <c r="F1011" s="27">
        <f t="shared" si="110"/>
        <v>1</v>
      </c>
      <c r="G1011" s="22">
        <v>14666.904655948299</v>
      </c>
      <c r="H1011" s="23">
        <v>-1.1893804941038699E-2</v>
      </c>
      <c r="I1011" s="24">
        <v>1.0389303971686983</v>
      </c>
      <c r="J1011" s="27">
        <f t="shared" si="111"/>
        <v>1.186113845659051</v>
      </c>
      <c r="K1011" s="27">
        <f t="shared" si="112"/>
        <v>317.72867902692275</v>
      </c>
      <c r="L1011" s="27" t="s">
        <v>23</v>
      </c>
    </row>
    <row r="1012" spans="1:12">
      <c r="A1012" s="27">
        <f t="shared" si="106"/>
        <v>1008</v>
      </c>
      <c r="B1012" s="27">
        <v>4</v>
      </c>
      <c r="C1012" s="27">
        <f t="shared" si="107"/>
        <v>0</v>
      </c>
      <c r="D1012" s="27">
        <f t="shared" si="108"/>
        <v>0</v>
      </c>
      <c r="E1012" s="27">
        <f t="shared" si="109"/>
        <v>0</v>
      </c>
      <c r="F1012" s="27">
        <f t="shared" si="110"/>
        <v>1</v>
      </c>
      <c r="G1012" s="22">
        <v>18563.494572632</v>
      </c>
      <c r="H1012" s="23">
        <v>-9.1674055686790205E-3</v>
      </c>
      <c r="I1012" s="24">
        <v>1.0244738893219019</v>
      </c>
      <c r="J1012" s="27">
        <f t="shared" si="111"/>
        <v>1.1867528286658282</v>
      </c>
      <c r="K1012" s="27">
        <f t="shared" si="112"/>
        <v>488.85949677195259</v>
      </c>
      <c r="L1012" s="27" t="s">
        <v>23</v>
      </c>
    </row>
    <row r="1013" spans="1:12">
      <c r="A1013" s="27">
        <f t="shared" si="106"/>
        <v>1009</v>
      </c>
      <c r="B1013" s="27">
        <v>4</v>
      </c>
      <c r="C1013" s="27">
        <f t="shared" si="107"/>
        <v>0</v>
      </c>
      <c r="D1013" s="27">
        <f t="shared" si="108"/>
        <v>0</v>
      </c>
      <c r="E1013" s="27">
        <f t="shared" si="109"/>
        <v>0</v>
      </c>
      <c r="F1013" s="27">
        <f t="shared" si="110"/>
        <v>1</v>
      </c>
      <c r="G1013" s="22">
        <v>12073.37500208615</v>
      </c>
      <c r="H1013" s="23">
        <v>7.46507823548885E-4</v>
      </c>
      <c r="I1013" s="24">
        <v>1.0588524993843882</v>
      </c>
      <c r="J1013" s="27">
        <f t="shared" si="111"/>
        <v>1.1890792438922284</v>
      </c>
      <c r="K1013" s="27">
        <f t="shared" si="112"/>
        <v>204.752426847485</v>
      </c>
      <c r="L1013" s="27" t="s">
        <v>22</v>
      </c>
    </row>
    <row r="1014" spans="1:12">
      <c r="A1014" s="27">
        <f t="shared" si="106"/>
        <v>1010</v>
      </c>
      <c r="B1014" s="27">
        <v>4</v>
      </c>
      <c r="C1014" s="27">
        <f t="shared" si="107"/>
        <v>0</v>
      </c>
      <c r="D1014" s="27">
        <f t="shared" si="108"/>
        <v>0</v>
      </c>
      <c r="E1014" s="27">
        <f t="shared" si="109"/>
        <v>0</v>
      </c>
      <c r="F1014" s="27">
        <f t="shared" si="110"/>
        <v>1</v>
      </c>
      <c r="G1014" s="22">
        <v>10744.97500038145</v>
      </c>
      <c r="H1014" s="23">
        <v>3.7503691690024899E-3</v>
      </c>
      <c r="I1014" s="24">
        <v>1.0666851134477033</v>
      </c>
      <c r="J1014" s="27">
        <f t="shared" si="111"/>
        <v>1.1897850347743528</v>
      </c>
      <c r="K1014" s="27">
        <f t="shared" si="112"/>
        <v>162.82495249210484</v>
      </c>
      <c r="L1014" s="27" t="s">
        <v>23</v>
      </c>
    </row>
    <row r="1015" spans="1:12">
      <c r="A1015" s="27">
        <f t="shared" si="106"/>
        <v>1011</v>
      </c>
      <c r="B1015" s="27">
        <v>4</v>
      </c>
      <c r="C1015" s="27">
        <f t="shared" si="107"/>
        <v>0</v>
      </c>
      <c r="D1015" s="27">
        <f t="shared" si="108"/>
        <v>0</v>
      </c>
      <c r="E1015" s="27">
        <f t="shared" si="109"/>
        <v>0</v>
      </c>
      <c r="F1015" s="27">
        <f t="shared" si="110"/>
        <v>1</v>
      </c>
      <c r="G1015" s="22">
        <v>6392.6899983584999</v>
      </c>
      <c r="H1015" s="23">
        <v>-9.4658272455473303E-3</v>
      </c>
      <c r="I1015" s="24">
        <v>0.97660818713450293</v>
      </c>
      <c r="J1015" s="27">
        <f t="shared" si="111"/>
        <v>1.1866828711554116</v>
      </c>
      <c r="K1015" s="27">
        <f t="shared" si="112"/>
        <v>282.11818593740594</v>
      </c>
      <c r="L1015" s="27" t="s">
        <v>23</v>
      </c>
    </row>
    <row r="1016" spans="1:12">
      <c r="A1016" s="27">
        <f t="shared" si="106"/>
        <v>1012</v>
      </c>
      <c r="B1016" s="27">
        <v>4</v>
      </c>
      <c r="C1016" s="27">
        <f t="shared" si="107"/>
        <v>0</v>
      </c>
      <c r="D1016" s="27">
        <f t="shared" si="108"/>
        <v>0</v>
      </c>
      <c r="E1016" s="27">
        <f t="shared" si="109"/>
        <v>0</v>
      </c>
      <c r="F1016" s="27">
        <f t="shared" si="110"/>
        <v>1</v>
      </c>
      <c r="G1016" s="22">
        <v>22388.4150011819</v>
      </c>
      <c r="H1016" s="23">
        <v>2.0780786868930201E-2</v>
      </c>
      <c r="I1016" s="24">
        <v>0.98990720043351621</v>
      </c>
      <c r="J1016" s="27">
        <f t="shared" si="111"/>
        <v>1.1937944500271227</v>
      </c>
      <c r="K1016" s="27">
        <f t="shared" si="112"/>
        <v>930.68664772628756</v>
      </c>
      <c r="L1016" s="27" t="s">
        <v>23</v>
      </c>
    </row>
    <row r="1017" spans="1:12">
      <c r="A1017" s="27">
        <f t="shared" si="106"/>
        <v>1013</v>
      </c>
      <c r="B1017" s="27">
        <v>4</v>
      </c>
      <c r="C1017" s="27">
        <f t="shared" si="107"/>
        <v>0</v>
      </c>
      <c r="D1017" s="27">
        <f t="shared" si="108"/>
        <v>0</v>
      </c>
      <c r="E1017" s="27">
        <f t="shared" si="109"/>
        <v>0</v>
      </c>
      <c r="F1017" s="27">
        <f t="shared" si="110"/>
        <v>1</v>
      </c>
      <c r="G1017" s="22">
        <v>90829.630009651199</v>
      </c>
      <c r="H1017" s="23">
        <v>0.122044749116043</v>
      </c>
      <c r="I1017" s="24">
        <v>0.98544247222576942</v>
      </c>
      <c r="J1017" s="27">
        <f t="shared" si="111"/>
        <v>1.2179152649703351</v>
      </c>
      <c r="K1017" s="27">
        <f t="shared" si="112"/>
        <v>4908.7601348451808</v>
      </c>
      <c r="L1017" s="27" t="s">
        <v>22</v>
      </c>
    </row>
    <row r="1018" spans="1:12">
      <c r="A1018" s="27">
        <f t="shared" si="106"/>
        <v>1014</v>
      </c>
      <c r="B1018" s="27">
        <v>4</v>
      </c>
      <c r="C1018" s="27">
        <f t="shared" si="107"/>
        <v>0</v>
      </c>
      <c r="D1018" s="27">
        <f t="shared" si="108"/>
        <v>0</v>
      </c>
      <c r="E1018" s="27">
        <f t="shared" si="109"/>
        <v>0</v>
      </c>
      <c r="F1018" s="27">
        <f t="shared" si="110"/>
        <v>1</v>
      </c>
      <c r="G1018" s="22">
        <v>101402.979995728</v>
      </c>
      <c r="H1018" s="23">
        <v>8.9510125989938506E-3</v>
      </c>
      <c r="I1018" s="24">
        <v>1.0445385848408519</v>
      </c>
      <c r="J1018" s="27">
        <f t="shared" si="111"/>
        <v>1.1910079748808657</v>
      </c>
      <c r="K1018" s="27">
        <f t="shared" si="112"/>
        <v>2175.4267476649043</v>
      </c>
      <c r="L1018" s="27" t="s">
        <v>23</v>
      </c>
    </row>
    <row r="1019" spans="1:12">
      <c r="A1019" s="27">
        <f t="shared" si="106"/>
        <v>1015</v>
      </c>
      <c r="B1019" s="27">
        <v>4</v>
      </c>
      <c r="C1019" s="27">
        <f t="shared" si="107"/>
        <v>0</v>
      </c>
      <c r="D1019" s="27">
        <f t="shared" si="108"/>
        <v>0</v>
      </c>
      <c r="E1019" s="27">
        <f t="shared" si="109"/>
        <v>0</v>
      </c>
      <c r="F1019" s="27">
        <f t="shared" si="110"/>
        <v>1</v>
      </c>
      <c r="G1019" s="22">
        <v>54969.119997977999</v>
      </c>
      <c r="H1019" s="23">
        <v>5.5020513604122998E-3</v>
      </c>
      <c r="I1019" s="24">
        <v>1.1192352137829604</v>
      </c>
      <c r="J1019" s="27">
        <f t="shared" si="111"/>
        <v>1.1901968054952852</v>
      </c>
      <c r="K1019" s="27">
        <f t="shared" si="112"/>
        <v>276.79961469213634</v>
      </c>
      <c r="L1019" s="27" t="s">
        <v>22</v>
      </c>
    </row>
    <row r="1020" spans="1:12">
      <c r="A1020" s="27">
        <f t="shared" si="106"/>
        <v>1016</v>
      </c>
      <c r="B1020" s="27">
        <v>4</v>
      </c>
      <c r="C1020" s="27">
        <f t="shared" si="107"/>
        <v>0</v>
      </c>
      <c r="D1020" s="27">
        <f t="shared" si="108"/>
        <v>0</v>
      </c>
      <c r="E1020" s="27">
        <f t="shared" si="109"/>
        <v>0</v>
      </c>
      <c r="F1020" s="27">
        <f t="shared" si="110"/>
        <v>1</v>
      </c>
      <c r="G1020" s="22">
        <v>58436.800005555</v>
      </c>
      <c r="H1020" s="23">
        <v>1.6335908748858201E-2</v>
      </c>
      <c r="I1020" s="24">
        <v>1.088697715811332</v>
      </c>
      <c r="J1020" s="27">
        <f t="shared" si="111"/>
        <v>1.1927467058249086</v>
      </c>
      <c r="K1020" s="27">
        <f t="shared" si="112"/>
        <v>632.64803559178938</v>
      </c>
      <c r="L1020" s="27" t="s">
        <v>23</v>
      </c>
    </row>
    <row r="1021" spans="1:12">
      <c r="A1021" s="27">
        <f t="shared" si="106"/>
        <v>1017</v>
      </c>
      <c r="B1021" s="27">
        <v>1</v>
      </c>
      <c r="C1021" s="27">
        <f t="shared" si="107"/>
        <v>1</v>
      </c>
      <c r="D1021" s="27">
        <f t="shared" si="108"/>
        <v>0</v>
      </c>
      <c r="E1021" s="27">
        <f t="shared" si="109"/>
        <v>0</v>
      </c>
      <c r="F1021" s="27">
        <f t="shared" si="110"/>
        <v>0</v>
      </c>
      <c r="G1021" s="22">
        <v>3262.7849996089949</v>
      </c>
      <c r="H1021" s="23">
        <v>-2.06104061126922E-4</v>
      </c>
      <c r="I1021" s="24">
        <v>1.0032488628979856</v>
      </c>
      <c r="J1021" s="27">
        <f t="shared" si="111"/>
        <v>1.1032840012688099</v>
      </c>
      <c r="K1021" s="27">
        <f t="shared" si="112"/>
        <v>32.65078381451444</v>
      </c>
      <c r="L1021" s="27" t="s">
        <v>22</v>
      </c>
    </row>
    <row r="1022" spans="1:12">
      <c r="A1022" s="27">
        <f t="shared" si="106"/>
        <v>1018</v>
      </c>
      <c r="B1022" s="27">
        <v>1</v>
      </c>
      <c r="C1022" s="27">
        <f t="shared" si="107"/>
        <v>1</v>
      </c>
      <c r="D1022" s="27">
        <f t="shared" si="108"/>
        <v>0</v>
      </c>
      <c r="E1022" s="27">
        <f t="shared" si="109"/>
        <v>0</v>
      </c>
      <c r="F1022" s="27">
        <f t="shared" si="110"/>
        <v>0</v>
      </c>
      <c r="G1022" s="22">
        <v>15954.79000139235</v>
      </c>
      <c r="H1022" s="23">
        <v>3.47850560695431E-3</v>
      </c>
      <c r="I1022" s="24">
        <v>1.0799500312304811</v>
      </c>
      <c r="J1022" s="27">
        <f t="shared" si="111"/>
        <v>1.1086162025142134</v>
      </c>
      <c r="K1022" s="27">
        <f t="shared" si="112"/>
        <v>13.110838728944652</v>
      </c>
      <c r="L1022" s="27" t="s">
        <v>22</v>
      </c>
    </row>
    <row r="1023" spans="1:12">
      <c r="A1023" s="27">
        <f t="shared" si="106"/>
        <v>1019</v>
      </c>
      <c r="B1023" s="27">
        <v>1</v>
      </c>
      <c r="C1023" s="27">
        <f t="shared" si="107"/>
        <v>1</v>
      </c>
      <c r="D1023" s="27">
        <f t="shared" si="108"/>
        <v>0</v>
      </c>
      <c r="E1023" s="27">
        <f t="shared" si="109"/>
        <v>0</v>
      </c>
      <c r="F1023" s="27">
        <f t="shared" si="110"/>
        <v>0</v>
      </c>
      <c r="G1023" s="22">
        <v>26982.289997890599</v>
      </c>
      <c r="H1023" s="23">
        <v>1.64294362242741E-3</v>
      </c>
      <c r="I1023" s="24">
        <v>1.215129151291513</v>
      </c>
      <c r="J1023" s="27">
        <f t="shared" si="111"/>
        <v>1.105956646300351</v>
      </c>
      <c r="K1023" s="27">
        <f t="shared" si="112"/>
        <v>321.59208877724848</v>
      </c>
      <c r="L1023" s="27" t="s">
        <v>22</v>
      </c>
    </row>
    <row r="1024" spans="1:12">
      <c r="A1024" s="27">
        <f t="shared" si="106"/>
        <v>1020</v>
      </c>
      <c r="B1024" s="27">
        <v>1</v>
      </c>
      <c r="C1024" s="27">
        <f t="shared" si="107"/>
        <v>1</v>
      </c>
      <c r="D1024" s="27">
        <f t="shared" si="108"/>
        <v>0</v>
      </c>
      <c r="E1024" s="27">
        <f t="shared" si="109"/>
        <v>0</v>
      </c>
      <c r="F1024" s="27">
        <f t="shared" si="110"/>
        <v>0</v>
      </c>
      <c r="G1024" s="22">
        <v>16585.01499927045</v>
      </c>
      <c r="H1024" s="23">
        <v>-1.1254379015697301E-3</v>
      </c>
      <c r="I1024" s="24">
        <v>1.5177394034536891</v>
      </c>
      <c r="J1024" s="27">
        <f t="shared" si="111"/>
        <v>1.1019575853496648</v>
      </c>
      <c r="K1024" s="27">
        <f t="shared" si="112"/>
        <v>2867.1265116014347</v>
      </c>
      <c r="L1024" s="27" t="s">
        <v>22</v>
      </c>
    </row>
    <row r="1025" spans="1:12">
      <c r="A1025" s="27">
        <f t="shared" si="106"/>
        <v>1021</v>
      </c>
      <c r="B1025" s="27">
        <v>4</v>
      </c>
      <c r="C1025" s="27">
        <f t="shared" si="107"/>
        <v>0</v>
      </c>
      <c r="D1025" s="27">
        <f t="shared" si="108"/>
        <v>0</v>
      </c>
      <c r="E1025" s="27">
        <f t="shared" si="109"/>
        <v>0</v>
      </c>
      <c r="F1025" s="27">
        <f t="shared" si="110"/>
        <v>1</v>
      </c>
      <c r="G1025" s="22">
        <v>41554.1099969149</v>
      </c>
      <c r="H1025" s="23">
        <v>-7.1461520892940602E-3</v>
      </c>
      <c r="I1025" s="24">
        <v>0.66714244932914646</v>
      </c>
      <c r="J1025" s="27">
        <f t="shared" si="111"/>
        <v>1.1872267696501186</v>
      </c>
      <c r="K1025" s="27">
        <f t="shared" si="112"/>
        <v>11239.875648740401</v>
      </c>
      <c r="L1025" s="27" t="s">
        <v>23</v>
      </c>
    </row>
    <row r="1026" spans="1:12">
      <c r="A1026" s="27">
        <f t="shared" si="106"/>
        <v>1022</v>
      </c>
      <c r="B1026" s="27">
        <v>4</v>
      </c>
      <c r="C1026" s="27">
        <f t="shared" si="107"/>
        <v>0</v>
      </c>
      <c r="D1026" s="27">
        <f t="shared" si="108"/>
        <v>0</v>
      </c>
      <c r="E1026" s="27">
        <f t="shared" si="109"/>
        <v>0</v>
      </c>
      <c r="F1026" s="27">
        <f t="shared" si="110"/>
        <v>1</v>
      </c>
      <c r="G1026" s="22">
        <v>26428.219998121302</v>
      </c>
      <c r="H1026" s="23">
        <v>-2.93168985911138E-3</v>
      </c>
      <c r="I1026" s="24">
        <v>1.3678748684012634</v>
      </c>
      <c r="J1026" s="27">
        <f t="shared" si="111"/>
        <v>1.1882155803219943</v>
      </c>
      <c r="K1026" s="27">
        <f t="shared" si="112"/>
        <v>853.03580839387814</v>
      </c>
      <c r="L1026" s="27" t="s">
        <v>22</v>
      </c>
    </row>
    <row r="1027" spans="1:12">
      <c r="A1027" s="27">
        <f t="shared" si="106"/>
        <v>1023</v>
      </c>
      <c r="B1027" s="27">
        <v>4</v>
      </c>
      <c r="C1027" s="27">
        <f t="shared" si="107"/>
        <v>0</v>
      </c>
      <c r="D1027" s="27">
        <f t="shared" si="108"/>
        <v>0</v>
      </c>
      <c r="E1027" s="27">
        <f t="shared" si="109"/>
        <v>0</v>
      </c>
      <c r="F1027" s="27">
        <f t="shared" si="110"/>
        <v>1</v>
      </c>
      <c r="G1027" s="22">
        <v>4401.6849997639647</v>
      </c>
      <c r="H1027" s="23">
        <v>3.4616387643652902E-3</v>
      </c>
      <c r="I1027" s="24">
        <v>1.1687429218573047</v>
      </c>
      <c r="J1027" s="27">
        <f t="shared" si="111"/>
        <v>1.1897171761359653</v>
      </c>
      <c r="K1027" s="27">
        <f t="shared" si="112"/>
        <v>1.9363863711903719</v>
      </c>
      <c r="L1027" s="27" t="s">
        <v>23</v>
      </c>
    </row>
    <row r="1028" spans="1:12">
      <c r="A1028" s="27">
        <f t="shared" si="106"/>
        <v>1024</v>
      </c>
      <c r="B1028" s="27">
        <v>4</v>
      </c>
      <c r="C1028" s="27">
        <f t="shared" si="107"/>
        <v>0</v>
      </c>
      <c r="D1028" s="27">
        <f t="shared" si="108"/>
        <v>0</v>
      </c>
      <c r="E1028" s="27">
        <f t="shared" si="109"/>
        <v>0</v>
      </c>
      <c r="F1028" s="27">
        <f t="shared" si="110"/>
        <v>1</v>
      </c>
      <c r="G1028" s="22">
        <v>3609.64999973774</v>
      </c>
      <c r="H1028" s="23">
        <v>6.3654801199422605E-4</v>
      </c>
      <c r="I1028" s="24">
        <v>1.0096685082872927</v>
      </c>
      <c r="J1028" s="27">
        <f t="shared" si="111"/>
        <v>1.1890534155475656</v>
      </c>
      <c r="K1028" s="27">
        <f t="shared" si="112"/>
        <v>116.15472864035118</v>
      </c>
      <c r="L1028" s="27" t="s">
        <v>22</v>
      </c>
    </row>
    <row r="1029" spans="1:12">
      <c r="A1029" s="27">
        <f t="shared" si="106"/>
        <v>1025</v>
      </c>
      <c r="B1029" s="27">
        <v>4</v>
      </c>
      <c r="C1029" s="27">
        <f t="shared" si="107"/>
        <v>0</v>
      </c>
      <c r="D1029" s="27">
        <f t="shared" si="108"/>
        <v>0</v>
      </c>
      <c r="E1029" s="27">
        <f t="shared" si="109"/>
        <v>0</v>
      </c>
      <c r="F1029" s="27">
        <f t="shared" si="110"/>
        <v>1</v>
      </c>
      <c r="G1029" s="22">
        <v>5724.3049997836497</v>
      </c>
      <c r="H1029" s="23">
        <v>1.3162295499240099E-3</v>
      </c>
      <c r="I1029" s="24">
        <v>1.1404743289027885</v>
      </c>
      <c r="J1029" s="27">
        <f t="shared" si="111"/>
        <v>1.1892130742143621</v>
      </c>
      <c r="K1029" s="27">
        <f t="shared" si="112"/>
        <v>13.597887862384667</v>
      </c>
      <c r="L1029" s="27" t="s">
        <v>23</v>
      </c>
    </row>
    <row r="1030" spans="1:12">
      <c r="A1030" s="27">
        <f t="shared" ref="A1030:A1093" si="113">A1029+1</f>
        <v>1026</v>
      </c>
      <c r="B1030" s="27">
        <v>4</v>
      </c>
      <c r="C1030" s="27">
        <f t="shared" ref="C1030:C1093" si="114">IF(B1030=1, 1, 0)</f>
        <v>0</v>
      </c>
      <c r="D1030" s="27">
        <f t="shared" ref="D1030:D1093" si="115">IF(B1030=2,1,0)</f>
        <v>0</v>
      </c>
      <c r="E1030" s="27">
        <f t="shared" ref="E1030:E1093" si="116">IF(B1030=3,1,0)</f>
        <v>0</v>
      </c>
      <c r="F1030" s="27">
        <f t="shared" ref="F1030:F1093" si="117">IF(B1030=4,1,0)</f>
        <v>1</v>
      </c>
      <c r="G1030" s="22">
        <v>4642.9199996590596</v>
      </c>
      <c r="H1030" s="23">
        <v>2.02262817368716E-3</v>
      </c>
      <c r="I1030" s="24">
        <v>1.0608695652173914</v>
      </c>
      <c r="J1030" s="27">
        <f t="shared" ref="J1030:J1093" si="118">SUMPRODUCT($C$2:$F$2,C1030:F1030)*EXP((SUMPRODUCT($C$3:$F$3,C1030:F1030)*H1030))</f>
        <v>1.1893790315011472</v>
      </c>
      <c r="K1030" s="27">
        <f t="shared" ref="K1030:K1093" si="119">G1030*(I1030-J1030)^2</f>
        <v>76.676351638355115</v>
      </c>
      <c r="L1030" s="27" t="s">
        <v>23</v>
      </c>
    </row>
    <row r="1031" spans="1:12">
      <c r="A1031" s="27">
        <f t="shared" si="113"/>
        <v>1027</v>
      </c>
      <c r="B1031" s="27">
        <v>4</v>
      </c>
      <c r="C1031" s="27">
        <f t="shared" si="114"/>
        <v>0</v>
      </c>
      <c r="D1031" s="27">
        <f t="shared" si="115"/>
        <v>0</v>
      </c>
      <c r="E1031" s="27">
        <f t="shared" si="116"/>
        <v>0</v>
      </c>
      <c r="F1031" s="27">
        <f t="shared" si="117"/>
        <v>1</v>
      </c>
      <c r="G1031" s="22">
        <v>6147.3200331330499</v>
      </c>
      <c r="H1031" s="23">
        <v>1.1701457076144801E-3</v>
      </c>
      <c r="I1031" s="24">
        <v>1.0037496394577445</v>
      </c>
      <c r="J1031" s="27">
        <f t="shared" si="118"/>
        <v>1.1891787569945269</v>
      </c>
      <c r="K1031" s="27">
        <f t="shared" si="119"/>
        <v>211.3691915601853</v>
      </c>
      <c r="L1031" s="27" t="s">
        <v>23</v>
      </c>
    </row>
    <row r="1032" spans="1:12">
      <c r="A1032" s="27">
        <f t="shared" si="113"/>
        <v>1028</v>
      </c>
      <c r="B1032" s="27">
        <v>4</v>
      </c>
      <c r="C1032" s="27">
        <f t="shared" si="114"/>
        <v>0</v>
      </c>
      <c r="D1032" s="27">
        <f t="shared" si="115"/>
        <v>0</v>
      </c>
      <c r="E1032" s="27">
        <f t="shared" si="116"/>
        <v>0</v>
      </c>
      <c r="F1032" s="27">
        <f t="shared" si="117"/>
        <v>1</v>
      </c>
      <c r="G1032" s="22">
        <v>5959.4050338268498</v>
      </c>
      <c r="H1032" s="23">
        <v>2.2072678701749799E-2</v>
      </c>
      <c r="I1032" s="24">
        <v>1.0318547186662697</v>
      </c>
      <c r="J1032" s="27">
        <f t="shared" si="118"/>
        <v>1.194099146642714</v>
      </c>
      <c r="K1032" s="27">
        <f t="shared" si="119"/>
        <v>156.87093483410484</v>
      </c>
      <c r="L1032" s="27" t="s">
        <v>22</v>
      </c>
    </row>
    <row r="1033" spans="1:12">
      <c r="A1033" s="27">
        <f t="shared" si="113"/>
        <v>1029</v>
      </c>
      <c r="B1033" s="27">
        <v>4</v>
      </c>
      <c r="C1033" s="27">
        <f t="shared" si="114"/>
        <v>0</v>
      </c>
      <c r="D1033" s="27">
        <f t="shared" si="115"/>
        <v>0</v>
      </c>
      <c r="E1033" s="27">
        <f t="shared" si="116"/>
        <v>0</v>
      </c>
      <c r="F1033" s="27">
        <f t="shared" si="117"/>
        <v>1</v>
      </c>
      <c r="G1033" s="22">
        <v>3329.114999957385</v>
      </c>
      <c r="H1033" s="23">
        <v>4.1981784454308202E-3</v>
      </c>
      <c r="I1033" s="24">
        <v>1.1578157815781578</v>
      </c>
      <c r="J1033" s="27">
        <f t="shared" si="118"/>
        <v>1.1898902884574027</v>
      </c>
      <c r="K1033" s="27">
        <f t="shared" si="119"/>
        <v>3.4249069268242578</v>
      </c>
      <c r="L1033" s="27" t="s">
        <v>22</v>
      </c>
    </row>
    <row r="1034" spans="1:12">
      <c r="A1034" s="27">
        <f t="shared" si="113"/>
        <v>1030</v>
      </c>
      <c r="B1034" s="27">
        <v>4</v>
      </c>
      <c r="C1034" s="27">
        <f t="shared" si="114"/>
        <v>0</v>
      </c>
      <c r="D1034" s="27">
        <f t="shared" si="115"/>
        <v>0</v>
      </c>
      <c r="E1034" s="27">
        <f t="shared" si="116"/>
        <v>0</v>
      </c>
      <c r="F1034" s="27">
        <f t="shared" si="117"/>
        <v>1</v>
      </c>
      <c r="G1034" s="22">
        <v>2833.2800002414751</v>
      </c>
      <c r="H1034" s="23">
        <v>2.4196212040044401E-5</v>
      </c>
      <c r="I1034" s="24">
        <v>0.99788881069669244</v>
      </c>
      <c r="J1034" s="27">
        <f t="shared" si="118"/>
        <v>1.1889095911374696</v>
      </c>
      <c r="K1034" s="27">
        <f t="shared" si="119"/>
        <v>103.38337985266485</v>
      </c>
      <c r="L1034" s="27" t="s">
        <v>22</v>
      </c>
    </row>
    <row r="1035" spans="1:12">
      <c r="A1035" s="27">
        <f t="shared" si="113"/>
        <v>1031</v>
      </c>
      <c r="B1035" s="27">
        <v>4</v>
      </c>
      <c r="C1035" s="27">
        <f t="shared" si="114"/>
        <v>0</v>
      </c>
      <c r="D1035" s="27">
        <f t="shared" si="115"/>
        <v>0</v>
      </c>
      <c r="E1035" s="27">
        <f t="shared" si="116"/>
        <v>0</v>
      </c>
      <c r="F1035" s="27">
        <f t="shared" si="117"/>
        <v>1</v>
      </c>
      <c r="G1035" s="22">
        <v>5549.8250004947004</v>
      </c>
      <c r="H1035" s="23">
        <v>2.38108586017691E-3</v>
      </c>
      <c r="I1035" s="24">
        <v>1.129364278506559</v>
      </c>
      <c r="J1035" s="27">
        <f t="shared" si="118"/>
        <v>1.1894632543749766</v>
      </c>
      <c r="K1035" s="27">
        <f t="shared" si="119"/>
        <v>20.045340218980392</v>
      </c>
      <c r="L1035" s="27" t="s">
        <v>22</v>
      </c>
    </row>
    <row r="1036" spans="1:12">
      <c r="A1036" s="27">
        <f t="shared" si="113"/>
        <v>1032</v>
      </c>
      <c r="B1036" s="27">
        <v>4</v>
      </c>
      <c r="C1036" s="27">
        <f t="shared" si="114"/>
        <v>0</v>
      </c>
      <c r="D1036" s="27">
        <f t="shared" si="115"/>
        <v>0</v>
      </c>
      <c r="E1036" s="27">
        <f t="shared" si="116"/>
        <v>0</v>
      </c>
      <c r="F1036" s="27">
        <f t="shared" si="117"/>
        <v>1</v>
      </c>
      <c r="G1036" s="22">
        <v>4702.6049997638902</v>
      </c>
      <c r="H1036" s="23">
        <v>1.0475260809483201E-4</v>
      </c>
      <c r="I1036" s="24">
        <v>1.0119217930376729</v>
      </c>
      <c r="J1036" s="27">
        <f t="shared" si="118"/>
        <v>1.1889285106010714</v>
      </c>
      <c r="K1036" s="27">
        <f t="shared" si="119"/>
        <v>147.33909512652832</v>
      </c>
      <c r="L1036" s="27" t="s">
        <v>23</v>
      </c>
    </row>
    <row r="1037" spans="1:12">
      <c r="A1037" s="27">
        <f t="shared" si="113"/>
        <v>1033</v>
      </c>
      <c r="B1037" s="27">
        <v>4</v>
      </c>
      <c r="C1037" s="27">
        <f t="shared" si="114"/>
        <v>0</v>
      </c>
      <c r="D1037" s="27">
        <f t="shared" si="115"/>
        <v>0</v>
      </c>
      <c r="E1037" s="27">
        <f t="shared" si="116"/>
        <v>0</v>
      </c>
      <c r="F1037" s="27">
        <f t="shared" si="117"/>
        <v>1</v>
      </c>
      <c r="G1037" s="22">
        <v>97.829999923706097</v>
      </c>
      <c r="H1037" s="23">
        <v>0.245527951781883</v>
      </c>
      <c r="I1037" s="24">
        <v>0.81818181818181823</v>
      </c>
      <c r="J1037" s="27">
        <f t="shared" si="118"/>
        <v>1.2479891193896187</v>
      </c>
      <c r="K1037" s="27">
        <f t="shared" si="119"/>
        <v>18.072558136966961</v>
      </c>
      <c r="L1037" s="27" t="s">
        <v>23</v>
      </c>
    </row>
    <row r="1038" spans="1:12">
      <c r="A1038" s="27">
        <f t="shared" si="113"/>
        <v>1034</v>
      </c>
      <c r="B1038" s="27">
        <v>4</v>
      </c>
      <c r="C1038" s="27">
        <f t="shared" si="114"/>
        <v>0</v>
      </c>
      <c r="D1038" s="27">
        <f t="shared" si="115"/>
        <v>0</v>
      </c>
      <c r="E1038" s="27">
        <f t="shared" si="116"/>
        <v>0</v>
      </c>
      <c r="F1038" s="27">
        <f t="shared" si="117"/>
        <v>1</v>
      </c>
      <c r="G1038" s="22">
        <v>60.390000343322797</v>
      </c>
      <c r="H1038" s="23">
        <v>0.333830139377155</v>
      </c>
      <c r="I1038" s="24">
        <v>0.66666666666666663</v>
      </c>
      <c r="J1038" s="27">
        <f t="shared" si="118"/>
        <v>1.2699491039787079</v>
      </c>
      <c r="K1038" s="27">
        <f t="shared" si="119"/>
        <v>21.978922457777617</v>
      </c>
      <c r="L1038" s="27" t="s">
        <v>22</v>
      </c>
    </row>
    <row r="1039" spans="1:12">
      <c r="A1039" s="27">
        <f t="shared" si="113"/>
        <v>1035</v>
      </c>
      <c r="B1039" s="27">
        <v>4</v>
      </c>
      <c r="C1039" s="27">
        <f t="shared" si="114"/>
        <v>0</v>
      </c>
      <c r="D1039" s="27">
        <f t="shared" si="115"/>
        <v>0</v>
      </c>
      <c r="E1039" s="27">
        <f t="shared" si="116"/>
        <v>0</v>
      </c>
      <c r="F1039" s="27">
        <f t="shared" si="117"/>
        <v>1</v>
      </c>
      <c r="G1039" s="22">
        <v>17125.529991865202</v>
      </c>
      <c r="H1039" s="23">
        <v>8.6788547965466699E-4</v>
      </c>
      <c r="I1039" s="24">
        <v>1.1479318734793187</v>
      </c>
      <c r="J1039" s="27">
        <f t="shared" si="118"/>
        <v>1.1891077548138542</v>
      </c>
      <c r="K1039" s="27">
        <f t="shared" si="119"/>
        <v>29.035534689353032</v>
      </c>
      <c r="L1039" s="27" t="s">
        <v>23</v>
      </c>
    </row>
    <row r="1040" spans="1:12">
      <c r="A1040" s="27">
        <f t="shared" si="113"/>
        <v>1036</v>
      </c>
      <c r="B1040" s="27">
        <v>4</v>
      </c>
      <c r="C1040" s="27">
        <f t="shared" si="114"/>
        <v>0</v>
      </c>
      <c r="D1040" s="27">
        <f t="shared" si="115"/>
        <v>0</v>
      </c>
      <c r="E1040" s="27">
        <f t="shared" si="116"/>
        <v>0</v>
      </c>
      <c r="F1040" s="27">
        <f t="shared" si="117"/>
        <v>1</v>
      </c>
      <c r="G1040" s="22">
        <v>17512.229998111699</v>
      </c>
      <c r="H1040" s="23">
        <v>8.0306877043379906E-3</v>
      </c>
      <c r="I1040" s="24">
        <v>1.296730112249878</v>
      </c>
      <c r="J1040" s="27">
        <f t="shared" si="118"/>
        <v>1.1907914674199431</v>
      </c>
      <c r="K1040" s="27">
        <f t="shared" si="119"/>
        <v>196.53969542267018</v>
      </c>
      <c r="L1040" s="27" t="s">
        <v>22</v>
      </c>
    </row>
    <row r="1041" spans="1:12">
      <c r="A1041" s="27">
        <f t="shared" si="113"/>
        <v>1037</v>
      </c>
      <c r="B1041" s="27">
        <v>4</v>
      </c>
      <c r="C1041" s="27">
        <f t="shared" si="114"/>
        <v>0</v>
      </c>
      <c r="D1041" s="27">
        <f t="shared" si="115"/>
        <v>0</v>
      </c>
      <c r="E1041" s="27">
        <f t="shared" si="116"/>
        <v>0</v>
      </c>
      <c r="F1041" s="27">
        <f t="shared" si="117"/>
        <v>1</v>
      </c>
      <c r="G1041" s="22">
        <v>21031.710005402601</v>
      </c>
      <c r="H1041" s="23">
        <v>9.9992317622171496E-3</v>
      </c>
      <c r="I1041" s="24">
        <v>1.0875853756528726</v>
      </c>
      <c r="J1041" s="27">
        <f t="shared" si="118"/>
        <v>1.1912546175626286</v>
      </c>
      <c r="K1041" s="27">
        <f t="shared" si="119"/>
        <v>226.03434339365953</v>
      </c>
      <c r="L1041" s="27" t="s">
        <v>22</v>
      </c>
    </row>
    <row r="1042" spans="1:12">
      <c r="A1042" s="27">
        <f t="shared" si="113"/>
        <v>1038</v>
      </c>
      <c r="B1042" s="27">
        <v>4</v>
      </c>
      <c r="C1042" s="27">
        <f t="shared" si="114"/>
        <v>0</v>
      </c>
      <c r="D1042" s="27">
        <f t="shared" si="115"/>
        <v>0</v>
      </c>
      <c r="E1042" s="27">
        <f t="shared" si="116"/>
        <v>0</v>
      </c>
      <c r="F1042" s="27">
        <f t="shared" si="117"/>
        <v>1</v>
      </c>
      <c r="G1042" s="22">
        <v>2045.3500002026601</v>
      </c>
      <c r="H1042" s="23">
        <v>0.18734199391928999</v>
      </c>
      <c r="I1042" s="24">
        <v>0.90362595419847325</v>
      </c>
      <c r="J1042" s="27">
        <f t="shared" si="118"/>
        <v>1.2337267404215864</v>
      </c>
      <c r="K1042" s="27">
        <f t="shared" si="119"/>
        <v>222.87469024542111</v>
      </c>
      <c r="L1042" s="27" t="s">
        <v>23</v>
      </c>
    </row>
    <row r="1043" spans="1:12">
      <c r="A1043" s="27">
        <f t="shared" si="113"/>
        <v>1039</v>
      </c>
      <c r="B1043" s="27">
        <v>4</v>
      </c>
      <c r="C1043" s="27">
        <f t="shared" si="114"/>
        <v>0</v>
      </c>
      <c r="D1043" s="27">
        <f t="shared" si="115"/>
        <v>0</v>
      </c>
      <c r="E1043" s="27">
        <f t="shared" si="116"/>
        <v>0</v>
      </c>
      <c r="F1043" s="27">
        <f t="shared" si="117"/>
        <v>1</v>
      </c>
      <c r="G1043" s="22">
        <v>203.25</v>
      </c>
      <c r="H1043" s="23">
        <v>0.49854858041835998</v>
      </c>
      <c r="I1043" s="24">
        <v>1</v>
      </c>
      <c r="J1043" s="27">
        <f t="shared" si="118"/>
        <v>1.311951094033281</v>
      </c>
      <c r="K1043" s="27">
        <f t="shared" si="119"/>
        <v>19.778965840185013</v>
      </c>
      <c r="L1043" s="27" t="s">
        <v>23</v>
      </c>
    </row>
    <row r="1044" spans="1:12">
      <c r="A1044" s="27">
        <f t="shared" si="113"/>
        <v>1040</v>
      </c>
      <c r="B1044" s="27">
        <v>4</v>
      </c>
      <c r="C1044" s="27">
        <f t="shared" si="114"/>
        <v>0</v>
      </c>
      <c r="D1044" s="27">
        <f t="shared" si="115"/>
        <v>0</v>
      </c>
      <c r="E1044" s="27">
        <f t="shared" si="116"/>
        <v>0</v>
      </c>
      <c r="F1044" s="27">
        <f t="shared" si="117"/>
        <v>1</v>
      </c>
      <c r="G1044" s="22">
        <v>281.87999999523203</v>
      </c>
      <c r="H1044" s="23">
        <v>0.189978717089823</v>
      </c>
      <c r="I1044" s="24">
        <v>1.8197879858657244</v>
      </c>
      <c r="J1044" s="27">
        <f t="shared" si="118"/>
        <v>1.2343695067626526</v>
      </c>
      <c r="K1044" s="27">
        <f t="shared" si="119"/>
        <v>96.604446603334665</v>
      </c>
      <c r="L1044" s="27" t="s">
        <v>22</v>
      </c>
    </row>
    <row r="1045" spans="1:12">
      <c r="A1045" s="27">
        <f t="shared" si="113"/>
        <v>1041</v>
      </c>
      <c r="B1045" s="27">
        <v>1</v>
      </c>
      <c r="C1045" s="27">
        <f t="shared" si="114"/>
        <v>1</v>
      </c>
      <c r="D1045" s="27">
        <f t="shared" si="115"/>
        <v>0</v>
      </c>
      <c r="E1045" s="27">
        <f t="shared" si="116"/>
        <v>0</v>
      </c>
      <c r="F1045" s="27">
        <f t="shared" si="117"/>
        <v>0</v>
      </c>
      <c r="G1045" s="22">
        <v>90641.825008868997</v>
      </c>
      <c r="H1045" s="23">
        <v>2.6516498114254501E-3</v>
      </c>
      <c r="I1045" s="24">
        <v>1.3410586552217454</v>
      </c>
      <c r="J1045" s="27">
        <f t="shared" si="118"/>
        <v>1.1074173757602297</v>
      </c>
      <c r="K1045" s="27">
        <f t="shared" si="119"/>
        <v>4947.9783745728246</v>
      </c>
      <c r="L1045" s="27" t="s">
        <v>22</v>
      </c>
    </row>
    <row r="1046" spans="1:12">
      <c r="A1046" s="27">
        <f t="shared" si="113"/>
        <v>1042</v>
      </c>
      <c r="B1046" s="27">
        <v>1</v>
      </c>
      <c r="C1046" s="27">
        <f t="shared" si="114"/>
        <v>1</v>
      </c>
      <c r="D1046" s="27">
        <f t="shared" si="115"/>
        <v>0</v>
      </c>
      <c r="E1046" s="27">
        <f t="shared" si="116"/>
        <v>0</v>
      </c>
      <c r="F1046" s="27">
        <f t="shared" si="117"/>
        <v>0</v>
      </c>
      <c r="G1046" s="22">
        <v>163474.56002044701</v>
      </c>
      <c r="H1046" s="23">
        <v>-1.76510099830192E-3</v>
      </c>
      <c r="I1046" s="24">
        <v>0.96393235839016123</v>
      </c>
      <c r="J1046" s="27">
        <f t="shared" si="118"/>
        <v>1.1010356196039002</v>
      </c>
      <c r="K1046" s="27">
        <f t="shared" si="119"/>
        <v>3072.8810394594861</v>
      </c>
      <c r="L1046" s="27" t="s">
        <v>22</v>
      </c>
    </row>
    <row r="1047" spans="1:12">
      <c r="A1047" s="27">
        <f t="shared" si="113"/>
        <v>1043</v>
      </c>
      <c r="B1047" s="27">
        <v>1</v>
      </c>
      <c r="C1047" s="27">
        <f t="shared" si="114"/>
        <v>1</v>
      </c>
      <c r="D1047" s="27">
        <f t="shared" si="115"/>
        <v>0</v>
      </c>
      <c r="E1047" s="27">
        <f t="shared" si="116"/>
        <v>0</v>
      </c>
      <c r="F1047" s="27">
        <f t="shared" si="117"/>
        <v>0</v>
      </c>
      <c r="G1047" s="22">
        <v>39196.649999618552</v>
      </c>
      <c r="H1047" s="23">
        <v>1.0395734765584301E-3</v>
      </c>
      <c r="I1047" s="24">
        <v>1.6990595611285266</v>
      </c>
      <c r="J1047" s="27">
        <f t="shared" si="118"/>
        <v>1.1050838139335901</v>
      </c>
      <c r="K1047" s="27">
        <f t="shared" si="119"/>
        <v>13828.859875411463</v>
      </c>
      <c r="L1047" s="27" t="s">
        <v>22</v>
      </c>
    </row>
    <row r="1048" spans="1:12">
      <c r="A1048" s="27">
        <f t="shared" si="113"/>
        <v>1044</v>
      </c>
      <c r="B1048" s="27">
        <v>1</v>
      </c>
      <c r="C1048" s="27">
        <f t="shared" si="114"/>
        <v>1</v>
      </c>
      <c r="D1048" s="27">
        <f t="shared" si="115"/>
        <v>0</v>
      </c>
      <c r="E1048" s="27">
        <f t="shared" si="116"/>
        <v>0</v>
      </c>
      <c r="F1048" s="27">
        <f t="shared" si="117"/>
        <v>0</v>
      </c>
      <c r="G1048" s="22">
        <v>63964.265014976503</v>
      </c>
      <c r="H1048" s="23">
        <v>-9.0505997434629001E-3</v>
      </c>
      <c r="I1048" s="24">
        <v>1.0832583708145926</v>
      </c>
      <c r="J1048" s="27">
        <f t="shared" si="118"/>
        <v>1.0905890779133922</v>
      </c>
      <c r="K1048" s="27">
        <f t="shared" si="119"/>
        <v>3.4373926884909922</v>
      </c>
      <c r="L1048" s="27" t="s">
        <v>23</v>
      </c>
    </row>
    <row r="1049" spans="1:12">
      <c r="A1049" s="27">
        <f t="shared" si="113"/>
        <v>1045</v>
      </c>
      <c r="B1049" s="27">
        <v>1</v>
      </c>
      <c r="C1049" s="27">
        <f t="shared" si="114"/>
        <v>1</v>
      </c>
      <c r="D1049" s="27">
        <f t="shared" si="115"/>
        <v>0</v>
      </c>
      <c r="E1049" s="27">
        <f t="shared" si="116"/>
        <v>0</v>
      </c>
      <c r="F1049" s="27">
        <f t="shared" si="117"/>
        <v>0</v>
      </c>
      <c r="G1049" s="22">
        <v>2395.0099995136252</v>
      </c>
      <c r="H1049" s="23">
        <v>1.26688004838515E-2</v>
      </c>
      <c r="I1049" s="24">
        <v>1.1971066907775769</v>
      </c>
      <c r="J1049" s="27">
        <f t="shared" si="118"/>
        <v>1.1220285557234579</v>
      </c>
      <c r="K1049" s="27">
        <f t="shared" si="119"/>
        <v>13.500016004396917</v>
      </c>
      <c r="L1049" s="27" t="s">
        <v>23</v>
      </c>
    </row>
    <row r="1050" spans="1:12">
      <c r="A1050" s="27">
        <f t="shared" si="113"/>
        <v>1046</v>
      </c>
      <c r="B1050" s="27">
        <v>1</v>
      </c>
      <c r="C1050" s="27">
        <f t="shared" si="114"/>
        <v>1</v>
      </c>
      <c r="D1050" s="27">
        <f t="shared" si="115"/>
        <v>0</v>
      </c>
      <c r="E1050" s="27">
        <f t="shared" si="116"/>
        <v>0</v>
      </c>
      <c r="F1050" s="27">
        <f t="shared" si="117"/>
        <v>0</v>
      </c>
      <c r="G1050" s="22">
        <v>1934.0299992561299</v>
      </c>
      <c r="H1050" s="23">
        <v>0.15145762206512101</v>
      </c>
      <c r="I1050" s="24">
        <v>1.4265010351966874</v>
      </c>
      <c r="J1050" s="27">
        <f t="shared" si="118"/>
        <v>1.3454737766345903</v>
      </c>
      <c r="K1050" s="27">
        <f t="shared" si="119"/>
        <v>12.697712720207068</v>
      </c>
      <c r="L1050" s="27" t="s">
        <v>22</v>
      </c>
    </row>
    <row r="1051" spans="1:12">
      <c r="A1051" s="27">
        <f t="shared" si="113"/>
        <v>1047</v>
      </c>
      <c r="B1051" s="27">
        <v>1</v>
      </c>
      <c r="C1051" s="27">
        <f t="shared" si="114"/>
        <v>1</v>
      </c>
      <c r="D1051" s="27">
        <f t="shared" si="115"/>
        <v>0</v>
      </c>
      <c r="E1051" s="27">
        <f t="shared" si="116"/>
        <v>0</v>
      </c>
      <c r="F1051" s="27">
        <f t="shared" si="117"/>
        <v>0</v>
      </c>
      <c r="G1051" s="22">
        <v>711</v>
      </c>
      <c r="H1051" s="23">
        <v>5.8969364533415199E-3</v>
      </c>
      <c r="I1051" s="24">
        <v>1.015015015015015</v>
      </c>
      <c r="J1051" s="27">
        <f t="shared" si="118"/>
        <v>1.1121300475588161</v>
      </c>
      <c r="K1051" s="27">
        <f t="shared" si="119"/>
        <v>6.7056753071942943</v>
      </c>
      <c r="L1051" s="27" t="s">
        <v>22</v>
      </c>
    </row>
    <row r="1052" spans="1:12">
      <c r="A1052" s="27">
        <f t="shared" si="113"/>
        <v>1048</v>
      </c>
      <c r="B1052" s="27">
        <v>4</v>
      </c>
      <c r="C1052" s="27">
        <f t="shared" si="114"/>
        <v>0</v>
      </c>
      <c r="D1052" s="27">
        <f t="shared" si="115"/>
        <v>0</v>
      </c>
      <c r="E1052" s="27">
        <f t="shared" si="116"/>
        <v>0</v>
      </c>
      <c r="F1052" s="27">
        <f t="shared" si="117"/>
        <v>1</v>
      </c>
      <c r="G1052" s="22">
        <v>13145.6298328638</v>
      </c>
      <c r="H1052" s="23">
        <v>0.105325199146488</v>
      </c>
      <c r="I1052" s="24">
        <v>0.67374517374517373</v>
      </c>
      <c r="J1052" s="27">
        <f t="shared" si="118"/>
        <v>1.2138993808963223</v>
      </c>
      <c r="K1052" s="27">
        <f t="shared" si="119"/>
        <v>3835.4552940008361</v>
      </c>
      <c r="L1052" s="27" t="s">
        <v>22</v>
      </c>
    </row>
    <row r="1053" spans="1:12">
      <c r="A1053" s="27">
        <f t="shared" si="113"/>
        <v>1049</v>
      </c>
      <c r="B1053" s="27">
        <v>4</v>
      </c>
      <c r="C1053" s="27">
        <f t="shared" si="114"/>
        <v>0</v>
      </c>
      <c r="D1053" s="27">
        <f t="shared" si="115"/>
        <v>0</v>
      </c>
      <c r="E1053" s="27">
        <f t="shared" si="116"/>
        <v>0</v>
      </c>
      <c r="F1053" s="27">
        <f t="shared" si="117"/>
        <v>1</v>
      </c>
      <c r="G1053" s="22">
        <v>31891.10886865855</v>
      </c>
      <c r="H1053" s="23">
        <v>2.11748283296526E-2</v>
      </c>
      <c r="I1053" s="24">
        <v>1.1756987272011548</v>
      </c>
      <c r="J1053" s="27">
        <f t="shared" si="118"/>
        <v>1.1938873776618506</v>
      </c>
      <c r="K1053" s="27">
        <f t="shared" si="119"/>
        <v>10.550440051687815</v>
      </c>
      <c r="L1053" s="27" t="s">
        <v>23</v>
      </c>
    </row>
    <row r="1054" spans="1:12">
      <c r="A1054" s="27">
        <f t="shared" si="113"/>
        <v>1050</v>
      </c>
      <c r="B1054" s="27">
        <v>4</v>
      </c>
      <c r="C1054" s="27">
        <f t="shared" si="114"/>
        <v>0</v>
      </c>
      <c r="D1054" s="27">
        <f t="shared" si="115"/>
        <v>0</v>
      </c>
      <c r="E1054" s="27">
        <f t="shared" si="116"/>
        <v>0</v>
      </c>
      <c r="F1054" s="27">
        <f t="shared" si="117"/>
        <v>1</v>
      </c>
      <c r="G1054" s="22">
        <v>37170.408755838849</v>
      </c>
      <c r="H1054" s="23">
        <v>1.9786776137366898E-3</v>
      </c>
      <c r="I1054" s="24">
        <v>1.0779981965734897</v>
      </c>
      <c r="J1054" s="27">
        <f t="shared" si="118"/>
        <v>1.1893687053302164</v>
      </c>
      <c r="K1054" s="27">
        <f t="shared" si="119"/>
        <v>461.03908446278803</v>
      </c>
      <c r="L1054" s="27" t="s">
        <v>22</v>
      </c>
    </row>
    <row r="1055" spans="1:12">
      <c r="A1055" s="27">
        <f t="shared" si="113"/>
        <v>1051</v>
      </c>
      <c r="B1055" s="27">
        <v>4</v>
      </c>
      <c r="C1055" s="27">
        <f t="shared" si="114"/>
        <v>0</v>
      </c>
      <c r="D1055" s="27">
        <f t="shared" si="115"/>
        <v>0</v>
      </c>
      <c r="E1055" s="27">
        <f t="shared" si="116"/>
        <v>0</v>
      </c>
      <c r="F1055" s="27">
        <f t="shared" si="117"/>
        <v>1</v>
      </c>
      <c r="G1055" s="22">
        <v>80998.5274913311</v>
      </c>
      <c r="H1055" s="23">
        <v>5.6809666886135897E-3</v>
      </c>
      <c r="I1055" s="24">
        <v>1.3277863379558295</v>
      </c>
      <c r="J1055" s="27">
        <f t="shared" si="118"/>
        <v>1.1902388714266712</v>
      </c>
      <c r="K1055" s="27">
        <f t="shared" si="119"/>
        <v>1532.4358905943534</v>
      </c>
      <c r="L1055" s="27" t="s">
        <v>22</v>
      </c>
    </row>
    <row r="1056" spans="1:12">
      <c r="A1056" s="27">
        <f t="shared" si="113"/>
        <v>1052</v>
      </c>
      <c r="B1056" s="27">
        <v>4</v>
      </c>
      <c r="C1056" s="27">
        <f t="shared" si="114"/>
        <v>0</v>
      </c>
      <c r="D1056" s="27">
        <f t="shared" si="115"/>
        <v>0</v>
      </c>
      <c r="E1056" s="27">
        <f t="shared" si="116"/>
        <v>0</v>
      </c>
      <c r="F1056" s="27">
        <f t="shared" si="117"/>
        <v>1</v>
      </c>
      <c r="G1056" s="22">
        <v>81283.368929266901</v>
      </c>
      <c r="H1056" s="23">
        <v>9.2753729839541194E-2</v>
      </c>
      <c r="I1056" s="24">
        <v>1.0763061968408263</v>
      </c>
      <c r="J1056" s="27">
        <f t="shared" si="118"/>
        <v>1.2108885519181791</v>
      </c>
      <c r="K1056" s="27">
        <f t="shared" si="119"/>
        <v>1472.2377284641352</v>
      </c>
      <c r="L1056" s="27" t="s">
        <v>23</v>
      </c>
    </row>
    <row r="1057" spans="1:12">
      <c r="A1057" s="27">
        <f t="shared" si="113"/>
        <v>1053</v>
      </c>
      <c r="B1057" s="27">
        <v>4</v>
      </c>
      <c r="C1057" s="27">
        <f t="shared" si="114"/>
        <v>0</v>
      </c>
      <c r="D1057" s="27">
        <f t="shared" si="115"/>
        <v>0</v>
      </c>
      <c r="E1057" s="27">
        <f t="shared" si="116"/>
        <v>0</v>
      </c>
      <c r="F1057" s="27">
        <f t="shared" si="117"/>
        <v>1</v>
      </c>
      <c r="G1057" s="22">
        <v>4400.8250008299947</v>
      </c>
      <c r="H1057" s="23">
        <v>-1.04969190841144E-2</v>
      </c>
      <c r="I1057" s="24">
        <v>0.98498767645081786</v>
      </c>
      <c r="J1057" s="27">
        <f t="shared" si="118"/>
        <v>1.1864411891592248</v>
      </c>
      <c r="K1057" s="27">
        <f t="shared" si="119"/>
        <v>178.60095967910232</v>
      </c>
      <c r="L1057" s="27" t="s">
        <v>22</v>
      </c>
    </row>
    <row r="1058" spans="1:12">
      <c r="A1058" s="27">
        <f t="shared" si="113"/>
        <v>1054</v>
      </c>
      <c r="B1058" s="27">
        <v>4</v>
      </c>
      <c r="C1058" s="27">
        <f t="shared" si="114"/>
        <v>0</v>
      </c>
      <c r="D1058" s="27">
        <f t="shared" si="115"/>
        <v>0</v>
      </c>
      <c r="E1058" s="27">
        <f t="shared" si="116"/>
        <v>0</v>
      </c>
      <c r="F1058" s="27">
        <f t="shared" si="117"/>
        <v>1</v>
      </c>
      <c r="G1058" s="22">
        <v>3648.0650007426748</v>
      </c>
      <c r="H1058" s="23">
        <v>2.5852053875718099E-3</v>
      </c>
      <c r="I1058" s="24">
        <v>1.2403885620467916</v>
      </c>
      <c r="J1058" s="27">
        <f t="shared" si="118"/>
        <v>1.1895112167681341</v>
      </c>
      <c r="K1058" s="27">
        <f t="shared" si="119"/>
        <v>9.4430318046779043</v>
      </c>
      <c r="L1058" s="27" t="s">
        <v>23</v>
      </c>
    </row>
    <row r="1059" spans="1:12">
      <c r="A1059" s="27">
        <f t="shared" si="113"/>
        <v>1055</v>
      </c>
      <c r="B1059" s="27">
        <v>4</v>
      </c>
      <c r="C1059" s="27">
        <f t="shared" si="114"/>
        <v>0</v>
      </c>
      <c r="D1059" s="27">
        <f t="shared" si="115"/>
        <v>0</v>
      </c>
      <c r="E1059" s="27">
        <f t="shared" si="116"/>
        <v>0</v>
      </c>
      <c r="F1059" s="27">
        <f t="shared" si="117"/>
        <v>1</v>
      </c>
      <c r="G1059" s="22">
        <v>19407.8396854401</v>
      </c>
      <c r="H1059" s="23">
        <v>6.7586850149298401E-4</v>
      </c>
      <c r="I1059" s="24">
        <v>1.131413952147593</v>
      </c>
      <c r="J1059" s="27">
        <f t="shared" si="118"/>
        <v>1.1890626514316123</v>
      </c>
      <c r="K1059" s="27">
        <f t="shared" si="119"/>
        <v>64.499481260530843</v>
      </c>
      <c r="L1059" s="27" t="s">
        <v>23</v>
      </c>
    </row>
    <row r="1060" spans="1:12">
      <c r="A1060" s="27">
        <f t="shared" si="113"/>
        <v>1056</v>
      </c>
      <c r="B1060" s="27">
        <v>4</v>
      </c>
      <c r="C1060" s="27">
        <f t="shared" si="114"/>
        <v>0</v>
      </c>
      <c r="D1060" s="27">
        <f t="shared" si="115"/>
        <v>0</v>
      </c>
      <c r="E1060" s="27">
        <f t="shared" si="116"/>
        <v>0</v>
      </c>
      <c r="F1060" s="27">
        <f t="shared" si="117"/>
        <v>1</v>
      </c>
      <c r="G1060" s="22">
        <v>16501.040123045401</v>
      </c>
      <c r="H1060" s="23">
        <v>0.11709414219030399</v>
      </c>
      <c r="I1060" s="24">
        <v>1.2302955665024631</v>
      </c>
      <c r="J1060" s="27">
        <f t="shared" si="118"/>
        <v>1.2167247916069348</v>
      </c>
      <c r="K1060" s="27">
        <f t="shared" si="119"/>
        <v>3.0389294211034423</v>
      </c>
      <c r="L1060" s="27" t="s">
        <v>23</v>
      </c>
    </row>
    <row r="1061" spans="1:12">
      <c r="A1061" s="27">
        <f t="shared" si="113"/>
        <v>1057</v>
      </c>
      <c r="B1061" s="27">
        <v>4</v>
      </c>
      <c r="C1061" s="27">
        <f t="shared" si="114"/>
        <v>0</v>
      </c>
      <c r="D1061" s="27">
        <f t="shared" si="115"/>
        <v>0</v>
      </c>
      <c r="E1061" s="27">
        <f t="shared" si="116"/>
        <v>0</v>
      </c>
      <c r="F1061" s="27">
        <f t="shared" si="117"/>
        <v>1</v>
      </c>
      <c r="G1061" s="22">
        <v>33798.720003157898</v>
      </c>
      <c r="H1061" s="23">
        <v>2.5376066236711698E-3</v>
      </c>
      <c r="I1061" s="24">
        <v>1.1477562044765215</v>
      </c>
      <c r="J1061" s="27">
        <f t="shared" si="118"/>
        <v>1.1895000322139135</v>
      </c>
      <c r="K1061" s="27">
        <f t="shared" si="119"/>
        <v>58.895863356059735</v>
      </c>
      <c r="L1061" s="27" t="s">
        <v>22</v>
      </c>
    </row>
    <row r="1062" spans="1:12">
      <c r="A1062" s="27">
        <f t="shared" si="113"/>
        <v>1058</v>
      </c>
      <c r="B1062" s="27">
        <v>4</v>
      </c>
      <c r="C1062" s="27">
        <f t="shared" si="114"/>
        <v>0</v>
      </c>
      <c r="D1062" s="27">
        <f t="shared" si="115"/>
        <v>0</v>
      </c>
      <c r="E1062" s="27">
        <f t="shared" si="116"/>
        <v>0</v>
      </c>
      <c r="F1062" s="27">
        <f t="shared" si="117"/>
        <v>1</v>
      </c>
      <c r="G1062" s="22">
        <v>15256.290088463549</v>
      </c>
      <c r="H1062" s="23">
        <v>1.6647673572799801E-3</v>
      </c>
      <c r="I1062" s="24">
        <v>1.0843994018940024</v>
      </c>
      <c r="J1062" s="27">
        <f t="shared" si="118"/>
        <v>1.1892949548160603</v>
      </c>
      <c r="K1062" s="27">
        <f t="shared" si="119"/>
        <v>167.86613492591454</v>
      </c>
      <c r="L1062" s="27" t="s">
        <v>23</v>
      </c>
    </row>
    <row r="1063" spans="1:12">
      <c r="A1063" s="27">
        <f t="shared" si="113"/>
        <v>1059</v>
      </c>
      <c r="B1063" s="27">
        <v>4</v>
      </c>
      <c r="C1063" s="27">
        <f t="shared" si="114"/>
        <v>0</v>
      </c>
      <c r="D1063" s="27">
        <f t="shared" si="115"/>
        <v>0</v>
      </c>
      <c r="E1063" s="27">
        <f t="shared" si="116"/>
        <v>0</v>
      </c>
      <c r="F1063" s="27">
        <f t="shared" si="117"/>
        <v>1</v>
      </c>
      <c r="G1063" s="22">
        <v>38544.020003497601</v>
      </c>
      <c r="H1063" s="23">
        <v>2.68038831145686E-3</v>
      </c>
      <c r="I1063" s="24">
        <v>1.0602159307157559</v>
      </c>
      <c r="J1063" s="27">
        <f t="shared" si="118"/>
        <v>1.1895335827604261</v>
      </c>
      <c r="K1063" s="27">
        <f t="shared" si="119"/>
        <v>644.57377146366423</v>
      </c>
      <c r="L1063" s="27" t="s">
        <v>23</v>
      </c>
    </row>
    <row r="1064" spans="1:12">
      <c r="A1064" s="27">
        <f t="shared" si="113"/>
        <v>1060</v>
      </c>
      <c r="B1064" s="27">
        <v>4</v>
      </c>
      <c r="C1064" s="27">
        <f t="shared" si="114"/>
        <v>0</v>
      </c>
      <c r="D1064" s="27">
        <f t="shared" si="115"/>
        <v>0</v>
      </c>
      <c r="E1064" s="27">
        <f t="shared" si="116"/>
        <v>0</v>
      </c>
      <c r="F1064" s="27">
        <f t="shared" si="117"/>
        <v>1</v>
      </c>
      <c r="G1064" s="22">
        <v>15130.195073664199</v>
      </c>
      <c r="H1064" s="23">
        <v>3.9136070625503004E-3</v>
      </c>
      <c r="I1064" s="24">
        <v>1.0503058573782855</v>
      </c>
      <c r="J1064" s="27">
        <f t="shared" si="118"/>
        <v>1.1898234013457809</v>
      </c>
      <c r="K1064" s="27">
        <f t="shared" si="119"/>
        <v>294.51144211771782</v>
      </c>
      <c r="L1064" s="27" t="s">
        <v>23</v>
      </c>
    </row>
    <row r="1065" spans="1:12">
      <c r="A1065" s="27">
        <f t="shared" si="113"/>
        <v>1061</v>
      </c>
      <c r="B1065" s="27">
        <v>4</v>
      </c>
      <c r="C1065" s="27">
        <f t="shared" si="114"/>
        <v>0</v>
      </c>
      <c r="D1065" s="27">
        <f t="shared" si="115"/>
        <v>0</v>
      </c>
      <c r="E1065" s="27">
        <f t="shared" si="116"/>
        <v>0</v>
      </c>
      <c r="F1065" s="27">
        <f t="shared" si="117"/>
        <v>1</v>
      </c>
      <c r="G1065" s="22">
        <v>22121.17500138285</v>
      </c>
      <c r="H1065" s="23">
        <v>3.9537868463289098E-2</v>
      </c>
      <c r="I1065" s="24">
        <v>1.0920195986307806</v>
      </c>
      <c r="J1065" s="27">
        <f t="shared" si="118"/>
        <v>1.1982260052852927</v>
      </c>
      <c r="K1065" s="27">
        <f t="shared" si="119"/>
        <v>249.52244779748986</v>
      </c>
      <c r="L1065" s="27" t="s">
        <v>22</v>
      </c>
    </row>
    <row r="1066" spans="1:12">
      <c r="A1066" s="27">
        <f t="shared" si="113"/>
        <v>1062</v>
      </c>
      <c r="B1066" s="27">
        <v>4</v>
      </c>
      <c r="C1066" s="27">
        <f t="shared" si="114"/>
        <v>0</v>
      </c>
      <c r="D1066" s="27">
        <f t="shared" si="115"/>
        <v>0</v>
      </c>
      <c r="E1066" s="27">
        <f t="shared" si="116"/>
        <v>0</v>
      </c>
      <c r="F1066" s="27">
        <f t="shared" si="117"/>
        <v>1</v>
      </c>
      <c r="G1066" s="22">
        <v>25381.445002675049</v>
      </c>
      <c r="H1066" s="23">
        <v>2.3303544651050098E-3</v>
      </c>
      <c r="I1066" s="24">
        <v>0.94121792236772561</v>
      </c>
      <c r="J1066" s="27">
        <f t="shared" si="118"/>
        <v>1.1894513342128061</v>
      </c>
      <c r="K1066" s="27">
        <f t="shared" si="119"/>
        <v>1564.0002438881077</v>
      </c>
      <c r="L1066" s="27" t="s">
        <v>22</v>
      </c>
    </row>
    <row r="1067" spans="1:12">
      <c r="A1067" s="27">
        <f t="shared" si="113"/>
        <v>1063</v>
      </c>
      <c r="B1067" s="27">
        <v>4</v>
      </c>
      <c r="C1067" s="27">
        <f t="shared" si="114"/>
        <v>0</v>
      </c>
      <c r="D1067" s="27">
        <f t="shared" si="115"/>
        <v>0</v>
      </c>
      <c r="E1067" s="27">
        <f t="shared" si="116"/>
        <v>0</v>
      </c>
      <c r="F1067" s="27">
        <f t="shared" si="117"/>
        <v>1</v>
      </c>
      <c r="G1067" s="22">
        <v>4682.2800023555801</v>
      </c>
      <c r="H1067" s="23">
        <v>0.31879032109774402</v>
      </c>
      <c r="I1067" s="24">
        <v>0.8459611772072636</v>
      </c>
      <c r="J1067" s="27">
        <f t="shared" si="118"/>
        <v>1.266181715284517</v>
      </c>
      <c r="K1067" s="27">
        <f t="shared" si="119"/>
        <v>826.82182181204087</v>
      </c>
      <c r="L1067" s="27" t="s">
        <v>23</v>
      </c>
    </row>
    <row r="1068" spans="1:12">
      <c r="A1068" s="27">
        <f t="shared" si="113"/>
        <v>1064</v>
      </c>
      <c r="B1068" s="27">
        <v>4</v>
      </c>
      <c r="C1068" s="27">
        <f t="shared" si="114"/>
        <v>0</v>
      </c>
      <c r="D1068" s="27">
        <f t="shared" si="115"/>
        <v>0</v>
      </c>
      <c r="E1068" s="27">
        <f t="shared" si="116"/>
        <v>0</v>
      </c>
      <c r="F1068" s="27">
        <f t="shared" si="117"/>
        <v>1</v>
      </c>
      <c r="G1068" s="22">
        <v>21090.749994993199</v>
      </c>
      <c r="H1068" s="23">
        <v>4.3767688523162999E-4</v>
      </c>
      <c r="I1068" s="24">
        <v>1.0060062530854039</v>
      </c>
      <c r="J1068" s="27">
        <f t="shared" si="118"/>
        <v>1.18900670434231</v>
      </c>
      <c r="K1068" s="27">
        <f t="shared" si="119"/>
        <v>706.31160993547417</v>
      </c>
      <c r="L1068" s="27" t="s">
        <v>23</v>
      </c>
    </row>
    <row r="1069" spans="1:12">
      <c r="A1069" s="27">
        <f t="shared" si="113"/>
        <v>1065</v>
      </c>
      <c r="B1069" s="27">
        <v>4</v>
      </c>
      <c r="C1069" s="27">
        <f t="shared" si="114"/>
        <v>0</v>
      </c>
      <c r="D1069" s="27">
        <f t="shared" si="115"/>
        <v>0</v>
      </c>
      <c r="E1069" s="27">
        <f t="shared" si="116"/>
        <v>0</v>
      </c>
      <c r="F1069" s="27">
        <f t="shared" si="117"/>
        <v>1</v>
      </c>
      <c r="G1069" s="22">
        <v>19961.600311756101</v>
      </c>
      <c r="H1069" s="23">
        <v>0.223400121524051</v>
      </c>
      <c r="I1069" s="24">
        <v>1.4790903835035651</v>
      </c>
      <c r="J1069" s="27">
        <f t="shared" si="118"/>
        <v>1.2425458817080826</v>
      </c>
      <c r="K1069" s="27">
        <f t="shared" si="119"/>
        <v>1116.9174372661848</v>
      </c>
      <c r="L1069" s="27" t="s">
        <v>23</v>
      </c>
    </row>
    <row r="1070" spans="1:12">
      <c r="A1070" s="27">
        <f t="shared" si="113"/>
        <v>1066</v>
      </c>
      <c r="B1070" s="27">
        <v>4</v>
      </c>
      <c r="C1070" s="27">
        <f t="shared" si="114"/>
        <v>0</v>
      </c>
      <c r="D1070" s="27">
        <f t="shared" si="115"/>
        <v>0</v>
      </c>
      <c r="E1070" s="27">
        <f t="shared" si="116"/>
        <v>0</v>
      </c>
      <c r="F1070" s="27">
        <f t="shared" si="117"/>
        <v>1</v>
      </c>
      <c r="G1070" s="22">
        <v>20687.8599964678</v>
      </c>
      <c r="H1070" s="23">
        <v>-1.5907851496140401E-3</v>
      </c>
      <c r="I1070" s="24">
        <v>1.0113065326633166</v>
      </c>
      <c r="J1070" s="27">
        <f t="shared" si="118"/>
        <v>1.1885303603599877</v>
      </c>
      <c r="K1070" s="27">
        <f t="shared" si="119"/>
        <v>649.7702049495125</v>
      </c>
      <c r="L1070" s="27" t="s">
        <v>23</v>
      </c>
    </row>
    <row r="1071" spans="1:12">
      <c r="A1071" s="27">
        <f t="shared" si="113"/>
        <v>1067</v>
      </c>
      <c r="B1071" s="27">
        <v>4</v>
      </c>
      <c r="C1071" s="27">
        <f t="shared" si="114"/>
        <v>0</v>
      </c>
      <c r="D1071" s="27">
        <f t="shared" si="115"/>
        <v>0</v>
      </c>
      <c r="E1071" s="27">
        <f t="shared" si="116"/>
        <v>0</v>
      </c>
      <c r="F1071" s="27">
        <f t="shared" si="117"/>
        <v>1</v>
      </c>
      <c r="G1071" s="22">
        <v>5705.5751038640501</v>
      </c>
      <c r="H1071" s="23">
        <v>4.6335351119643098E-2</v>
      </c>
      <c r="I1071" s="24">
        <v>1.2573740097758301</v>
      </c>
      <c r="J1071" s="27">
        <f t="shared" si="118"/>
        <v>1.1998360389882248</v>
      </c>
      <c r="K1071" s="27">
        <f t="shared" si="119"/>
        <v>18.888980109088706</v>
      </c>
      <c r="L1071" s="27" t="s">
        <v>23</v>
      </c>
    </row>
    <row r="1072" spans="1:12">
      <c r="A1072" s="27">
        <f t="shared" si="113"/>
        <v>1068</v>
      </c>
      <c r="B1072" s="27">
        <v>4</v>
      </c>
      <c r="C1072" s="27">
        <f t="shared" si="114"/>
        <v>0</v>
      </c>
      <c r="D1072" s="27">
        <f t="shared" si="115"/>
        <v>0</v>
      </c>
      <c r="E1072" s="27">
        <f t="shared" si="116"/>
        <v>0</v>
      </c>
      <c r="F1072" s="27">
        <f t="shared" si="117"/>
        <v>1</v>
      </c>
      <c r="G1072" s="22">
        <v>11439.100199163</v>
      </c>
      <c r="H1072" s="23">
        <v>0.22100188175541299</v>
      </c>
      <c r="I1072" s="24">
        <v>1.5733914209115281</v>
      </c>
      <c r="J1072" s="27">
        <f t="shared" si="118"/>
        <v>1.2419573651722409</v>
      </c>
      <c r="K1072" s="27">
        <f t="shared" si="119"/>
        <v>1256.5683791931813</v>
      </c>
      <c r="L1072" s="27" t="s">
        <v>23</v>
      </c>
    </row>
    <row r="1073" spans="1:12">
      <c r="A1073" s="27">
        <f t="shared" si="113"/>
        <v>1069</v>
      </c>
      <c r="B1073" s="27">
        <v>4</v>
      </c>
      <c r="C1073" s="27">
        <f t="shared" si="114"/>
        <v>0</v>
      </c>
      <c r="D1073" s="27">
        <f t="shared" si="115"/>
        <v>0</v>
      </c>
      <c r="E1073" s="27">
        <f t="shared" si="116"/>
        <v>0</v>
      </c>
      <c r="F1073" s="27">
        <f t="shared" si="117"/>
        <v>1</v>
      </c>
      <c r="G1073" s="22">
        <v>12027.9749928117</v>
      </c>
      <c r="H1073" s="23">
        <v>3.3297894116849303E-2</v>
      </c>
      <c r="I1073" s="24">
        <v>1.0788728194423736</v>
      </c>
      <c r="J1073" s="27">
        <f t="shared" si="118"/>
        <v>1.1967499235340093</v>
      </c>
      <c r="K1073" s="27">
        <f t="shared" si="119"/>
        <v>167.12885287992361</v>
      </c>
      <c r="L1073" s="27" t="s">
        <v>23</v>
      </c>
    </row>
    <row r="1074" spans="1:12">
      <c r="A1074" s="27">
        <f t="shared" si="113"/>
        <v>1070</v>
      </c>
      <c r="B1074" s="27">
        <v>4</v>
      </c>
      <c r="C1074" s="27">
        <f t="shared" si="114"/>
        <v>0</v>
      </c>
      <c r="D1074" s="27">
        <f t="shared" si="115"/>
        <v>0</v>
      </c>
      <c r="E1074" s="27">
        <f t="shared" si="116"/>
        <v>0</v>
      </c>
      <c r="F1074" s="27">
        <f t="shared" si="117"/>
        <v>1</v>
      </c>
      <c r="G1074" s="22">
        <v>49513.434150457397</v>
      </c>
      <c r="H1074" s="23">
        <v>3.08010021258509E-2</v>
      </c>
      <c r="I1074" s="24">
        <v>1.1559656875487392</v>
      </c>
      <c r="J1074" s="27">
        <f t="shared" si="118"/>
        <v>1.196159786908972</v>
      </c>
      <c r="K1074" s="27">
        <f t="shared" si="119"/>
        <v>79.992202108981388</v>
      </c>
      <c r="L1074" s="27" t="s">
        <v>23</v>
      </c>
    </row>
    <row r="1075" spans="1:12">
      <c r="A1075" s="27">
        <f t="shared" si="113"/>
        <v>1071</v>
      </c>
      <c r="B1075" s="27">
        <v>4</v>
      </c>
      <c r="C1075" s="27">
        <f t="shared" si="114"/>
        <v>0</v>
      </c>
      <c r="D1075" s="27">
        <f t="shared" si="115"/>
        <v>0</v>
      </c>
      <c r="E1075" s="27">
        <f t="shared" si="116"/>
        <v>0</v>
      </c>
      <c r="F1075" s="27">
        <f t="shared" si="117"/>
        <v>1</v>
      </c>
      <c r="G1075" s="22">
        <v>9187.4149995148</v>
      </c>
      <c r="H1075" s="23">
        <v>-2.2068103141056599E-2</v>
      </c>
      <c r="I1075" s="24">
        <v>1.1280101394169835</v>
      </c>
      <c r="J1075" s="27">
        <f t="shared" si="118"/>
        <v>1.1837323434706659</v>
      </c>
      <c r="K1075" s="27">
        <f t="shared" si="119"/>
        <v>28.526593052565939</v>
      </c>
      <c r="L1075" s="27" t="s">
        <v>23</v>
      </c>
    </row>
    <row r="1076" spans="1:12">
      <c r="A1076" s="27">
        <f t="shared" si="113"/>
        <v>1072</v>
      </c>
      <c r="B1076" s="27">
        <v>4</v>
      </c>
      <c r="C1076" s="27">
        <f t="shared" si="114"/>
        <v>0</v>
      </c>
      <c r="D1076" s="27">
        <f t="shared" si="115"/>
        <v>0</v>
      </c>
      <c r="E1076" s="27">
        <f t="shared" si="116"/>
        <v>0</v>
      </c>
      <c r="F1076" s="27">
        <f t="shared" si="117"/>
        <v>1</v>
      </c>
      <c r="G1076" s="22">
        <v>49402.5900027752</v>
      </c>
      <c r="H1076" s="23">
        <v>-1.1066268499785501E-3</v>
      </c>
      <c r="I1076" s="24">
        <v>1.2382871536523929</v>
      </c>
      <c r="J1076" s="27">
        <f t="shared" si="118"/>
        <v>1.1886440379699708</v>
      </c>
      <c r="K1076" s="27">
        <f t="shared" si="119"/>
        <v>121.74966627580265</v>
      </c>
      <c r="L1076" s="27" t="s">
        <v>23</v>
      </c>
    </row>
    <row r="1077" spans="1:12">
      <c r="A1077" s="27">
        <f t="shared" si="113"/>
        <v>1073</v>
      </c>
      <c r="B1077" s="27">
        <v>4</v>
      </c>
      <c r="C1077" s="27">
        <f t="shared" si="114"/>
        <v>0</v>
      </c>
      <c r="D1077" s="27">
        <f t="shared" si="115"/>
        <v>0</v>
      </c>
      <c r="E1077" s="27">
        <f t="shared" si="116"/>
        <v>0</v>
      </c>
      <c r="F1077" s="27">
        <f t="shared" si="117"/>
        <v>1</v>
      </c>
      <c r="G1077" s="22">
        <v>11105.9500002861</v>
      </c>
      <c r="H1077" s="23">
        <v>0.23850025317066501</v>
      </c>
      <c r="I1077" s="24">
        <v>0.75304432537749633</v>
      </c>
      <c r="J1077" s="27">
        <f t="shared" si="118"/>
        <v>1.2462577927532164</v>
      </c>
      <c r="K1077" s="27">
        <f t="shared" si="119"/>
        <v>2701.6281150884442</v>
      </c>
      <c r="L1077" s="27" t="s">
        <v>22</v>
      </c>
    </row>
    <row r="1078" spans="1:12">
      <c r="A1078" s="27">
        <f t="shared" si="113"/>
        <v>1074</v>
      </c>
      <c r="B1078" s="27">
        <v>4</v>
      </c>
      <c r="C1078" s="27">
        <f t="shared" si="114"/>
        <v>0</v>
      </c>
      <c r="D1078" s="27">
        <f t="shared" si="115"/>
        <v>0</v>
      </c>
      <c r="E1078" s="27">
        <f t="shared" si="116"/>
        <v>0</v>
      </c>
      <c r="F1078" s="27">
        <f t="shared" si="117"/>
        <v>1</v>
      </c>
      <c r="G1078" s="22">
        <v>14696.8703021407</v>
      </c>
      <c r="H1078" s="23">
        <v>2.3532955089825301E-2</v>
      </c>
      <c r="I1078" s="24">
        <v>1.4298004759289769</v>
      </c>
      <c r="J1078" s="27">
        <f t="shared" si="118"/>
        <v>1.1944436509024918</v>
      </c>
      <c r="K1078" s="27">
        <f t="shared" si="119"/>
        <v>814.10131293485711</v>
      </c>
      <c r="L1078" s="27" t="s">
        <v>22</v>
      </c>
    </row>
    <row r="1079" spans="1:12">
      <c r="A1079" s="27">
        <f t="shared" si="113"/>
        <v>1075</v>
      </c>
      <c r="B1079" s="27">
        <v>4</v>
      </c>
      <c r="C1079" s="27">
        <f t="shared" si="114"/>
        <v>0</v>
      </c>
      <c r="D1079" s="27">
        <f t="shared" si="115"/>
        <v>0</v>
      </c>
      <c r="E1079" s="27">
        <f t="shared" si="116"/>
        <v>0</v>
      </c>
      <c r="F1079" s="27">
        <f t="shared" si="117"/>
        <v>1</v>
      </c>
      <c r="G1079" s="22">
        <v>17960.790003240101</v>
      </c>
      <c r="H1079" s="23">
        <v>3.6420243510548898E-3</v>
      </c>
      <c r="I1079" s="24">
        <v>1.1227581688641388</v>
      </c>
      <c r="J1079" s="27">
        <f t="shared" si="118"/>
        <v>1.1897595706642503</v>
      </c>
      <c r="K1079" s="27">
        <f t="shared" si="119"/>
        <v>80.629360136454039</v>
      </c>
      <c r="L1079" s="27" t="s">
        <v>23</v>
      </c>
    </row>
    <row r="1080" spans="1:12">
      <c r="A1080" s="27">
        <f t="shared" si="113"/>
        <v>1076</v>
      </c>
      <c r="B1080" s="27">
        <v>4</v>
      </c>
      <c r="C1080" s="27">
        <f t="shared" si="114"/>
        <v>0</v>
      </c>
      <c r="D1080" s="27">
        <f t="shared" si="115"/>
        <v>0</v>
      </c>
      <c r="E1080" s="27">
        <f t="shared" si="116"/>
        <v>0</v>
      </c>
      <c r="F1080" s="27">
        <f t="shared" si="117"/>
        <v>1</v>
      </c>
      <c r="G1080" s="22">
        <v>2156.5999997854201</v>
      </c>
      <c r="H1080" s="23">
        <v>0.20310552156613301</v>
      </c>
      <c r="I1080" s="24">
        <v>0.86392121754700091</v>
      </c>
      <c r="J1080" s="27">
        <f t="shared" si="118"/>
        <v>1.2375744763084595</v>
      </c>
      <c r="K1080" s="27">
        <f t="shared" si="119"/>
        <v>301.09749980498293</v>
      </c>
      <c r="L1080" s="27" t="s">
        <v>22</v>
      </c>
    </row>
    <row r="1081" spans="1:12">
      <c r="A1081" s="27">
        <f t="shared" si="113"/>
        <v>1077</v>
      </c>
      <c r="B1081" s="27">
        <v>4</v>
      </c>
      <c r="C1081" s="27">
        <f t="shared" si="114"/>
        <v>0</v>
      </c>
      <c r="D1081" s="27">
        <f t="shared" si="115"/>
        <v>0</v>
      </c>
      <c r="E1081" s="27">
        <f t="shared" si="116"/>
        <v>0</v>
      </c>
      <c r="F1081" s="27">
        <f t="shared" si="117"/>
        <v>1</v>
      </c>
      <c r="G1081" s="22">
        <v>2557.685000004245</v>
      </c>
      <c r="H1081" s="23">
        <v>2.10157480120097E-2</v>
      </c>
      <c r="I1081" s="24">
        <v>1.1678945327646375</v>
      </c>
      <c r="J1081" s="27">
        <f t="shared" si="118"/>
        <v>1.1938498605419643</v>
      </c>
      <c r="K1081" s="27">
        <f t="shared" si="119"/>
        <v>1.7230587754980808</v>
      </c>
      <c r="L1081" s="27" t="s">
        <v>23</v>
      </c>
    </row>
    <row r="1082" spans="1:12">
      <c r="A1082" s="27">
        <f t="shared" si="113"/>
        <v>1078</v>
      </c>
      <c r="B1082" s="27">
        <v>4</v>
      </c>
      <c r="C1082" s="27">
        <f t="shared" si="114"/>
        <v>0</v>
      </c>
      <c r="D1082" s="27">
        <f t="shared" si="115"/>
        <v>0</v>
      </c>
      <c r="E1082" s="27">
        <f t="shared" si="116"/>
        <v>0</v>
      </c>
      <c r="F1082" s="27">
        <f t="shared" si="117"/>
        <v>1</v>
      </c>
      <c r="G1082" s="22">
        <v>99363.280001640305</v>
      </c>
      <c r="H1082" s="23">
        <v>0.13275448009488799</v>
      </c>
      <c r="I1082" s="24">
        <v>1.256877967890254</v>
      </c>
      <c r="J1082" s="27">
        <f t="shared" si="118"/>
        <v>1.2204946229449796</v>
      </c>
      <c r="K1082" s="27">
        <f t="shared" si="119"/>
        <v>131.53192225038265</v>
      </c>
      <c r="L1082" s="27" t="s">
        <v>23</v>
      </c>
    </row>
    <row r="1083" spans="1:12">
      <c r="A1083" s="27">
        <f t="shared" si="113"/>
        <v>1079</v>
      </c>
      <c r="B1083" s="27">
        <v>4</v>
      </c>
      <c r="C1083" s="27">
        <f t="shared" si="114"/>
        <v>0</v>
      </c>
      <c r="D1083" s="27">
        <f t="shared" si="115"/>
        <v>0</v>
      </c>
      <c r="E1083" s="27">
        <f t="shared" si="116"/>
        <v>0</v>
      </c>
      <c r="F1083" s="27">
        <f t="shared" si="117"/>
        <v>1</v>
      </c>
      <c r="G1083" s="22">
        <v>195277.96997669301</v>
      </c>
      <c r="H1083" s="23">
        <v>-7.9046137902674795E-3</v>
      </c>
      <c r="I1083" s="24">
        <v>1.1018210219098121</v>
      </c>
      <c r="J1083" s="27">
        <f t="shared" si="118"/>
        <v>1.1870489043183263</v>
      </c>
      <c r="K1083" s="27">
        <f t="shared" si="119"/>
        <v>1418.4585443449273</v>
      </c>
      <c r="L1083" s="27" t="s">
        <v>23</v>
      </c>
    </row>
    <row r="1084" spans="1:12">
      <c r="A1084" s="27">
        <f t="shared" si="113"/>
        <v>1080</v>
      </c>
      <c r="B1084" s="27">
        <v>4</v>
      </c>
      <c r="C1084" s="27">
        <f t="shared" si="114"/>
        <v>0</v>
      </c>
      <c r="D1084" s="27">
        <f t="shared" si="115"/>
        <v>0</v>
      </c>
      <c r="E1084" s="27">
        <f t="shared" si="116"/>
        <v>0</v>
      </c>
      <c r="F1084" s="27">
        <f t="shared" si="117"/>
        <v>1</v>
      </c>
      <c r="G1084" s="22">
        <v>1301.3799998760201</v>
      </c>
      <c r="H1084" s="23">
        <v>0.114820910094805</v>
      </c>
      <c r="I1084" s="24">
        <v>1.7010309278350515</v>
      </c>
      <c r="J1084" s="27">
        <f t="shared" si="118"/>
        <v>1.216178536973813</v>
      </c>
      <c r="K1084" s="27">
        <f t="shared" si="119"/>
        <v>305.93080611234649</v>
      </c>
      <c r="L1084" s="27" t="s">
        <v>23</v>
      </c>
    </row>
    <row r="1085" spans="1:12">
      <c r="A1085" s="27">
        <f t="shared" si="113"/>
        <v>1081</v>
      </c>
      <c r="B1085" s="27">
        <v>4</v>
      </c>
      <c r="C1085" s="27">
        <f t="shared" si="114"/>
        <v>0</v>
      </c>
      <c r="D1085" s="27">
        <f t="shared" si="115"/>
        <v>0</v>
      </c>
      <c r="E1085" s="27">
        <f t="shared" si="116"/>
        <v>0</v>
      </c>
      <c r="F1085" s="27">
        <f t="shared" si="117"/>
        <v>1</v>
      </c>
      <c r="G1085" s="22">
        <v>29500.060000508998</v>
      </c>
      <c r="H1085" s="23">
        <v>3.1076206343912298E-3</v>
      </c>
      <c r="I1085" s="24">
        <v>1.0666243654822336</v>
      </c>
      <c r="J1085" s="27">
        <f t="shared" si="118"/>
        <v>1.1896339785827148</v>
      </c>
      <c r="K1085" s="27">
        <f t="shared" si="119"/>
        <v>446.37617288593395</v>
      </c>
      <c r="L1085" s="27" t="s">
        <v>22</v>
      </c>
    </row>
    <row r="1086" spans="1:12">
      <c r="A1086" s="27">
        <f t="shared" si="113"/>
        <v>1082</v>
      </c>
      <c r="B1086" s="27">
        <v>4</v>
      </c>
      <c r="C1086" s="27">
        <f t="shared" si="114"/>
        <v>0</v>
      </c>
      <c r="D1086" s="27">
        <f t="shared" si="115"/>
        <v>0</v>
      </c>
      <c r="E1086" s="27">
        <f t="shared" si="116"/>
        <v>0</v>
      </c>
      <c r="F1086" s="27">
        <f t="shared" si="117"/>
        <v>1</v>
      </c>
      <c r="G1086" s="22">
        <v>10494.5250712242</v>
      </c>
      <c r="H1086" s="23">
        <v>3.7378794667498401E-3</v>
      </c>
      <c r="I1086" s="24">
        <v>0.97479194307079964</v>
      </c>
      <c r="J1086" s="27">
        <f t="shared" si="118"/>
        <v>1.1897820993117216</v>
      </c>
      <c r="K1086" s="27">
        <f t="shared" si="119"/>
        <v>485.06500103638501</v>
      </c>
      <c r="L1086" s="27" t="s">
        <v>22</v>
      </c>
    </row>
    <row r="1087" spans="1:12">
      <c r="A1087" s="27">
        <f t="shared" si="113"/>
        <v>1083</v>
      </c>
      <c r="B1087" s="27">
        <v>4</v>
      </c>
      <c r="C1087" s="27">
        <f t="shared" si="114"/>
        <v>0</v>
      </c>
      <c r="D1087" s="27">
        <f t="shared" si="115"/>
        <v>0</v>
      </c>
      <c r="E1087" s="27">
        <f t="shared" si="116"/>
        <v>0</v>
      </c>
      <c r="F1087" s="27">
        <f t="shared" si="117"/>
        <v>1</v>
      </c>
      <c r="G1087" s="22">
        <v>33806.009995102897</v>
      </c>
      <c r="H1087" s="23">
        <v>2.2528946395247499E-2</v>
      </c>
      <c r="I1087" s="24">
        <v>1.2853516744452633</v>
      </c>
      <c r="J1087" s="27">
        <f t="shared" si="118"/>
        <v>1.194206777347427</v>
      </c>
      <c r="K1087" s="27">
        <f t="shared" si="119"/>
        <v>280.8397860106034</v>
      </c>
      <c r="L1087" s="27" t="s">
        <v>23</v>
      </c>
    </row>
    <row r="1088" spans="1:12">
      <c r="A1088" s="27">
        <f t="shared" si="113"/>
        <v>1084</v>
      </c>
      <c r="B1088" s="27">
        <v>4</v>
      </c>
      <c r="C1088" s="27">
        <f t="shared" si="114"/>
        <v>0</v>
      </c>
      <c r="D1088" s="27">
        <f t="shared" si="115"/>
        <v>0</v>
      </c>
      <c r="E1088" s="27">
        <f t="shared" si="116"/>
        <v>0</v>
      </c>
      <c r="F1088" s="27">
        <f t="shared" si="117"/>
        <v>1</v>
      </c>
      <c r="G1088" s="22">
        <v>47883.055009126649</v>
      </c>
      <c r="H1088" s="23">
        <v>1.3009165949271701E-2</v>
      </c>
      <c r="I1088" s="24">
        <v>1.0876087952359139</v>
      </c>
      <c r="J1088" s="27">
        <f t="shared" si="118"/>
        <v>1.1919631295790152</v>
      </c>
      <c r="K1088" s="27">
        <f t="shared" si="119"/>
        <v>521.43818988682813</v>
      </c>
      <c r="L1088" s="27" t="s">
        <v>23</v>
      </c>
    </row>
    <row r="1089" spans="1:12">
      <c r="A1089" s="27">
        <f t="shared" si="113"/>
        <v>1085</v>
      </c>
      <c r="B1089" s="27">
        <v>4</v>
      </c>
      <c r="C1089" s="27">
        <f t="shared" si="114"/>
        <v>0</v>
      </c>
      <c r="D1089" s="27">
        <f t="shared" si="115"/>
        <v>0</v>
      </c>
      <c r="E1089" s="27">
        <f t="shared" si="116"/>
        <v>0</v>
      </c>
      <c r="F1089" s="27">
        <f t="shared" si="117"/>
        <v>1</v>
      </c>
      <c r="G1089" s="22">
        <v>59346.319993853598</v>
      </c>
      <c r="H1089" s="23">
        <v>5.2046942599239298E-3</v>
      </c>
      <c r="I1089" s="24">
        <v>1.1715677265208602</v>
      </c>
      <c r="J1089" s="27">
        <f t="shared" si="118"/>
        <v>1.1901268952472228</v>
      </c>
      <c r="K1089" s="27">
        <f t="shared" si="119"/>
        <v>20.441409293922693</v>
      </c>
      <c r="L1089" s="27" t="s">
        <v>23</v>
      </c>
    </row>
    <row r="1090" spans="1:12">
      <c r="A1090" s="27">
        <f t="shared" si="113"/>
        <v>1086</v>
      </c>
      <c r="B1090" s="27">
        <v>4</v>
      </c>
      <c r="C1090" s="27">
        <f t="shared" si="114"/>
        <v>0</v>
      </c>
      <c r="D1090" s="27">
        <f t="shared" si="115"/>
        <v>0</v>
      </c>
      <c r="E1090" s="27">
        <f t="shared" si="116"/>
        <v>0</v>
      </c>
      <c r="F1090" s="27">
        <f t="shared" si="117"/>
        <v>1</v>
      </c>
      <c r="G1090" s="22">
        <v>9446.32000100613</v>
      </c>
      <c r="H1090" s="23">
        <v>2.1603496462622401E-3</v>
      </c>
      <c r="I1090" s="24">
        <v>1.2739509105304829</v>
      </c>
      <c r="J1090" s="27">
        <f t="shared" si="118"/>
        <v>1.1894113897006111</v>
      </c>
      <c r="K1090" s="27">
        <f t="shared" si="119"/>
        <v>67.512193303912383</v>
      </c>
      <c r="L1090" s="27" t="s">
        <v>23</v>
      </c>
    </row>
    <row r="1091" spans="1:12">
      <c r="A1091" s="27">
        <f t="shared" si="113"/>
        <v>1087</v>
      </c>
      <c r="B1091" s="27">
        <v>4</v>
      </c>
      <c r="C1091" s="27">
        <f t="shared" si="114"/>
        <v>0</v>
      </c>
      <c r="D1091" s="27">
        <f t="shared" si="115"/>
        <v>0</v>
      </c>
      <c r="E1091" s="27">
        <f t="shared" si="116"/>
        <v>0</v>
      </c>
      <c r="F1091" s="27">
        <f t="shared" si="117"/>
        <v>1</v>
      </c>
      <c r="G1091" s="22">
        <v>10742.4199997783</v>
      </c>
      <c r="H1091" s="23">
        <v>5.8882827791693904E-3</v>
      </c>
      <c r="I1091" s="24">
        <v>1.1039851283838735</v>
      </c>
      <c r="J1091" s="27">
        <f t="shared" si="118"/>
        <v>1.1902876167031273</v>
      </c>
      <c r="K1091" s="27">
        <f t="shared" si="119"/>
        <v>80.01082777113443</v>
      </c>
      <c r="L1091" s="27" t="s">
        <v>23</v>
      </c>
    </row>
    <row r="1092" spans="1:12">
      <c r="A1092" s="27">
        <f t="shared" si="113"/>
        <v>1088</v>
      </c>
      <c r="B1092" s="27">
        <v>4</v>
      </c>
      <c r="C1092" s="27">
        <f t="shared" si="114"/>
        <v>0</v>
      </c>
      <c r="D1092" s="27">
        <f t="shared" si="115"/>
        <v>0</v>
      </c>
      <c r="E1092" s="27">
        <f t="shared" si="116"/>
        <v>0</v>
      </c>
      <c r="F1092" s="27">
        <f t="shared" si="117"/>
        <v>1</v>
      </c>
      <c r="G1092" s="22">
        <v>5334.6299988925502</v>
      </c>
      <c r="H1092" s="23">
        <v>0.17472017614660501</v>
      </c>
      <c r="I1092" s="24">
        <v>0.94606946983546614</v>
      </c>
      <c r="J1092" s="27">
        <f t="shared" si="118"/>
        <v>1.2306544937464456</v>
      </c>
      <c r="K1092" s="27">
        <f t="shared" si="119"/>
        <v>432.04440629164259</v>
      </c>
      <c r="L1092" s="27" t="s">
        <v>23</v>
      </c>
    </row>
    <row r="1093" spans="1:12">
      <c r="A1093" s="27">
        <f t="shared" si="113"/>
        <v>1089</v>
      </c>
      <c r="B1093" s="27">
        <v>4</v>
      </c>
      <c r="C1093" s="27">
        <f t="shared" si="114"/>
        <v>0</v>
      </c>
      <c r="D1093" s="27">
        <f t="shared" si="115"/>
        <v>0</v>
      </c>
      <c r="E1093" s="27">
        <f t="shared" si="116"/>
        <v>0</v>
      </c>
      <c r="F1093" s="27">
        <f t="shared" si="117"/>
        <v>1</v>
      </c>
      <c r="G1093" s="22">
        <v>10655.9699994326</v>
      </c>
      <c r="H1093" s="23">
        <v>1.4121380296625E-3</v>
      </c>
      <c r="I1093" s="24">
        <v>1.1866151866151866</v>
      </c>
      <c r="J1093" s="27">
        <f t="shared" si="118"/>
        <v>1.1892356050500787</v>
      </c>
      <c r="K1093" s="27">
        <f t="shared" si="119"/>
        <v>7.3170206597239357E-2</v>
      </c>
      <c r="L1093" s="27" t="s">
        <v>23</v>
      </c>
    </row>
    <row r="1094" spans="1:12">
      <c r="A1094" s="27">
        <f t="shared" ref="A1094:A1157" si="120">A1093+1</f>
        <v>1090</v>
      </c>
      <c r="B1094" s="27">
        <v>4</v>
      </c>
      <c r="C1094" s="27">
        <f t="shared" ref="C1094:C1157" si="121">IF(B1094=1, 1, 0)</f>
        <v>0</v>
      </c>
      <c r="D1094" s="27">
        <f t="shared" ref="D1094:D1157" si="122">IF(B1094=2,1,0)</f>
        <v>0</v>
      </c>
      <c r="E1094" s="27">
        <f t="shared" ref="E1094:E1157" si="123">IF(B1094=3,1,0)</f>
        <v>0</v>
      </c>
      <c r="F1094" s="27">
        <f t="shared" ref="F1094:F1157" si="124">IF(B1094=4,1,0)</f>
        <v>1</v>
      </c>
      <c r="G1094" s="22">
        <v>12139.849999666199</v>
      </c>
      <c r="H1094" s="23">
        <v>5.9058075711484002E-3</v>
      </c>
      <c r="I1094" s="24">
        <v>1.1172420879572544</v>
      </c>
      <c r="J1094" s="27">
        <f t="shared" ref="J1094:J1157" si="125">SUMPRODUCT($C$2:$F$2,C1094:F1094)*EXP((SUMPRODUCT($C$3:$F$3,C1094:F1094)*H1094))</f>
        <v>1.1902917373181678</v>
      </c>
      <c r="K1094" s="27">
        <f t="shared" ref="K1094:K1157" si="126">G1094*(I1094-J1094)^2</f>
        <v>64.78128999960208</v>
      </c>
      <c r="L1094" s="27" t="s">
        <v>22</v>
      </c>
    </row>
    <row r="1095" spans="1:12">
      <c r="A1095" s="27">
        <f t="shared" si="120"/>
        <v>1091</v>
      </c>
      <c r="B1095" s="27">
        <v>4</v>
      </c>
      <c r="C1095" s="27">
        <f t="shared" si="121"/>
        <v>0</v>
      </c>
      <c r="D1095" s="27">
        <f t="shared" si="122"/>
        <v>0</v>
      </c>
      <c r="E1095" s="27">
        <f t="shared" si="123"/>
        <v>0</v>
      </c>
      <c r="F1095" s="27">
        <f t="shared" si="124"/>
        <v>1</v>
      </c>
      <c r="G1095" s="22">
        <v>5939.6399989128104</v>
      </c>
      <c r="H1095" s="23">
        <v>0.186229451591571</v>
      </c>
      <c r="I1095" s="24">
        <v>0.90323911697957504</v>
      </c>
      <c r="J1095" s="27">
        <f t="shared" si="125"/>
        <v>1.2334556311914751</v>
      </c>
      <c r="K1095" s="27">
        <f t="shared" si="126"/>
        <v>647.67584519484899</v>
      </c>
      <c r="L1095" s="27" t="s">
        <v>22</v>
      </c>
    </row>
    <row r="1096" spans="1:12">
      <c r="A1096" s="27">
        <f t="shared" si="120"/>
        <v>1092</v>
      </c>
      <c r="B1096" s="27">
        <v>4</v>
      </c>
      <c r="C1096" s="27">
        <f t="shared" si="121"/>
        <v>0</v>
      </c>
      <c r="D1096" s="27">
        <f t="shared" si="122"/>
        <v>0</v>
      </c>
      <c r="E1096" s="27">
        <f t="shared" si="123"/>
        <v>0</v>
      </c>
      <c r="F1096" s="27">
        <f t="shared" si="124"/>
        <v>1</v>
      </c>
      <c r="G1096" s="22">
        <v>4105.2399758994598</v>
      </c>
      <c r="H1096" s="23">
        <v>0.30374219724705898</v>
      </c>
      <c r="I1096" s="24">
        <v>1.0520009585430146</v>
      </c>
      <c r="J1096" s="27">
        <f t="shared" si="125"/>
        <v>1.2624234315553542</v>
      </c>
      <c r="K1096" s="27">
        <f t="shared" si="126"/>
        <v>181.77024395612241</v>
      </c>
      <c r="L1096" s="27" t="s">
        <v>22</v>
      </c>
    </row>
    <row r="1097" spans="1:12">
      <c r="A1097" s="27">
        <f t="shared" si="120"/>
        <v>1093</v>
      </c>
      <c r="B1097" s="27">
        <v>4</v>
      </c>
      <c r="C1097" s="27">
        <f t="shared" si="121"/>
        <v>0</v>
      </c>
      <c r="D1097" s="27">
        <f t="shared" si="122"/>
        <v>0</v>
      </c>
      <c r="E1097" s="27">
        <f t="shared" si="123"/>
        <v>0</v>
      </c>
      <c r="F1097" s="27">
        <f t="shared" si="124"/>
        <v>1</v>
      </c>
      <c r="G1097" s="22">
        <v>18043.240002095699</v>
      </c>
      <c r="H1097" s="23">
        <v>2.8410738290954398E-3</v>
      </c>
      <c r="I1097" s="24">
        <v>1.2772714719690694</v>
      </c>
      <c r="J1097" s="27">
        <f t="shared" si="125"/>
        <v>1.189571341443697</v>
      </c>
      <c r="K1097" s="27">
        <f t="shared" si="126"/>
        <v>138.77620448067489</v>
      </c>
      <c r="L1097" s="27" t="s">
        <v>23</v>
      </c>
    </row>
    <row r="1098" spans="1:12">
      <c r="A1098" s="27">
        <f t="shared" si="120"/>
        <v>1094</v>
      </c>
      <c r="B1098" s="27">
        <v>4</v>
      </c>
      <c r="C1098" s="27">
        <f t="shared" si="121"/>
        <v>0</v>
      </c>
      <c r="D1098" s="27">
        <f t="shared" si="122"/>
        <v>0</v>
      </c>
      <c r="E1098" s="27">
        <f t="shared" si="123"/>
        <v>0</v>
      </c>
      <c r="F1098" s="27">
        <f t="shared" si="124"/>
        <v>1</v>
      </c>
      <c r="G1098" s="22">
        <v>13755.60500097275</v>
      </c>
      <c r="H1098" s="23">
        <v>1.2075780332461399E-3</v>
      </c>
      <c r="I1098" s="24">
        <v>1.4357310257797007</v>
      </c>
      <c r="J1098" s="27">
        <f t="shared" si="125"/>
        <v>1.1891875502980294</v>
      </c>
      <c r="K1098" s="27">
        <f t="shared" si="126"/>
        <v>836.1163655257435</v>
      </c>
      <c r="L1098" s="27" t="s">
        <v>23</v>
      </c>
    </row>
    <row r="1099" spans="1:12">
      <c r="A1099" s="27">
        <f t="shared" si="120"/>
        <v>1095</v>
      </c>
      <c r="B1099" s="27">
        <v>4</v>
      </c>
      <c r="C1099" s="27">
        <f t="shared" si="121"/>
        <v>0</v>
      </c>
      <c r="D1099" s="27">
        <f t="shared" si="122"/>
        <v>0</v>
      </c>
      <c r="E1099" s="27">
        <f t="shared" si="123"/>
        <v>0</v>
      </c>
      <c r="F1099" s="27">
        <f t="shared" si="124"/>
        <v>1</v>
      </c>
      <c r="G1099" s="22">
        <v>25171.86500255765</v>
      </c>
      <c r="H1099" s="23">
        <v>-6.8766121698490296E-3</v>
      </c>
      <c r="I1099" s="24">
        <v>0.90654662882865256</v>
      </c>
      <c r="J1099" s="27">
        <f t="shared" si="125"/>
        <v>1.1872899853341434</v>
      </c>
      <c r="K1099" s="27">
        <f t="shared" si="126"/>
        <v>1983.9666606206431</v>
      </c>
      <c r="L1099" s="27" t="s">
        <v>22</v>
      </c>
    </row>
    <row r="1100" spans="1:12">
      <c r="A1100" s="27">
        <f t="shared" si="120"/>
        <v>1096</v>
      </c>
      <c r="B1100" s="27">
        <v>4</v>
      </c>
      <c r="C1100" s="27">
        <f t="shared" si="121"/>
        <v>0</v>
      </c>
      <c r="D1100" s="27">
        <f t="shared" si="122"/>
        <v>0</v>
      </c>
      <c r="E1100" s="27">
        <f t="shared" si="123"/>
        <v>0</v>
      </c>
      <c r="F1100" s="27">
        <f t="shared" si="124"/>
        <v>1</v>
      </c>
      <c r="G1100" s="22">
        <v>26028.8349996209</v>
      </c>
      <c r="H1100" s="23">
        <v>-6.0901949499904597E-3</v>
      </c>
      <c r="I1100" s="24">
        <v>1.1268862104963462</v>
      </c>
      <c r="J1100" s="27">
        <f t="shared" si="125"/>
        <v>1.1874744444225103</v>
      </c>
      <c r="K1100" s="27">
        <f t="shared" si="126"/>
        <v>95.550137730682991</v>
      </c>
      <c r="L1100" s="27" t="s">
        <v>22</v>
      </c>
    </row>
    <row r="1101" spans="1:12">
      <c r="A1101" s="27">
        <f t="shared" si="120"/>
        <v>1097</v>
      </c>
      <c r="B1101" s="27">
        <v>4</v>
      </c>
      <c r="C1101" s="27">
        <f t="shared" si="121"/>
        <v>0</v>
      </c>
      <c r="D1101" s="27">
        <f t="shared" si="122"/>
        <v>0</v>
      </c>
      <c r="E1101" s="27">
        <f t="shared" si="123"/>
        <v>0</v>
      </c>
      <c r="F1101" s="27">
        <f t="shared" si="124"/>
        <v>1</v>
      </c>
      <c r="G1101" s="22">
        <v>15371.04000115395</v>
      </c>
      <c r="H1101" s="23">
        <v>2.04548596614136E-4</v>
      </c>
      <c r="I1101" s="24">
        <v>1.0882543802725504</v>
      </c>
      <c r="J1101" s="27">
        <f t="shared" si="125"/>
        <v>1.1889519490901117</v>
      </c>
      <c r="K1101" s="27">
        <f t="shared" si="126"/>
        <v>155.86235123392785</v>
      </c>
      <c r="L1101" s="27" t="s">
        <v>23</v>
      </c>
    </row>
    <row r="1102" spans="1:12">
      <c r="A1102" s="27">
        <f t="shared" si="120"/>
        <v>1098</v>
      </c>
      <c r="B1102" s="27">
        <v>4</v>
      </c>
      <c r="C1102" s="27">
        <f t="shared" si="121"/>
        <v>0</v>
      </c>
      <c r="D1102" s="27">
        <f t="shared" si="122"/>
        <v>0</v>
      </c>
      <c r="E1102" s="27">
        <f t="shared" si="123"/>
        <v>0</v>
      </c>
      <c r="F1102" s="27">
        <f t="shared" si="124"/>
        <v>1</v>
      </c>
      <c r="G1102" s="22">
        <v>10247.60999919475</v>
      </c>
      <c r="H1102" s="23">
        <v>3.0390730707531401E-3</v>
      </c>
      <c r="I1102" s="24">
        <v>1.3634606089898502</v>
      </c>
      <c r="J1102" s="27">
        <f t="shared" si="125"/>
        <v>1.1896178699400448</v>
      </c>
      <c r="K1102" s="27">
        <f t="shared" si="126"/>
        <v>309.69607475710677</v>
      </c>
      <c r="L1102" s="27" t="s">
        <v>23</v>
      </c>
    </row>
    <row r="1103" spans="1:12">
      <c r="A1103" s="27">
        <f t="shared" si="120"/>
        <v>1099</v>
      </c>
      <c r="B1103" s="27">
        <v>4</v>
      </c>
      <c r="C1103" s="27">
        <f t="shared" si="121"/>
        <v>0</v>
      </c>
      <c r="D1103" s="27">
        <f t="shared" si="122"/>
        <v>0</v>
      </c>
      <c r="E1103" s="27">
        <f t="shared" si="123"/>
        <v>0</v>
      </c>
      <c r="F1103" s="27">
        <f t="shared" si="124"/>
        <v>1</v>
      </c>
      <c r="G1103" s="22">
        <v>18682.950004071001</v>
      </c>
      <c r="H1103" s="23">
        <v>-9.4224801679862902E-3</v>
      </c>
      <c r="I1103" s="24">
        <v>0.83440577806959948</v>
      </c>
      <c r="J1103" s="27">
        <f t="shared" si="125"/>
        <v>1.186693032539341</v>
      </c>
      <c r="K1103" s="27">
        <f t="shared" si="126"/>
        <v>2318.6719786016938</v>
      </c>
      <c r="L1103" s="27" t="s">
        <v>23</v>
      </c>
    </row>
    <row r="1104" spans="1:12">
      <c r="A1104" s="27">
        <f t="shared" si="120"/>
        <v>1100</v>
      </c>
      <c r="B1104" s="27">
        <v>4</v>
      </c>
      <c r="C1104" s="27">
        <f t="shared" si="121"/>
        <v>0</v>
      </c>
      <c r="D1104" s="27">
        <f t="shared" si="122"/>
        <v>0</v>
      </c>
      <c r="E1104" s="27">
        <f t="shared" si="123"/>
        <v>0</v>
      </c>
      <c r="F1104" s="27">
        <f t="shared" si="124"/>
        <v>1</v>
      </c>
      <c r="G1104" s="22">
        <v>3968.5999997854201</v>
      </c>
      <c r="H1104" s="23">
        <v>0.40769716286982899</v>
      </c>
      <c r="I1104" s="24">
        <v>2.2837489251934651</v>
      </c>
      <c r="J1104" s="27">
        <f t="shared" si="125"/>
        <v>1.2886157301062267</v>
      </c>
      <c r="K1104" s="27">
        <f t="shared" si="126"/>
        <v>3930.0651952603598</v>
      </c>
      <c r="L1104" s="27" t="s">
        <v>22</v>
      </c>
    </row>
    <row r="1105" spans="1:12">
      <c r="A1105" s="27">
        <f t="shared" si="120"/>
        <v>1101</v>
      </c>
      <c r="B1105" s="27">
        <v>4</v>
      </c>
      <c r="C1105" s="27">
        <f t="shared" si="121"/>
        <v>0</v>
      </c>
      <c r="D1105" s="27">
        <f t="shared" si="122"/>
        <v>0</v>
      </c>
      <c r="E1105" s="27">
        <f t="shared" si="123"/>
        <v>0</v>
      </c>
      <c r="F1105" s="27">
        <f t="shared" si="124"/>
        <v>1</v>
      </c>
      <c r="G1105" s="22">
        <v>5250.9499987661802</v>
      </c>
      <c r="H1105" s="23">
        <v>0.40936046957377897</v>
      </c>
      <c r="I1105" s="24">
        <v>1.1264651449722394</v>
      </c>
      <c r="J1105" s="27">
        <f t="shared" si="125"/>
        <v>1.2890392010543892</v>
      </c>
      <c r="K1105" s="27">
        <f t="shared" si="126"/>
        <v>138.78430825767566</v>
      </c>
      <c r="L1105" s="27" t="s">
        <v>23</v>
      </c>
    </row>
    <row r="1106" spans="1:12">
      <c r="A1106" s="27">
        <f t="shared" si="120"/>
        <v>1102</v>
      </c>
      <c r="B1106" s="27">
        <v>4</v>
      </c>
      <c r="C1106" s="27">
        <f t="shared" si="121"/>
        <v>0</v>
      </c>
      <c r="D1106" s="27">
        <f t="shared" si="122"/>
        <v>0</v>
      </c>
      <c r="E1106" s="27">
        <f t="shared" si="123"/>
        <v>0</v>
      </c>
      <c r="F1106" s="27">
        <f t="shared" si="124"/>
        <v>1</v>
      </c>
      <c r="G1106" s="22">
        <v>2746.8099997639702</v>
      </c>
      <c r="H1106" s="23">
        <v>0.31597803505726502</v>
      </c>
      <c r="I1106" s="24">
        <v>0.92185850052798313</v>
      </c>
      <c r="J1106" s="27">
        <f t="shared" si="125"/>
        <v>1.2654784949750901</v>
      </c>
      <c r="K1106" s="27">
        <f t="shared" si="126"/>
        <v>324.32876828280052</v>
      </c>
      <c r="L1106" s="27" t="s">
        <v>23</v>
      </c>
    </row>
    <row r="1107" spans="1:12">
      <c r="A1107" s="27">
        <f t="shared" si="120"/>
        <v>1103</v>
      </c>
      <c r="B1107" s="27">
        <v>4</v>
      </c>
      <c r="C1107" s="27">
        <f t="shared" si="121"/>
        <v>0</v>
      </c>
      <c r="D1107" s="27">
        <f t="shared" si="122"/>
        <v>0</v>
      </c>
      <c r="E1107" s="27">
        <f t="shared" si="123"/>
        <v>0</v>
      </c>
      <c r="F1107" s="27">
        <f t="shared" si="124"/>
        <v>1</v>
      </c>
      <c r="G1107" s="22">
        <v>19639.480001538999</v>
      </c>
      <c r="H1107" s="23">
        <v>-7.2498160098700597E-3</v>
      </c>
      <c r="I1107" s="24">
        <v>0.90611386510440139</v>
      </c>
      <c r="J1107" s="27">
        <f t="shared" si="125"/>
        <v>1.1872024580598166</v>
      </c>
      <c r="K1107" s="27">
        <f t="shared" si="126"/>
        <v>1551.7309693479369</v>
      </c>
      <c r="L1107" s="27" t="s">
        <v>22</v>
      </c>
    </row>
    <row r="1108" spans="1:12">
      <c r="A1108" s="27">
        <f t="shared" si="120"/>
        <v>1104</v>
      </c>
      <c r="B1108" s="27">
        <v>4</v>
      </c>
      <c r="C1108" s="27">
        <f t="shared" si="121"/>
        <v>0</v>
      </c>
      <c r="D1108" s="27">
        <f t="shared" si="122"/>
        <v>0</v>
      </c>
      <c r="E1108" s="27">
        <f t="shared" si="123"/>
        <v>0</v>
      </c>
      <c r="F1108" s="27">
        <f t="shared" si="124"/>
        <v>1</v>
      </c>
      <c r="G1108" s="22">
        <v>18600.569997489449</v>
      </c>
      <c r="H1108" s="23">
        <v>-5.7016874830942699E-3</v>
      </c>
      <c r="I1108" s="24">
        <v>1.3247659844518482</v>
      </c>
      <c r="J1108" s="27">
        <f t="shared" si="125"/>
        <v>1.1875655818597346</v>
      </c>
      <c r="K1108" s="27">
        <f t="shared" si="126"/>
        <v>350.13620837325817</v>
      </c>
      <c r="L1108" s="27" t="s">
        <v>22</v>
      </c>
    </row>
    <row r="1109" spans="1:12">
      <c r="A1109" s="27">
        <f t="shared" si="120"/>
        <v>1105</v>
      </c>
      <c r="B1109" s="27">
        <v>4</v>
      </c>
      <c r="C1109" s="27">
        <f t="shared" si="121"/>
        <v>0</v>
      </c>
      <c r="D1109" s="27">
        <f t="shared" si="122"/>
        <v>0</v>
      </c>
      <c r="E1109" s="27">
        <f t="shared" si="123"/>
        <v>0</v>
      </c>
      <c r="F1109" s="27">
        <f t="shared" si="124"/>
        <v>1</v>
      </c>
      <c r="G1109" s="22">
        <v>12910.5600001812</v>
      </c>
      <c r="H1109" s="23">
        <v>2.73127369045424E-3</v>
      </c>
      <c r="I1109" s="24">
        <v>1.1208494208494209</v>
      </c>
      <c r="J1109" s="27">
        <f t="shared" si="125"/>
        <v>1.1895455399305543</v>
      </c>
      <c r="K1109" s="27">
        <f t="shared" si="126"/>
        <v>60.926956717257838</v>
      </c>
      <c r="L1109" s="27" t="s">
        <v>23</v>
      </c>
    </row>
    <row r="1110" spans="1:12">
      <c r="A1110" s="27">
        <f t="shared" si="120"/>
        <v>1106</v>
      </c>
      <c r="B1110" s="27">
        <v>4</v>
      </c>
      <c r="C1110" s="27">
        <f t="shared" si="121"/>
        <v>0</v>
      </c>
      <c r="D1110" s="27">
        <f t="shared" si="122"/>
        <v>0</v>
      </c>
      <c r="E1110" s="27">
        <f t="shared" si="123"/>
        <v>0</v>
      </c>
      <c r="F1110" s="27">
        <f t="shared" si="124"/>
        <v>1</v>
      </c>
      <c r="G1110" s="22">
        <v>8642.7200019955508</v>
      </c>
      <c r="H1110" s="23">
        <v>1.66279377164148E-3</v>
      </c>
      <c r="I1110" s="24">
        <v>1.3746430611079383</v>
      </c>
      <c r="J1110" s="27">
        <f t="shared" si="125"/>
        <v>1.1892944911535601</v>
      </c>
      <c r="K1110" s="27">
        <f t="shared" si="126"/>
        <v>296.91280139874959</v>
      </c>
      <c r="L1110" s="27" t="s">
        <v>22</v>
      </c>
    </row>
    <row r="1111" spans="1:12">
      <c r="A1111" s="27">
        <f t="shared" si="120"/>
        <v>1107</v>
      </c>
      <c r="B1111" s="27">
        <v>4</v>
      </c>
      <c r="C1111" s="27">
        <f t="shared" si="121"/>
        <v>0</v>
      </c>
      <c r="D1111" s="27">
        <f t="shared" si="122"/>
        <v>0</v>
      </c>
      <c r="E1111" s="27">
        <f t="shared" si="123"/>
        <v>0</v>
      </c>
      <c r="F1111" s="27">
        <f t="shared" si="124"/>
        <v>1</v>
      </c>
      <c r="G1111" s="22">
        <v>14052.54999926685</v>
      </c>
      <c r="H1111" s="23">
        <v>-6.7639026858367602E-3</v>
      </c>
      <c r="I1111" s="24">
        <v>0.89152011144001397</v>
      </c>
      <c r="J1111" s="27">
        <f t="shared" si="125"/>
        <v>1.1873164202909798</v>
      </c>
      <c r="K1111" s="27">
        <f t="shared" si="126"/>
        <v>1229.5342747839704</v>
      </c>
      <c r="L1111" s="27" t="s">
        <v>22</v>
      </c>
    </row>
    <row r="1112" spans="1:12">
      <c r="A1112" s="27">
        <f t="shared" si="120"/>
        <v>1108</v>
      </c>
      <c r="B1112" s="27">
        <v>4</v>
      </c>
      <c r="C1112" s="27">
        <f t="shared" si="121"/>
        <v>0</v>
      </c>
      <c r="D1112" s="27">
        <f t="shared" si="122"/>
        <v>0</v>
      </c>
      <c r="E1112" s="27">
        <f t="shared" si="123"/>
        <v>0</v>
      </c>
      <c r="F1112" s="27">
        <f t="shared" si="124"/>
        <v>1</v>
      </c>
      <c r="G1112" s="22">
        <v>11318.810000062</v>
      </c>
      <c r="H1112" s="23">
        <v>-6.45931248503572E-3</v>
      </c>
      <c r="I1112" s="24">
        <v>1.2271450183704344</v>
      </c>
      <c r="J1112" s="27">
        <f t="shared" si="125"/>
        <v>1.187387862022439</v>
      </c>
      <c r="K1112" s="27">
        <f t="shared" si="126"/>
        <v>17.89086741218555</v>
      </c>
      <c r="L1112" s="27" t="s">
        <v>22</v>
      </c>
    </row>
    <row r="1113" spans="1:12">
      <c r="A1113" s="27">
        <f t="shared" si="120"/>
        <v>1109</v>
      </c>
      <c r="B1113" s="27">
        <v>4</v>
      </c>
      <c r="C1113" s="27">
        <f t="shared" si="121"/>
        <v>0</v>
      </c>
      <c r="D1113" s="27">
        <f t="shared" si="122"/>
        <v>0</v>
      </c>
      <c r="E1113" s="27">
        <f t="shared" si="123"/>
        <v>0</v>
      </c>
      <c r="F1113" s="27">
        <f t="shared" si="124"/>
        <v>1</v>
      </c>
      <c r="G1113" s="22">
        <v>10974.8450001776</v>
      </c>
      <c r="H1113" s="23">
        <v>2.16484840552598E-3</v>
      </c>
      <c r="I1113" s="24">
        <v>1.1615541922290389</v>
      </c>
      <c r="J1113" s="27">
        <f t="shared" si="125"/>
        <v>1.1894124467165708</v>
      </c>
      <c r="K1113" s="27">
        <f t="shared" si="126"/>
        <v>8.5173834228103402</v>
      </c>
      <c r="L1113" s="27" t="s">
        <v>23</v>
      </c>
    </row>
    <row r="1114" spans="1:12">
      <c r="A1114" s="27">
        <f t="shared" si="120"/>
        <v>1110</v>
      </c>
      <c r="B1114" s="27">
        <v>4</v>
      </c>
      <c r="C1114" s="27">
        <f t="shared" si="121"/>
        <v>0</v>
      </c>
      <c r="D1114" s="27">
        <f t="shared" si="122"/>
        <v>0</v>
      </c>
      <c r="E1114" s="27">
        <f t="shared" si="123"/>
        <v>0</v>
      </c>
      <c r="F1114" s="27">
        <f t="shared" si="124"/>
        <v>1</v>
      </c>
      <c r="G1114" s="22">
        <v>7397.9449992179998</v>
      </c>
      <c r="H1114" s="23">
        <v>9.0915608985273205E-3</v>
      </c>
      <c r="I1114" s="24">
        <v>1.3750418200066912</v>
      </c>
      <c r="J1114" s="27">
        <f t="shared" si="125"/>
        <v>1.1910410424902356</v>
      </c>
      <c r="K1114" s="27">
        <f t="shared" si="126"/>
        <v>250.46694264281953</v>
      </c>
      <c r="L1114" s="27" t="s">
        <v>23</v>
      </c>
    </row>
    <row r="1115" spans="1:12">
      <c r="A1115" s="27">
        <f t="shared" si="120"/>
        <v>1111</v>
      </c>
      <c r="B1115" s="27">
        <v>4</v>
      </c>
      <c r="C1115" s="27">
        <f t="shared" si="121"/>
        <v>0</v>
      </c>
      <c r="D1115" s="27">
        <f t="shared" si="122"/>
        <v>0</v>
      </c>
      <c r="E1115" s="27">
        <f t="shared" si="123"/>
        <v>0</v>
      </c>
      <c r="F1115" s="27">
        <f t="shared" si="124"/>
        <v>1</v>
      </c>
      <c r="G1115" s="22">
        <v>13059.864997744549</v>
      </c>
      <c r="H1115" s="23">
        <v>-7.0318639154244803E-3</v>
      </c>
      <c r="I1115" s="24">
        <v>0.87161278265744724</v>
      </c>
      <c r="J1115" s="27">
        <f t="shared" si="125"/>
        <v>1.187253573450888</v>
      </c>
      <c r="K1115" s="27">
        <f t="shared" si="126"/>
        <v>1301.1427109395765</v>
      </c>
      <c r="L1115" s="27" t="s">
        <v>22</v>
      </c>
    </row>
    <row r="1116" spans="1:12">
      <c r="A1116" s="27">
        <f t="shared" si="120"/>
        <v>1112</v>
      </c>
      <c r="B1116" s="27">
        <v>4</v>
      </c>
      <c r="C1116" s="27">
        <f t="shared" si="121"/>
        <v>0</v>
      </c>
      <c r="D1116" s="27">
        <f t="shared" si="122"/>
        <v>0</v>
      </c>
      <c r="E1116" s="27">
        <f t="shared" si="123"/>
        <v>0</v>
      </c>
      <c r="F1116" s="27">
        <f t="shared" si="124"/>
        <v>1</v>
      </c>
      <c r="G1116" s="22">
        <v>10755.70999991895</v>
      </c>
      <c r="H1116" s="23">
        <v>-1.2174493525433699E-3</v>
      </c>
      <c r="I1116" s="24">
        <v>1.2392694063926941</v>
      </c>
      <c r="J1116" s="27">
        <f t="shared" si="125"/>
        <v>1.1886180165183429</v>
      </c>
      <c r="K1116" s="27">
        <f t="shared" si="126"/>
        <v>27.594454800401355</v>
      </c>
      <c r="L1116" s="27" t="s">
        <v>22</v>
      </c>
    </row>
    <row r="1117" spans="1:12">
      <c r="A1117" s="27">
        <f t="shared" si="120"/>
        <v>1113</v>
      </c>
      <c r="B1117" s="27">
        <v>4</v>
      </c>
      <c r="C1117" s="27">
        <f t="shared" si="121"/>
        <v>0</v>
      </c>
      <c r="D1117" s="27">
        <f t="shared" si="122"/>
        <v>0</v>
      </c>
      <c r="E1117" s="27">
        <f t="shared" si="123"/>
        <v>0</v>
      </c>
      <c r="F1117" s="27">
        <f t="shared" si="124"/>
        <v>1</v>
      </c>
      <c r="G1117" s="22">
        <v>16140.405000135301</v>
      </c>
      <c r="H1117" s="23">
        <v>-9.0266467597293297E-4</v>
      </c>
      <c r="I1117" s="24">
        <v>1.2493811215154451</v>
      </c>
      <c r="J1117" s="27">
        <f t="shared" si="125"/>
        <v>1.1886919303811596</v>
      </c>
      <c r="K1117" s="27">
        <f t="shared" si="126"/>
        <v>59.447983324972299</v>
      </c>
      <c r="L1117" s="27" t="s">
        <v>22</v>
      </c>
    </row>
    <row r="1118" spans="1:12">
      <c r="A1118" s="27">
        <f t="shared" si="120"/>
        <v>1114</v>
      </c>
      <c r="B1118" s="27">
        <v>4</v>
      </c>
      <c r="C1118" s="27">
        <f t="shared" si="121"/>
        <v>0</v>
      </c>
      <c r="D1118" s="27">
        <f t="shared" si="122"/>
        <v>0</v>
      </c>
      <c r="E1118" s="27">
        <f t="shared" si="123"/>
        <v>0</v>
      </c>
      <c r="F1118" s="27">
        <f t="shared" si="124"/>
        <v>1</v>
      </c>
      <c r="G1118" s="22">
        <v>7328.4599995612998</v>
      </c>
      <c r="H1118" s="23">
        <v>-7.5666144491376899E-3</v>
      </c>
      <c r="I1118" s="24">
        <v>1.1586392724823174</v>
      </c>
      <c r="J1118" s="27">
        <f t="shared" si="125"/>
        <v>1.1871281645739429</v>
      </c>
      <c r="K1118" s="27">
        <f t="shared" si="126"/>
        <v>5.9479025187248453</v>
      </c>
      <c r="L1118" s="27" t="s">
        <v>22</v>
      </c>
    </row>
    <row r="1119" spans="1:12">
      <c r="A1119" s="27">
        <f t="shared" si="120"/>
        <v>1115</v>
      </c>
      <c r="B1119" s="27">
        <v>4</v>
      </c>
      <c r="C1119" s="27">
        <f t="shared" si="121"/>
        <v>0</v>
      </c>
      <c r="D1119" s="27">
        <f t="shared" si="122"/>
        <v>0</v>
      </c>
      <c r="E1119" s="27">
        <f t="shared" si="123"/>
        <v>0</v>
      </c>
      <c r="F1119" s="27">
        <f t="shared" si="124"/>
        <v>1</v>
      </c>
      <c r="G1119" s="22">
        <v>4934.8099998980751</v>
      </c>
      <c r="H1119" s="23">
        <v>-2.76691846782211E-2</v>
      </c>
      <c r="I1119" s="24">
        <v>1.1658823529411764</v>
      </c>
      <c r="J1119" s="27">
        <f t="shared" si="125"/>
        <v>1.1824233373560338</v>
      </c>
      <c r="K1119" s="27">
        <f t="shared" si="126"/>
        <v>1.3501845714916467</v>
      </c>
      <c r="L1119" s="27" t="s">
        <v>23</v>
      </c>
    </row>
    <row r="1120" spans="1:12">
      <c r="A1120" s="27">
        <f t="shared" si="120"/>
        <v>1116</v>
      </c>
      <c r="B1120" s="27">
        <v>4</v>
      </c>
      <c r="C1120" s="27">
        <f t="shared" si="121"/>
        <v>0</v>
      </c>
      <c r="D1120" s="27">
        <f t="shared" si="122"/>
        <v>0</v>
      </c>
      <c r="E1120" s="27">
        <f t="shared" si="123"/>
        <v>0</v>
      </c>
      <c r="F1120" s="27">
        <f t="shared" si="124"/>
        <v>1</v>
      </c>
      <c r="G1120" s="22">
        <v>16255.630001783349</v>
      </c>
      <c r="H1120" s="23">
        <v>3.7328020631275998E-4</v>
      </c>
      <c r="I1120" s="24">
        <v>1.1184049079754601</v>
      </c>
      <c r="J1120" s="27">
        <f t="shared" si="125"/>
        <v>1.1889915791287198</v>
      </c>
      <c r="K1120" s="27">
        <f t="shared" si="126"/>
        <v>80.993321208938369</v>
      </c>
      <c r="L1120" s="27" t="s">
        <v>23</v>
      </c>
    </row>
    <row r="1121" spans="1:12">
      <c r="A1121" s="27">
        <f t="shared" si="120"/>
        <v>1117</v>
      </c>
      <c r="B1121" s="27">
        <v>4</v>
      </c>
      <c r="C1121" s="27">
        <f t="shared" si="121"/>
        <v>0</v>
      </c>
      <c r="D1121" s="27">
        <f t="shared" si="122"/>
        <v>0</v>
      </c>
      <c r="E1121" s="27">
        <f t="shared" si="123"/>
        <v>0</v>
      </c>
      <c r="F1121" s="27">
        <f t="shared" si="124"/>
        <v>1</v>
      </c>
      <c r="G1121" s="22">
        <v>10575.425000190749</v>
      </c>
      <c r="H1121" s="23">
        <v>5.4369408374301698E-3</v>
      </c>
      <c r="I1121" s="24">
        <v>1.3652357494722027</v>
      </c>
      <c r="J1121" s="27">
        <f t="shared" si="125"/>
        <v>1.1901814973112115</v>
      </c>
      <c r="K1121" s="27">
        <f t="shared" si="126"/>
        <v>324.07323063833951</v>
      </c>
      <c r="L1121" s="27" t="s">
        <v>22</v>
      </c>
    </row>
    <row r="1122" spans="1:12">
      <c r="A1122" s="27">
        <f t="shared" si="120"/>
        <v>1118</v>
      </c>
      <c r="B1122" s="27">
        <v>4</v>
      </c>
      <c r="C1122" s="27">
        <f t="shared" si="121"/>
        <v>0</v>
      </c>
      <c r="D1122" s="27">
        <f t="shared" si="122"/>
        <v>0</v>
      </c>
      <c r="E1122" s="27">
        <f t="shared" si="123"/>
        <v>0</v>
      </c>
      <c r="F1122" s="27">
        <f t="shared" si="124"/>
        <v>1</v>
      </c>
      <c r="G1122" s="22">
        <v>17182.725001439449</v>
      </c>
      <c r="H1122" s="23">
        <v>-1.0258397728356501E-2</v>
      </c>
      <c r="I1122" s="24">
        <v>0.90924633138623734</v>
      </c>
      <c r="J1122" s="27">
        <f t="shared" si="125"/>
        <v>1.1864970928165171</v>
      </c>
      <c r="K1122" s="27">
        <f t="shared" si="126"/>
        <v>1320.8014427498406</v>
      </c>
      <c r="L1122" s="27" t="s">
        <v>23</v>
      </c>
    </row>
    <row r="1123" spans="1:12">
      <c r="A1123" s="27">
        <f t="shared" si="120"/>
        <v>1119</v>
      </c>
      <c r="B1123" s="27">
        <v>4</v>
      </c>
      <c r="C1123" s="27">
        <f t="shared" si="121"/>
        <v>0</v>
      </c>
      <c r="D1123" s="27">
        <f t="shared" si="122"/>
        <v>0</v>
      </c>
      <c r="E1123" s="27">
        <f t="shared" si="123"/>
        <v>0</v>
      </c>
      <c r="F1123" s="27">
        <f t="shared" si="124"/>
        <v>1</v>
      </c>
      <c r="G1123" s="22">
        <v>37738.259997010202</v>
      </c>
      <c r="H1123" s="23">
        <v>1.9640566807095E-2</v>
      </c>
      <c r="I1123" s="24">
        <v>1.8667245873153779</v>
      </c>
      <c r="J1123" s="27">
        <f t="shared" si="125"/>
        <v>1.1935255902532855</v>
      </c>
      <c r="K1123" s="27">
        <f t="shared" si="126"/>
        <v>17102.862051274715</v>
      </c>
      <c r="L1123" s="27" t="s">
        <v>23</v>
      </c>
    </row>
    <row r="1124" spans="1:12">
      <c r="A1124" s="27">
        <f t="shared" si="120"/>
        <v>1120</v>
      </c>
      <c r="B1124" s="27">
        <v>4</v>
      </c>
      <c r="C1124" s="27">
        <f t="shared" si="121"/>
        <v>0</v>
      </c>
      <c r="D1124" s="27">
        <f t="shared" si="122"/>
        <v>0</v>
      </c>
      <c r="E1124" s="27">
        <f t="shared" si="123"/>
        <v>0</v>
      </c>
      <c r="F1124" s="27">
        <f t="shared" si="124"/>
        <v>1</v>
      </c>
      <c r="G1124" s="22">
        <v>14191.920018613349</v>
      </c>
      <c r="H1124" s="23">
        <v>2.8303727245989899E-2</v>
      </c>
      <c r="I1124" s="24">
        <v>1.1382488479262673</v>
      </c>
      <c r="J1124" s="27">
        <f t="shared" si="125"/>
        <v>1.1955698508615233</v>
      </c>
      <c r="K1124" s="27">
        <f t="shared" si="126"/>
        <v>46.630354386899093</v>
      </c>
      <c r="L1124" s="27" t="s">
        <v>23</v>
      </c>
    </row>
    <row r="1125" spans="1:12">
      <c r="A1125" s="27">
        <f t="shared" si="120"/>
        <v>1121</v>
      </c>
      <c r="B1125" s="27">
        <v>4</v>
      </c>
      <c r="C1125" s="27">
        <f t="shared" si="121"/>
        <v>0</v>
      </c>
      <c r="D1125" s="27">
        <f t="shared" si="122"/>
        <v>0</v>
      </c>
      <c r="E1125" s="27">
        <f t="shared" si="123"/>
        <v>0</v>
      </c>
      <c r="F1125" s="27">
        <f t="shared" si="124"/>
        <v>1</v>
      </c>
      <c r="G1125" s="22">
        <v>18216.8300004005</v>
      </c>
      <c r="H1125" s="23">
        <v>3.1479057058230301E-3</v>
      </c>
      <c r="I1125" s="24">
        <v>1.2152481104173514</v>
      </c>
      <c r="J1125" s="27">
        <f t="shared" si="125"/>
        <v>1.1896434456558234</v>
      </c>
      <c r="K1125" s="27">
        <f t="shared" si="126"/>
        <v>11.942932936449397</v>
      </c>
      <c r="L1125" s="27" t="s">
        <v>23</v>
      </c>
    </row>
    <row r="1126" spans="1:12">
      <c r="A1126" s="27">
        <f t="shared" si="120"/>
        <v>1122</v>
      </c>
      <c r="B1126" s="27">
        <v>4</v>
      </c>
      <c r="C1126" s="27">
        <f t="shared" si="121"/>
        <v>0</v>
      </c>
      <c r="D1126" s="27">
        <f t="shared" si="122"/>
        <v>0</v>
      </c>
      <c r="E1126" s="27">
        <f t="shared" si="123"/>
        <v>0</v>
      </c>
      <c r="F1126" s="27">
        <f t="shared" si="124"/>
        <v>1</v>
      </c>
      <c r="G1126" s="22">
        <v>2914.2900007367102</v>
      </c>
      <c r="H1126" s="23">
        <v>0.18844514000586901</v>
      </c>
      <c r="I1126" s="24">
        <v>0.88414634146341464</v>
      </c>
      <c r="J1126" s="27">
        <f t="shared" si="125"/>
        <v>1.2339956187701808</v>
      </c>
      <c r="K1126" s="27">
        <f t="shared" si="126"/>
        <v>356.69311654869261</v>
      </c>
      <c r="L1126" s="27" t="s">
        <v>22</v>
      </c>
    </row>
    <row r="1127" spans="1:12">
      <c r="A1127" s="27">
        <f t="shared" si="120"/>
        <v>1123</v>
      </c>
      <c r="B1127" s="27">
        <v>4</v>
      </c>
      <c r="C1127" s="27">
        <f t="shared" si="121"/>
        <v>0</v>
      </c>
      <c r="D1127" s="27">
        <f t="shared" si="122"/>
        <v>0</v>
      </c>
      <c r="E1127" s="27">
        <f t="shared" si="123"/>
        <v>0</v>
      </c>
      <c r="F1127" s="27">
        <f t="shared" si="124"/>
        <v>1</v>
      </c>
      <c r="G1127" s="22">
        <v>242.690000772476</v>
      </c>
      <c r="H1127" s="23">
        <v>0.179722398046093</v>
      </c>
      <c r="I1127" s="24">
        <v>0.82</v>
      </c>
      <c r="J1127" s="27">
        <f t="shared" si="125"/>
        <v>1.2318711564352605</v>
      </c>
      <c r="K1127" s="27">
        <f t="shared" si="126"/>
        <v>41.169409827001616</v>
      </c>
      <c r="L1127" s="27" t="s">
        <v>23</v>
      </c>
    </row>
    <row r="1128" spans="1:12">
      <c r="A1128" s="27">
        <f t="shared" si="120"/>
        <v>1124</v>
      </c>
      <c r="B1128" s="27">
        <v>4</v>
      </c>
      <c r="C1128" s="27">
        <f t="shared" si="121"/>
        <v>0</v>
      </c>
      <c r="D1128" s="27">
        <f t="shared" si="122"/>
        <v>0</v>
      </c>
      <c r="E1128" s="27">
        <f t="shared" si="123"/>
        <v>0</v>
      </c>
      <c r="F1128" s="27">
        <f t="shared" si="124"/>
        <v>1</v>
      </c>
      <c r="G1128" s="22">
        <v>7666.6899986267099</v>
      </c>
      <c r="H1128" s="23">
        <v>1.45303471529561E-2</v>
      </c>
      <c r="I1128" s="24">
        <v>1.1192660550458715</v>
      </c>
      <c r="J1128" s="27">
        <f t="shared" si="125"/>
        <v>1.1923213625297284</v>
      </c>
      <c r="K1128" s="27">
        <f t="shared" si="126"/>
        <v>40.917722153122924</v>
      </c>
      <c r="L1128" s="27" t="s">
        <v>23</v>
      </c>
    </row>
    <row r="1129" spans="1:12">
      <c r="A1129" s="27">
        <f t="shared" si="120"/>
        <v>1125</v>
      </c>
      <c r="B1129" s="27">
        <v>4</v>
      </c>
      <c r="C1129" s="27">
        <f t="shared" si="121"/>
        <v>0</v>
      </c>
      <c r="D1129" s="27">
        <f t="shared" si="122"/>
        <v>0</v>
      </c>
      <c r="E1129" s="27">
        <f t="shared" si="123"/>
        <v>0</v>
      </c>
      <c r="F1129" s="27">
        <f t="shared" si="124"/>
        <v>1</v>
      </c>
      <c r="G1129" s="22">
        <v>3986.2000007629399</v>
      </c>
      <c r="H1129" s="23">
        <v>0.19211776661686999</v>
      </c>
      <c r="I1129" s="24">
        <v>0.9323899371069182</v>
      </c>
      <c r="J1129" s="27">
        <f t="shared" si="125"/>
        <v>1.2348911988962403</v>
      </c>
      <c r="K1129" s="27">
        <f t="shared" si="126"/>
        <v>364.76525682164134</v>
      </c>
      <c r="L1129" s="27" t="s">
        <v>22</v>
      </c>
    </row>
    <row r="1130" spans="1:12">
      <c r="A1130" s="27">
        <f t="shared" si="120"/>
        <v>1126</v>
      </c>
      <c r="B1130" s="27">
        <v>4</v>
      </c>
      <c r="C1130" s="27">
        <f t="shared" si="121"/>
        <v>0</v>
      </c>
      <c r="D1130" s="27">
        <f t="shared" si="122"/>
        <v>0</v>
      </c>
      <c r="E1130" s="27">
        <f t="shared" si="123"/>
        <v>0</v>
      </c>
      <c r="F1130" s="27">
        <f t="shared" si="124"/>
        <v>1</v>
      </c>
      <c r="G1130" s="22">
        <v>746.72001421451603</v>
      </c>
      <c r="H1130" s="23">
        <v>0.15379090752663299</v>
      </c>
      <c r="I1130" s="24">
        <v>0.70329670329670335</v>
      </c>
      <c r="J1130" s="27">
        <f t="shared" si="125"/>
        <v>1.2255770018565726</v>
      </c>
      <c r="K1130" s="27">
        <f t="shared" si="126"/>
        <v>203.68782896556331</v>
      </c>
      <c r="L1130" s="27" t="s">
        <v>23</v>
      </c>
    </row>
    <row r="1131" spans="1:12">
      <c r="A1131" s="27">
        <f t="shared" si="120"/>
        <v>1127</v>
      </c>
      <c r="B1131" s="27">
        <v>4</v>
      </c>
      <c r="C1131" s="27">
        <f t="shared" si="121"/>
        <v>0</v>
      </c>
      <c r="D1131" s="27">
        <f t="shared" si="122"/>
        <v>0</v>
      </c>
      <c r="E1131" s="27">
        <f t="shared" si="123"/>
        <v>0</v>
      </c>
      <c r="F1131" s="27">
        <f t="shared" si="124"/>
        <v>1</v>
      </c>
      <c r="G1131" s="22">
        <v>21025.3599989414</v>
      </c>
      <c r="H1131" s="23">
        <v>-8.0407423550078099E-4</v>
      </c>
      <c r="I1131" s="24">
        <v>0.9869070208728653</v>
      </c>
      <c r="J1131" s="27">
        <f t="shared" si="125"/>
        <v>1.1887150811199665</v>
      </c>
      <c r="K1131" s="27">
        <f t="shared" si="126"/>
        <v>856.2891806185994</v>
      </c>
      <c r="L1131" s="27" t="s">
        <v>22</v>
      </c>
    </row>
    <row r="1132" spans="1:12">
      <c r="A1132" s="27">
        <f t="shared" si="120"/>
        <v>1128</v>
      </c>
      <c r="B1132" s="27">
        <v>4</v>
      </c>
      <c r="C1132" s="27">
        <f t="shared" si="121"/>
        <v>0</v>
      </c>
      <c r="D1132" s="27">
        <f t="shared" si="122"/>
        <v>0</v>
      </c>
      <c r="E1132" s="27">
        <f t="shared" si="123"/>
        <v>0</v>
      </c>
      <c r="F1132" s="27">
        <f t="shared" si="124"/>
        <v>1</v>
      </c>
      <c r="G1132" s="22">
        <v>12619.030123591399</v>
      </c>
      <c r="H1132" s="23">
        <v>2.5788820936637501E-2</v>
      </c>
      <c r="I1132" s="24">
        <v>1.0599791635660067</v>
      </c>
      <c r="J1132" s="27">
        <f t="shared" si="125"/>
        <v>1.1949760437473294</v>
      </c>
      <c r="K1132" s="27">
        <f t="shared" si="126"/>
        <v>229.97119447209275</v>
      </c>
      <c r="L1132" s="27" t="s">
        <v>23</v>
      </c>
    </row>
    <row r="1133" spans="1:12">
      <c r="A1133" s="27">
        <f t="shared" si="120"/>
        <v>1129</v>
      </c>
      <c r="B1133" s="27">
        <v>4</v>
      </c>
      <c r="C1133" s="27">
        <f t="shared" si="121"/>
        <v>0</v>
      </c>
      <c r="D1133" s="27">
        <f t="shared" si="122"/>
        <v>0</v>
      </c>
      <c r="E1133" s="27">
        <f t="shared" si="123"/>
        <v>0</v>
      </c>
      <c r="F1133" s="27">
        <f t="shared" si="124"/>
        <v>1</v>
      </c>
      <c r="G1133" s="22">
        <v>12279.975120604049</v>
      </c>
      <c r="H1133" s="23">
        <v>1.8132752131865E-2</v>
      </c>
      <c r="I1133" s="24">
        <v>1.1959264325885393</v>
      </c>
      <c r="J1133" s="27">
        <f t="shared" si="125"/>
        <v>1.1931701459738797</v>
      </c>
      <c r="K1133" s="27">
        <f t="shared" si="126"/>
        <v>9.3292394266764084E-2</v>
      </c>
      <c r="L1133" s="27" t="s">
        <v>22</v>
      </c>
    </row>
    <row r="1134" spans="1:12">
      <c r="A1134" s="27">
        <f t="shared" si="120"/>
        <v>1130</v>
      </c>
      <c r="B1134" s="27">
        <v>4</v>
      </c>
      <c r="C1134" s="27">
        <f t="shared" si="121"/>
        <v>0</v>
      </c>
      <c r="D1134" s="27">
        <f t="shared" si="122"/>
        <v>0</v>
      </c>
      <c r="E1134" s="27">
        <f t="shared" si="123"/>
        <v>0</v>
      </c>
      <c r="F1134" s="27">
        <f t="shared" si="124"/>
        <v>1</v>
      </c>
      <c r="G1134" s="22">
        <v>11974.265020061301</v>
      </c>
      <c r="H1134" s="23">
        <v>1.9239612663724301E-2</v>
      </c>
      <c r="I1134" s="24">
        <v>1.2852058973055414</v>
      </c>
      <c r="J1134" s="27">
        <f t="shared" si="125"/>
        <v>1.1934310611046302</v>
      </c>
      <c r="K1134" s="27">
        <f t="shared" si="126"/>
        <v>100.85469074531372</v>
      </c>
      <c r="L1134" s="27" t="s">
        <v>22</v>
      </c>
    </row>
    <row r="1135" spans="1:12">
      <c r="A1135" s="27">
        <f t="shared" si="120"/>
        <v>1131</v>
      </c>
      <c r="B1135" s="27">
        <v>4</v>
      </c>
      <c r="C1135" s="27">
        <f t="shared" si="121"/>
        <v>0</v>
      </c>
      <c r="D1135" s="27">
        <f t="shared" si="122"/>
        <v>0</v>
      </c>
      <c r="E1135" s="27">
        <f t="shared" si="123"/>
        <v>0</v>
      </c>
      <c r="F1135" s="27">
        <f t="shared" si="124"/>
        <v>1</v>
      </c>
      <c r="G1135" s="22">
        <v>12466.87002408505</v>
      </c>
      <c r="H1135" s="23">
        <v>1.81884268728894E-2</v>
      </c>
      <c r="I1135" s="24">
        <v>1.1627151672620981</v>
      </c>
      <c r="J1135" s="27">
        <f t="shared" si="125"/>
        <v>1.1931832685613688</v>
      </c>
      <c r="K1135" s="27">
        <f t="shared" si="126"/>
        <v>11.573060230971622</v>
      </c>
      <c r="L1135" s="27" t="s">
        <v>23</v>
      </c>
    </row>
    <row r="1136" spans="1:12">
      <c r="A1136" s="27">
        <f t="shared" si="120"/>
        <v>1132</v>
      </c>
      <c r="B1136" s="27">
        <v>4</v>
      </c>
      <c r="C1136" s="27">
        <f t="shared" si="121"/>
        <v>0</v>
      </c>
      <c r="D1136" s="27">
        <f t="shared" si="122"/>
        <v>0</v>
      </c>
      <c r="E1136" s="27">
        <f t="shared" si="123"/>
        <v>0</v>
      </c>
      <c r="F1136" s="27">
        <f t="shared" si="124"/>
        <v>1</v>
      </c>
      <c r="G1136" s="22">
        <v>31907.6499984562</v>
      </c>
      <c r="H1136" s="23">
        <v>6.5456058252400303E-3</v>
      </c>
      <c r="I1136" s="24">
        <v>1.3583803384367445</v>
      </c>
      <c r="J1136" s="27">
        <f t="shared" si="125"/>
        <v>1.1904421832397147</v>
      </c>
      <c r="K1136" s="27">
        <f t="shared" si="126"/>
        <v>899.8985992941532</v>
      </c>
      <c r="L1136" s="27" t="s">
        <v>22</v>
      </c>
    </row>
    <row r="1137" spans="1:12">
      <c r="A1137" s="27">
        <f t="shared" si="120"/>
        <v>1133</v>
      </c>
      <c r="B1137" s="27">
        <v>4</v>
      </c>
      <c r="C1137" s="27">
        <f t="shared" si="121"/>
        <v>0</v>
      </c>
      <c r="D1137" s="27">
        <f t="shared" si="122"/>
        <v>0</v>
      </c>
      <c r="E1137" s="27">
        <f t="shared" si="123"/>
        <v>0</v>
      </c>
      <c r="F1137" s="27">
        <f t="shared" si="124"/>
        <v>1</v>
      </c>
      <c r="G1137" s="22">
        <v>35272.480003714598</v>
      </c>
      <c r="H1137" s="23">
        <v>8.7566664125860293E-3</v>
      </c>
      <c r="I1137" s="24">
        <v>1.0652927229618823</v>
      </c>
      <c r="J1137" s="27">
        <f t="shared" si="125"/>
        <v>1.1909622514446934</v>
      </c>
      <c r="K1137" s="27">
        <f t="shared" si="126"/>
        <v>557.0522941013063</v>
      </c>
      <c r="L1137" s="27" t="s">
        <v>22</v>
      </c>
    </row>
    <row r="1138" spans="1:12">
      <c r="A1138" s="27">
        <f t="shared" si="120"/>
        <v>1134</v>
      </c>
      <c r="B1138" s="27">
        <v>4</v>
      </c>
      <c r="C1138" s="27">
        <f t="shared" si="121"/>
        <v>0</v>
      </c>
      <c r="D1138" s="27">
        <f t="shared" si="122"/>
        <v>0</v>
      </c>
      <c r="E1138" s="27">
        <f t="shared" si="123"/>
        <v>0</v>
      </c>
      <c r="F1138" s="27">
        <f t="shared" si="124"/>
        <v>1</v>
      </c>
      <c r="G1138" s="22">
        <v>24271.720000386202</v>
      </c>
      <c r="H1138" s="23">
        <v>9.3315674178938001E-3</v>
      </c>
      <c r="I1138" s="24">
        <v>1.4589789593867233</v>
      </c>
      <c r="J1138" s="27">
        <f t="shared" si="125"/>
        <v>1.1910975123313672</v>
      </c>
      <c r="K1138" s="27">
        <f t="shared" si="126"/>
        <v>1741.7500270835221</v>
      </c>
      <c r="L1138" s="27" t="s">
        <v>23</v>
      </c>
    </row>
    <row r="1139" spans="1:12">
      <c r="A1139" s="27">
        <f t="shared" si="120"/>
        <v>1135</v>
      </c>
      <c r="B1139" s="27">
        <v>4</v>
      </c>
      <c r="C1139" s="27">
        <f t="shared" si="121"/>
        <v>0</v>
      </c>
      <c r="D1139" s="27">
        <f t="shared" si="122"/>
        <v>0</v>
      </c>
      <c r="E1139" s="27">
        <f t="shared" si="123"/>
        <v>0</v>
      </c>
      <c r="F1139" s="27">
        <f t="shared" si="124"/>
        <v>1</v>
      </c>
      <c r="G1139" s="22">
        <v>39501.560075998299</v>
      </c>
      <c r="H1139" s="23">
        <v>0.180975398720683</v>
      </c>
      <c r="I1139" s="24">
        <v>1.3092986119641321</v>
      </c>
      <c r="J1139" s="27">
        <f t="shared" si="125"/>
        <v>1.2321761051766231</v>
      </c>
      <c r="K1139" s="27">
        <f t="shared" si="126"/>
        <v>234.95058074745191</v>
      </c>
      <c r="L1139" s="27" t="s">
        <v>23</v>
      </c>
    </row>
    <row r="1140" spans="1:12">
      <c r="A1140" s="27">
        <f t="shared" si="120"/>
        <v>1136</v>
      </c>
      <c r="B1140" s="27">
        <v>4</v>
      </c>
      <c r="C1140" s="27">
        <f t="shared" si="121"/>
        <v>0</v>
      </c>
      <c r="D1140" s="27">
        <f t="shared" si="122"/>
        <v>0</v>
      </c>
      <c r="E1140" s="27">
        <f t="shared" si="123"/>
        <v>0</v>
      </c>
      <c r="F1140" s="27">
        <f t="shared" si="124"/>
        <v>1</v>
      </c>
      <c r="G1140" s="22">
        <v>22520.690043747451</v>
      </c>
      <c r="H1140" s="23">
        <v>2.4449670864735901E-2</v>
      </c>
      <c r="I1140" s="24">
        <v>1.1937419631375912</v>
      </c>
      <c r="J1140" s="27">
        <f t="shared" si="125"/>
        <v>1.1946599706659085</v>
      </c>
      <c r="K1140" s="27">
        <f t="shared" si="126"/>
        <v>1.8979037278467711E-2</v>
      </c>
      <c r="L1140" s="27" t="s">
        <v>23</v>
      </c>
    </row>
    <row r="1141" spans="1:12">
      <c r="A1141" s="27">
        <f t="shared" si="120"/>
        <v>1137</v>
      </c>
      <c r="B1141" s="27">
        <v>4</v>
      </c>
      <c r="C1141" s="27">
        <f t="shared" si="121"/>
        <v>0</v>
      </c>
      <c r="D1141" s="27">
        <f t="shared" si="122"/>
        <v>0</v>
      </c>
      <c r="E1141" s="27">
        <f t="shared" si="123"/>
        <v>0</v>
      </c>
      <c r="F1141" s="27">
        <f t="shared" si="124"/>
        <v>1</v>
      </c>
      <c r="G1141" s="22">
        <v>1921.4300217330499</v>
      </c>
      <c r="H1141" s="23">
        <v>0.178227735566583</v>
      </c>
      <c r="I1141" s="24">
        <v>0.8733624454148472</v>
      </c>
      <c r="J1141" s="27">
        <f t="shared" si="125"/>
        <v>1.2315074920165781</v>
      </c>
      <c r="K1141" s="27">
        <f t="shared" si="126"/>
        <v>246.45774470633523</v>
      </c>
      <c r="L1141" s="27" t="s">
        <v>22</v>
      </c>
    </row>
    <row r="1142" spans="1:12">
      <c r="A1142" s="27">
        <f t="shared" si="120"/>
        <v>1138</v>
      </c>
      <c r="B1142" s="27">
        <v>4</v>
      </c>
      <c r="C1142" s="27">
        <f t="shared" si="121"/>
        <v>0</v>
      </c>
      <c r="D1142" s="27">
        <f t="shared" si="122"/>
        <v>0</v>
      </c>
      <c r="E1142" s="27">
        <f t="shared" si="123"/>
        <v>0</v>
      </c>
      <c r="F1142" s="27">
        <f t="shared" si="124"/>
        <v>1</v>
      </c>
      <c r="G1142" s="22">
        <v>164.879999950528</v>
      </c>
      <c r="H1142" s="23">
        <v>0.114435382515091</v>
      </c>
      <c r="I1142" s="24">
        <v>1.043956043956044</v>
      </c>
      <c r="J1142" s="27">
        <f t="shared" si="125"/>
        <v>1.2160859195377751</v>
      </c>
      <c r="K1142" s="27">
        <f t="shared" si="126"/>
        <v>4.885179076430143</v>
      </c>
      <c r="L1142" s="27" t="s">
        <v>23</v>
      </c>
    </row>
    <row r="1143" spans="1:12">
      <c r="A1143" s="27">
        <f t="shared" si="120"/>
        <v>1139</v>
      </c>
      <c r="B1143" s="27">
        <v>4</v>
      </c>
      <c r="C1143" s="27">
        <f t="shared" si="121"/>
        <v>0</v>
      </c>
      <c r="D1143" s="27">
        <f t="shared" si="122"/>
        <v>0</v>
      </c>
      <c r="E1143" s="27">
        <f t="shared" si="123"/>
        <v>0</v>
      </c>
      <c r="F1143" s="27">
        <f t="shared" si="124"/>
        <v>1</v>
      </c>
      <c r="G1143" s="22">
        <v>2492.3400270938901</v>
      </c>
      <c r="H1143" s="23">
        <v>0.18419456204841</v>
      </c>
      <c r="I1143" s="24">
        <v>0.86780640500842765</v>
      </c>
      <c r="J1143" s="27">
        <f t="shared" si="125"/>
        <v>1.2329599144430885</v>
      </c>
      <c r="K1143" s="27">
        <f t="shared" si="126"/>
        <v>332.32135516917697</v>
      </c>
      <c r="L1143" s="27" t="s">
        <v>23</v>
      </c>
    </row>
    <row r="1144" spans="1:12">
      <c r="A1144" s="27">
        <f t="shared" si="120"/>
        <v>1140</v>
      </c>
      <c r="B1144" s="27">
        <v>4</v>
      </c>
      <c r="C1144" s="27">
        <f t="shared" si="121"/>
        <v>0</v>
      </c>
      <c r="D1144" s="27">
        <f t="shared" si="122"/>
        <v>0</v>
      </c>
      <c r="E1144" s="27">
        <f t="shared" si="123"/>
        <v>0</v>
      </c>
      <c r="F1144" s="27">
        <f t="shared" si="124"/>
        <v>1</v>
      </c>
      <c r="G1144" s="22">
        <v>182.50000239908701</v>
      </c>
      <c r="H1144" s="23">
        <v>0.32957925411452998</v>
      </c>
      <c r="I1144" s="24">
        <v>1.1842900302114803</v>
      </c>
      <c r="J1144" s="27">
        <f t="shared" si="125"/>
        <v>1.2688831465196619</v>
      </c>
      <c r="K1144" s="27">
        <f t="shared" si="126"/>
        <v>1.3059691642959985</v>
      </c>
      <c r="L1144" s="27" t="s">
        <v>23</v>
      </c>
    </row>
    <row r="1145" spans="1:12">
      <c r="A1145" s="27">
        <f t="shared" si="120"/>
        <v>1141</v>
      </c>
      <c r="B1145" s="27">
        <v>4</v>
      </c>
      <c r="C1145" s="27">
        <f t="shared" si="121"/>
        <v>0</v>
      </c>
      <c r="D1145" s="27">
        <f t="shared" si="122"/>
        <v>0</v>
      </c>
      <c r="E1145" s="27">
        <f t="shared" si="123"/>
        <v>0</v>
      </c>
      <c r="F1145" s="27">
        <f t="shared" si="124"/>
        <v>1</v>
      </c>
      <c r="G1145" s="22">
        <v>8103.0800018310501</v>
      </c>
      <c r="H1145" s="23">
        <v>-3.84511379138785E-3</v>
      </c>
      <c r="I1145" s="24">
        <v>0.96825058597911784</v>
      </c>
      <c r="J1145" s="27">
        <f t="shared" si="125"/>
        <v>1.188001199983391</v>
      </c>
      <c r="K1145" s="27">
        <f t="shared" si="126"/>
        <v>391.30042638964233</v>
      </c>
      <c r="L1145" s="27" t="s">
        <v>23</v>
      </c>
    </row>
    <row r="1146" spans="1:12">
      <c r="A1146" s="27">
        <f t="shared" si="120"/>
        <v>1142</v>
      </c>
      <c r="B1146" s="27">
        <v>4</v>
      </c>
      <c r="C1146" s="27">
        <f t="shared" si="121"/>
        <v>0</v>
      </c>
      <c r="D1146" s="27">
        <f t="shared" si="122"/>
        <v>0</v>
      </c>
      <c r="E1146" s="27">
        <f t="shared" si="123"/>
        <v>0</v>
      </c>
      <c r="F1146" s="27">
        <f t="shared" si="124"/>
        <v>1</v>
      </c>
      <c r="G1146" s="22">
        <v>7033.0000002980196</v>
      </c>
      <c r="H1146" s="23">
        <v>0.35283105481122001</v>
      </c>
      <c r="I1146" s="24">
        <v>1.0116731517509727</v>
      </c>
      <c r="J1146" s="27">
        <f t="shared" si="125"/>
        <v>1.2747247557630699</v>
      </c>
      <c r="K1146" s="27">
        <f t="shared" si="126"/>
        <v>486.65649746430211</v>
      </c>
      <c r="L1146" s="27" t="s">
        <v>22</v>
      </c>
    </row>
    <row r="1147" spans="1:12">
      <c r="A1147" s="27">
        <f t="shared" si="120"/>
        <v>1143</v>
      </c>
      <c r="B1147" s="27">
        <v>4</v>
      </c>
      <c r="C1147" s="27">
        <f t="shared" si="121"/>
        <v>0</v>
      </c>
      <c r="D1147" s="27">
        <f t="shared" si="122"/>
        <v>0</v>
      </c>
      <c r="E1147" s="27">
        <f t="shared" si="123"/>
        <v>0</v>
      </c>
      <c r="F1147" s="27">
        <f t="shared" si="124"/>
        <v>1</v>
      </c>
      <c r="G1147" s="22">
        <v>795.22999942302704</v>
      </c>
      <c r="H1147" s="23">
        <v>0.43583012026277201</v>
      </c>
      <c r="I1147" s="24">
        <v>1.021186440677966</v>
      </c>
      <c r="J1147" s="27">
        <f t="shared" si="125"/>
        <v>1.2957970232513305</v>
      </c>
      <c r="K1147" s="27">
        <f t="shared" si="126"/>
        <v>59.969067268783689</v>
      </c>
      <c r="L1147" s="27" t="s">
        <v>23</v>
      </c>
    </row>
    <row r="1148" spans="1:12">
      <c r="A1148" s="27">
        <f t="shared" si="120"/>
        <v>1144</v>
      </c>
      <c r="B1148" s="27">
        <v>1</v>
      </c>
      <c r="C1148" s="27">
        <f t="shared" si="121"/>
        <v>1</v>
      </c>
      <c r="D1148" s="27">
        <f t="shared" si="122"/>
        <v>0</v>
      </c>
      <c r="E1148" s="27">
        <f t="shared" si="123"/>
        <v>0</v>
      </c>
      <c r="F1148" s="27">
        <f t="shared" si="124"/>
        <v>0</v>
      </c>
      <c r="G1148" s="22">
        <v>51085.1000043155</v>
      </c>
      <c r="H1148" s="23">
        <v>-2.23916358248488E-3</v>
      </c>
      <c r="I1148" s="24">
        <v>0.87159699892818865</v>
      </c>
      <c r="J1148" s="27">
        <f t="shared" si="125"/>
        <v>1.1003528365908848</v>
      </c>
      <c r="K1148" s="27">
        <f t="shared" si="126"/>
        <v>2673.2441144795093</v>
      </c>
      <c r="L1148" s="27" t="s">
        <v>23</v>
      </c>
    </row>
    <row r="1149" spans="1:12">
      <c r="A1149" s="27">
        <f t="shared" si="120"/>
        <v>1145</v>
      </c>
      <c r="B1149" s="27">
        <v>4</v>
      </c>
      <c r="C1149" s="27">
        <f t="shared" si="121"/>
        <v>0</v>
      </c>
      <c r="D1149" s="27">
        <f t="shared" si="122"/>
        <v>0</v>
      </c>
      <c r="E1149" s="27">
        <f t="shared" si="123"/>
        <v>0</v>
      </c>
      <c r="F1149" s="27">
        <f t="shared" si="124"/>
        <v>1</v>
      </c>
      <c r="G1149" s="22">
        <v>9013.0999995469992</v>
      </c>
      <c r="H1149" s="23">
        <v>7.1375508295797203E-4</v>
      </c>
      <c r="I1149" s="24">
        <v>0.95510360706062936</v>
      </c>
      <c r="J1149" s="27">
        <f t="shared" si="125"/>
        <v>1.1890715505767191</v>
      </c>
      <c r="K1149" s="27">
        <f t="shared" si="126"/>
        <v>493.38609439510594</v>
      </c>
      <c r="L1149" s="27" t="s">
        <v>22</v>
      </c>
    </row>
    <row r="1150" spans="1:12">
      <c r="A1150" s="27">
        <f t="shared" si="120"/>
        <v>1146</v>
      </c>
      <c r="B1150" s="27">
        <v>4</v>
      </c>
      <c r="C1150" s="27">
        <f t="shared" si="121"/>
        <v>0</v>
      </c>
      <c r="D1150" s="27">
        <f t="shared" si="122"/>
        <v>0</v>
      </c>
      <c r="E1150" s="27">
        <f t="shared" si="123"/>
        <v>0</v>
      </c>
      <c r="F1150" s="27">
        <f t="shared" si="124"/>
        <v>1</v>
      </c>
      <c r="G1150" s="22">
        <v>850.32000008225396</v>
      </c>
      <c r="H1150" s="23">
        <v>0.39475734217362601</v>
      </c>
      <c r="I1150" s="24">
        <v>0.89962121212121215</v>
      </c>
      <c r="J1150" s="27">
        <f t="shared" si="125"/>
        <v>1.2853260531626889</v>
      </c>
      <c r="K1150" s="27">
        <f t="shared" si="126"/>
        <v>126.50059658645189</v>
      </c>
      <c r="L1150" s="27" t="s">
        <v>23</v>
      </c>
    </row>
    <row r="1151" spans="1:12">
      <c r="A1151" s="27">
        <f t="shared" si="120"/>
        <v>1147</v>
      </c>
      <c r="B1151" s="27">
        <v>4</v>
      </c>
      <c r="C1151" s="27">
        <f t="shared" si="121"/>
        <v>0</v>
      </c>
      <c r="D1151" s="27">
        <f t="shared" si="122"/>
        <v>0</v>
      </c>
      <c r="E1151" s="27">
        <f t="shared" si="123"/>
        <v>0</v>
      </c>
      <c r="F1151" s="27">
        <f t="shared" si="124"/>
        <v>1</v>
      </c>
      <c r="G1151" s="22">
        <v>4228.7899987995597</v>
      </c>
      <c r="H1151" s="23">
        <v>0.17929088092464099</v>
      </c>
      <c r="I1151" s="24">
        <v>0.90966519267214152</v>
      </c>
      <c r="J1151" s="27">
        <f t="shared" si="125"/>
        <v>1.2317661535305038</v>
      </c>
      <c r="K1151" s="27">
        <f t="shared" si="126"/>
        <v>438.7328561606559</v>
      </c>
      <c r="L1151" s="27" t="s">
        <v>22</v>
      </c>
    </row>
    <row r="1152" spans="1:12">
      <c r="A1152" s="27">
        <f t="shared" si="120"/>
        <v>1148</v>
      </c>
      <c r="B1152" s="27">
        <v>4</v>
      </c>
      <c r="C1152" s="27">
        <f t="shared" si="121"/>
        <v>0</v>
      </c>
      <c r="D1152" s="27">
        <f t="shared" si="122"/>
        <v>0</v>
      </c>
      <c r="E1152" s="27">
        <f t="shared" si="123"/>
        <v>0</v>
      </c>
      <c r="F1152" s="27">
        <f t="shared" si="124"/>
        <v>1</v>
      </c>
      <c r="G1152" s="22">
        <v>2812.7399526536501</v>
      </c>
      <c r="H1152" s="23">
        <v>0.29868210981576498</v>
      </c>
      <c r="I1152" s="24">
        <v>1.1811926605504588</v>
      </c>
      <c r="J1152" s="27">
        <f t="shared" si="125"/>
        <v>1.2611621776152242</v>
      </c>
      <c r="K1152" s="27">
        <f t="shared" si="126"/>
        <v>17.987819819438236</v>
      </c>
      <c r="L1152" s="27" t="s">
        <v>22</v>
      </c>
    </row>
    <row r="1153" spans="1:12">
      <c r="A1153" s="27">
        <f t="shared" si="120"/>
        <v>1149</v>
      </c>
      <c r="B1153" s="27">
        <v>4</v>
      </c>
      <c r="C1153" s="27">
        <f t="shared" si="121"/>
        <v>0</v>
      </c>
      <c r="D1153" s="27">
        <f t="shared" si="122"/>
        <v>0</v>
      </c>
      <c r="E1153" s="27">
        <f t="shared" si="123"/>
        <v>0</v>
      </c>
      <c r="F1153" s="27">
        <f t="shared" si="124"/>
        <v>1</v>
      </c>
      <c r="G1153" s="22">
        <v>459.06998929381399</v>
      </c>
      <c r="H1153" s="23">
        <v>0.38646872869562798</v>
      </c>
      <c r="I1153" s="24">
        <v>0.87596899224806202</v>
      </c>
      <c r="J1153" s="27">
        <f t="shared" si="125"/>
        <v>1.2832232616855055</v>
      </c>
      <c r="K1153" s="27">
        <f t="shared" si="126"/>
        <v>76.139530495649481</v>
      </c>
      <c r="L1153" s="27" t="s">
        <v>22</v>
      </c>
    </row>
    <row r="1154" spans="1:12">
      <c r="A1154" s="27">
        <f t="shared" si="120"/>
        <v>1150</v>
      </c>
      <c r="B1154" s="27">
        <v>4</v>
      </c>
      <c r="C1154" s="27">
        <f t="shared" si="121"/>
        <v>0</v>
      </c>
      <c r="D1154" s="27">
        <f t="shared" si="122"/>
        <v>0</v>
      </c>
      <c r="E1154" s="27">
        <f t="shared" si="123"/>
        <v>0</v>
      </c>
      <c r="F1154" s="27">
        <f t="shared" si="124"/>
        <v>1</v>
      </c>
      <c r="G1154" s="22">
        <v>779.50000917911495</v>
      </c>
      <c r="H1154" s="23">
        <v>0.32065284534741301</v>
      </c>
      <c r="I1154" s="24">
        <v>1.0463768115942029</v>
      </c>
      <c r="J1154" s="27">
        <f t="shared" si="125"/>
        <v>1.2666476599827365</v>
      </c>
      <c r="K1154" s="27">
        <f t="shared" si="126"/>
        <v>37.820753208886238</v>
      </c>
      <c r="L1154" s="27" t="s">
        <v>23</v>
      </c>
    </row>
    <row r="1155" spans="1:12">
      <c r="A1155" s="27">
        <f t="shared" si="120"/>
        <v>1151</v>
      </c>
      <c r="B1155" s="27">
        <v>4</v>
      </c>
      <c r="C1155" s="27">
        <f t="shared" si="121"/>
        <v>0</v>
      </c>
      <c r="D1155" s="27">
        <f t="shared" si="122"/>
        <v>0</v>
      </c>
      <c r="E1155" s="27">
        <f t="shared" si="123"/>
        <v>0</v>
      </c>
      <c r="F1155" s="27">
        <f t="shared" si="124"/>
        <v>1</v>
      </c>
      <c r="G1155" s="22">
        <v>45133.459980964697</v>
      </c>
      <c r="H1155" s="23">
        <v>2.50163300182108E-5</v>
      </c>
      <c r="I1155" s="24">
        <v>1.2177186260670834</v>
      </c>
      <c r="J1155" s="27">
        <f t="shared" si="125"/>
        <v>1.1889097837487435</v>
      </c>
      <c r="K1155" s="27">
        <f t="shared" si="126"/>
        <v>37.458487838088608</v>
      </c>
      <c r="L1155" s="27" t="s">
        <v>23</v>
      </c>
    </row>
    <row r="1156" spans="1:12">
      <c r="A1156" s="27">
        <f t="shared" si="120"/>
        <v>1152</v>
      </c>
      <c r="B1156" s="27">
        <v>4</v>
      </c>
      <c r="C1156" s="27">
        <f t="shared" si="121"/>
        <v>0</v>
      </c>
      <c r="D1156" s="27">
        <f t="shared" si="122"/>
        <v>0</v>
      </c>
      <c r="E1156" s="27">
        <f t="shared" si="123"/>
        <v>0</v>
      </c>
      <c r="F1156" s="27">
        <f t="shared" si="124"/>
        <v>1</v>
      </c>
      <c r="G1156" s="22">
        <v>37000.479546338298</v>
      </c>
      <c r="H1156" s="23">
        <v>0.123986136553826</v>
      </c>
      <c r="I1156" s="24">
        <v>1.2684239328712148</v>
      </c>
      <c r="J1156" s="27">
        <f t="shared" si="125"/>
        <v>1.218382428652534</v>
      </c>
      <c r="K1156" s="27">
        <f t="shared" si="126"/>
        <v>92.654830202316646</v>
      </c>
      <c r="L1156" s="27" t="s">
        <v>23</v>
      </c>
    </row>
    <row r="1157" spans="1:12">
      <c r="A1157" s="27">
        <f t="shared" si="120"/>
        <v>1153</v>
      </c>
      <c r="B1157" s="27">
        <v>4</v>
      </c>
      <c r="C1157" s="27">
        <f t="shared" si="121"/>
        <v>0</v>
      </c>
      <c r="D1157" s="27">
        <f t="shared" si="122"/>
        <v>0</v>
      </c>
      <c r="E1157" s="27">
        <f t="shared" si="123"/>
        <v>0</v>
      </c>
      <c r="F1157" s="27">
        <f t="shared" si="124"/>
        <v>1</v>
      </c>
      <c r="G1157" s="22">
        <v>36714.439545273803</v>
      </c>
      <c r="H1157" s="23">
        <v>0.112932182513145</v>
      </c>
      <c r="I1157" s="24">
        <v>1.0859188544152745</v>
      </c>
      <c r="J1157" s="27">
        <f t="shared" si="125"/>
        <v>1.2157248647954959</v>
      </c>
      <c r="K1157" s="27">
        <f t="shared" si="126"/>
        <v>618.62363270828916</v>
      </c>
      <c r="L1157" s="27" t="s">
        <v>22</v>
      </c>
    </row>
    <row r="1158" spans="1:12">
      <c r="A1158" s="27">
        <f t="shared" ref="A1158:A1221" si="127">A1157+1</f>
        <v>1154</v>
      </c>
      <c r="B1158" s="27">
        <v>4</v>
      </c>
      <c r="C1158" s="27">
        <f t="shared" ref="C1158:C1221" si="128">IF(B1158=1, 1, 0)</f>
        <v>0</v>
      </c>
      <c r="D1158" s="27">
        <f t="shared" ref="D1158:D1221" si="129">IF(B1158=2,1,0)</f>
        <v>0</v>
      </c>
      <c r="E1158" s="27">
        <f t="shared" ref="E1158:E1221" si="130">IF(B1158=3,1,0)</f>
        <v>0</v>
      </c>
      <c r="F1158" s="27">
        <f t="shared" ref="F1158:F1221" si="131">IF(B1158=4,1,0)</f>
        <v>1</v>
      </c>
      <c r="G1158" s="22">
        <v>17050.489957250651</v>
      </c>
      <c r="H1158" s="23">
        <v>-3.53705703961424E-3</v>
      </c>
      <c r="I1158" s="24">
        <v>0.92647692256717806</v>
      </c>
      <c r="J1158" s="27">
        <f t="shared" ref="J1158:J1221" si="132">SUMPRODUCT($C$2:$F$2,C1158:F1158)*EXP((SUMPRODUCT($C$3:$F$3,C1158:F1158)*H1158))</f>
        <v>1.1880734964929265</v>
      </c>
      <c r="K1158" s="27">
        <f t="shared" ref="K1158:K1221" si="133">G1158*(I1158-J1158)^2</f>
        <v>1166.8122148298207</v>
      </c>
      <c r="L1158" s="27" t="s">
        <v>23</v>
      </c>
    </row>
    <row r="1159" spans="1:12">
      <c r="A1159" s="27">
        <f t="shared" si="127"/>
        <v>1155</v>
      </c>
      <c r="B1159" s="27">
        <v>4</v>
      </c>
      <c r="C1159" s="27">
        <f t="shared" si="128"/>
        <v>0</v>
      </c>
      <c r="D1159" s="27">
        <f t="shared" si="129"/>
        <v>0</v>
      </c>
      <c r="E1159" s="27">
        <f t="shared" si="130"/>
        <v>0</v>
      </c>
      <c r="F1159" s="27">
        <f t="shared" si="131"/>
        <v>1</v>
      </c>
      <c r="G1159" s="22">
        <v>3193.3199686501198</v>
      </c>
      <c r="H1159" s="23">
        <v>8.3861982251905408E-3</v>
      </c>
      <c r="I1159" s="24">
        <v>1.0661099512874044</v>
      </c>
      <c r="J1159" s="27">
        <f t="shared" si="132"/>
        <v>1.1908750970019764</v>
      </c>
      <c r="K1159" s="27">
        <f t="shared" si="133"/>
        <v>49.708309422778875</v>
      </c>
      <c r="L1159" s="27" t="s">
        <v>23</v>
      </c>
    </row>
    <row r="1160" spans="1:12">
      <c r="A1160" s="27">
        <f t="shared" si="127"/>
        <v>1156</v>
      </c>
      <c r="B1160" s="27">
        <v>4</v>
      </c>
      <c r="C1160" s="27">
        <f t="shared" si="128"/>
        <v>0</v>
      </c>
      <c r="D1160" s="27">
        <f t="shared" si="129"/>
        <v>0</v>
      </c>
      <c r="E1160" s="27">
        <f t="shared" si="130"/>
        <v>0</v>
      </c>
      <c r="F1160" s="27">
        <f t="shared" si="131"/>
        <v>1</v>
      </c>
      <c r="G1160" s="22">
        <v>4278.9299736693501</v>
      </c>
      <c r="H1160" s="23">
        <v>3.3228989710925401E-3</v>
      </c>
      <c r="I1160" s="24">
        <v>1.0503711558854718</v>
      </c>
      <c r="J1160" s="27">
        <f t="shared" si="132"/>
        <v>1.1896845703008452</v>
      </c>
      <c r="K1160" s="27">
        <f t="shared" si="133"/>
        <v>83.046446111989894</v>
      </c>
      <c r="L1160" s="27" t="s">
        <v>23</v>
      </c>
    </row>
    <row r="1161" spans="1:12">
      <c r="A1161" s="27">
        <f t="shared" si="127"/>
        <v>1157</v>
      </c>
      <c r="B1161" s="27">
        <v>4</v>
      </c>
      <c r="C1161" s="27">
        <f t="shared" si="128"/>
        <v>0</v>
      </c>
      <c r="D1161" s="27">
        <f t="shared" si="129"/>
        <v>0</v>
      </c>
      <c r="E1161" s="27">
        <f t="shared" si="130"/>
        <v>0</v>
      </c>
      <c r="F1161" s="27">
        <f t="shared" si="131"/>
        <v>1</v>
      </c>
      <c r="G1161" s="22">
        <v>5489.6149720549502</v>
      </c>
      <c r="H1161" s="23">
        <v>8.7001158085757493E-3</v>
      </c>
      <c r="I1161" s="24">
        <v>1.0310786106032908</v>
      </c>
      <c r="J1161" s="27">
        <f t="shared" si="132"/>
        <v>1.1909489472275896</v>
      </c>
      <c r="K1161" s="27">
        <f t="shared" si="133"/>
        <v>140.30645893651356</v>
      </c>
      <c r="L1161" s="27" t="s">
        <v>22</v>
      </c>
    </row>
    <row r="1162" spans="1:12">
      <c r="A1162" s="27">
        <f t="shared" si="127"/>
        <v>1158</v>
      </c>
      <c r="B1162" s="27">
        <v>4</v>
      </c>
      <c r="C1162" s="27">
        <f t="shared" si="128"/>
        <v>0</v>
      </c>
      <c r="D1162" s="27">
        <f t="shared" si="129"/>
        <v>0</v>
      </c>
      <c r="E1162" s="27">
        <f t="shared" si="130"/>
        <v>0</v>
      </c>
      <c r="F1162" s="27">
        <f t="shared" si="131"/>
        <v>1</v>
      </c>
      <c r="G1162" s="22">
        <v>2113.9799716472648</v>
      </c>
      <c r="H1162" s="23">
        <v>4.2037994860323596E-3</v>
      </c>
      <c r="I1162" s="24">
        <v>1.0592927412922095</v>
      </c>
      <c r="J1162" s="27">
        <f t="shared" si="132"/>
        <v>1.1898916096933712</v>
      </c>
      <c r="K1162" s="27">
        <f t="shared" si="133"/>
        <v>36.05617859520693</v>
      </c>
      <c r="L1162" s="27" t="s">
        <v>22</v>
      </c>
    </row>
    <row r="1163" spans="1:12">
      <c r="A1163" s="27">
        <f t="shared" si="127"/>
        <v>1159</v>
      </c>
      <c r="B1163" s="27">
        <v>4</v>
      </c>
      <c r="C1163" s="27">
        <f t="shared" si="128"/>
        <v>0</v>
      </c>
      <c r="D1163" s="27">
        <f t="shared" si="129"/>
        <v>0</v>
      </c>
      <c r="E1163" s="27">
        <f t="shared" si="130"/>
        <v>0</v>
      </c>
      <c r="F1163" s="27">
        <f t="shared" si="131"/>
        <v>1</v>
      </c>
      <c r="G1163" s="22">
        <v>24928.604962572452</v>
      </c>
      <c r="H1163" s="23">
        <v>4.3679667849680004E-3</v>
      </c>
      <c r="I1163" s="24">
        <v>1.0395271349673649</v>
      </c>
      <c r="J1163" s="27">
        <f t="shared" si="132"/>
        <v>1.18993019816712</v>
      </c>
      <c r="K1163" s="27">
        <f t="shared" si="133"/>
        <v>563.91200254211458</v>
      </c>
      <c r="L1163" s="27" t="s">
        <v>22</v>
      </c>
    </row>
    <row r="1164" spans="1:12">
      <c r="A1164" s="27">
        <f t="shared" si="127"/>
        <v>1160</v>
      </c>
      <c r="B1164" s="27">
        <v>4</v>
      </c>
      <c r="C1164" s="27">
        <f t="shared" si="128"/>
        <v>0</v>
      </c>
      <c r="D1164" s="27">
        <f t="shared" si="129"/>
        <v>0</v>
      </c>
      <c r="E1164" s="27">
        <f t="shared" si="130"/>
        <v>0</v>
      </c>
      <c r="F1164" s="27">
        <f t="shared" si="131"/>
        <v>1</v>
      </c>
      <c r="G1164" s="22">
        <v>13029.539927795549</v>
      </c>
      <c r="H1164" s="23">
        <v>9.1387459376180494E-3</v>
      </c>
      <c r="I1164" s="24">
        <v>1.0876640419947508</v>
      </c>
      <c r="J1164" s="27">
        <f t="shared" si="132"/>
        <v>1.1910521441924828</v>
      </c>
      <c r="K1164" s="27">
        <f t="shared" si="133"/>
        <v>139.27405102126295</v>
      </c>
      <c r="L1164" s="27" t="s">
        <v>23</v>
      </c>
    </row>
    <row r="1165" spans="1:12">
      <c r="A1165" s="27">
        <f t="shared" si="127"/>
        <v>1161</v>
      </c>
      <c r="B1165" s="27">
        <v>4</v>
      </c>
      <c r="C1165" s="27">
        <f t="shared" si="128"/>
        <v>0</v>
      </c>
      <c r="D1165" s="27">
        <f t="shared" si="129"/>
        <v>0</v>
      </c>
      <c r="E1165" s="27">
        <f t="shared" si="130"/>
        <v>0</v>
      </c>
      <c r="F1165" s="27">
        <f t="shared" si="131"/>
        <v>1</v>
      </c>
      <c r="G1165" s="22">
        <v>14637.6699326709</v>
      </c>
      <c r="H1165" s="23">
        <v>2.1612272902493401E-3</v>
      </c>
      <c r="I1165" s="24">
        <v>0.76651604861327516</v>
      </c>
      <c r="J1165" s="27">
        <f t="shared" si="132"/>
        <v>1.1894115959093268</v>
      </c>
      <c r="K1165" s="27">
        <f t="shared" si="133"/>
        <v>2617.8103162886682</v>
      </c>
      <c r="L1165" s="27" t="s">
        <v>22</v>
      </c>
    </row>
    <row r="1166" spans="1:12">
      <c r="A1166" s="27">
        <f t="shared" si="127"/>
        <v>1162</v>
      </c>
      <c r="B1166" s="27">
        <v>4</v>
      </c>
      <c r="C1166" s="27">
        <f t="shared" si="128"/>
        <v>0</v>
      </c>
      <c r="D1166" s="27">
        <f t="shared" si="129"/>
        <v>0</v>
      </c>
      <c r="E1166" s="27">
        <f t="shared" si="130"/>
        <v>0</v>
      </c>
      <c r="F1166" s="27">
        <f t="shared" si="131"/>
        <v>1</v>
      </c>
      <c r="G1166" s="22">
        <v>31421.324986469001</v>
      </c>
      <c r="H1166" s="23">
        <v>4.7586363742160697E-3</v>
      </c>
      <c r="I1166" s="24">
        <v>1.0226103903134418</v>
      </c>
      <c r="J1166" s="27">
        <f t="shared" si="132"/>
        <v>1.1900220323476354</v>
      </c>
      <c r="K1166" s="27">
        <f t="shared" si="133"/>
        <v>880.63472580181326</v>
      </c>
      <c r="L1166" s="27" t="s">
        <v>22</v>
      </c>
    </row>
    <row r="1167" spans="1:12">
      <c r="A1167" s="27">
        <f t="shared" si="127"/>
        <v>1163</v>
      </c>
      <c r="B1167" s="27">
        <v>4</v>
      </c>
      <c r="C1167" s="27">
        <f t="shared" si="128"/>
        <v>0</v>
      </c>
      <c r="D1167" s="27">
        <f t="shared" si="129"/>
        <v>0</v>
      </c>
      <c r="E1167" s="27">
        <f t="shared" si="130"/>
        <v>0</v>
      </c>
      <c r="F1167" s="27">
        <f t="shared" si="131"/>
        <v>1</v>
      </c>
      <c r="G1167" s="22">
        <v>18044.610001582649</v>
      </c>
      <c r="H1167" s="23">
        <v>1.4659975591705E-3</v>
      </c>
      <c r="I1167" s="24">
        <v>0.94826681397597012</v>
      </c>
      <c r="J1167" s="27">
        <f t="shared" si="132"/>
        <v>1.189248257926711</v>
      </c>
      <c r="K1167" s="27">
        <f t="shared" si="133"/>
        <v>1047.8876084392386</v>
      </c>
      <c r="L1167" s="27" t="s">
        <v>22</v>
      </c>
    </row>
    <row r="1168" spans="1:12">
      <c r="A1168" s="27">
        <f t="shared" si="127"/>
        <v>1164</v>
      </c>
      <c r="B1168" s="27">
        <v>4</v>
      </c>
      <c r="C1168" s="27">
        <f t="shared" si="128"/>
        <v>0</v>
      </c>
      <c r="D1168" s="27">
        <f t="shared" si="129"/>
        <v>0</v>
      </c>
      <c r="E1168" s="27">
        <f t="shared" si="130"/>
        <v>0</v>
      </c>
      <c r="F1168" s="27">
        <f t="shared" si="131"/>
        <v>1</v>
      </c>
      <c r="G1168" s="22">
        <v>16441.269999027249</v>
      </c>
      <c r="H1168" s="23">
        <v>-1.3167203652938899E-3</v>
      </c>
      <c r="I1168" s="24">
        <v>0.90204722507397794</v>
      </c>
      <c r="J1168" s="27">
        <f t="shared" si="132"/>
        <v>1.1885947078743977</v>
      </c>
      <c r="K1168" s="27">
        <f t="shared" si="133"/>
        <v>1349.9837996779827</v>
      </c>
      <c r="L1168" s="27" t="s">
        <v>23</v>
      </c>
    </row>
    <row r="1169" spans="1:12">
      <c r="A1169" s="27">
        <f t="shared" si="127"/>
        <v>1165</v>
      </c>
      <c r="B1169" s="27">
        <v>4</v>
      </c>
      <c r="C1169" s="27">
        <f t="shared" si="128"/>
        <v>0</v>
      </c>
      <c r="D1169" s="27">
        <f t="shared" si="129"/>
        <v>0</v>
      </c>
      <c r="E1169" s="27">
        <f t="shared" si="130"/>
        <v>0</v>
      </c>
      <c r="F1169" s="27">
        <f t="shared" si="131"/>
        <v>1</v>
      </c>
      <c r="G1169" s="22">
        <v>32075.3899982572</v>
      </c>
      <c r="H1169" s="23">
        <v>2.4721376735792099E-3</v>
      </c>
      <c r="I1169" s="24">
        <v>1.167164922770304</v>
      </c>
      <c r="J1169" s="27">
        <f t="shared" si="132"/>
        <v>1.1894846487714741</v>
      </c>
      <c r="K1169" s="27">
        <f t="shared" si="133"/>
        <v>15.979002448708957</v>
      </c>
      <c r="L1169" s="27" t="s">
        <v>23</v>
      </c>
    </row>
    <row r="1170" spans="1:12">
      <c r="A1170" s="27">
        <f t="shared" si="127"/>
        <v>1166</v>
      </c>
      <c r="B1170" s="27">
        <v>4</v>
      </c>
      <c r="C1170" s="27">
        <f t="shared" si="128"/>
        <v>0</v>
      </c>
      <c r="D1170" s="27">
        <f t="shared" si="129"/>
        <v>0</v>
      </c>
      <c r="E1170" s="27">
        <f t="shared" si="130"/>
        <v>0</v>
      </c>
      <c r="F1170" s="27">
        <f t="shared" si="131"/>
        <v>1</v>
      </c>
      <c r="G1170" s="22">
        <v>35553.530001223102</v>
      </c>
      <c r="H1170" s="23">
        <v>1.26810751776996E-3</v>
      </c>
      <c r="I1170" s="24">
        <v>1.1772464500196442</v>
      </c>
      <c r="J1170" s="27">
        <f t="shared" si="132"/>
        <v>1.1892017695395336</v>
      </c>
      <c r="K1170" s="27">
        <f t="shared" si="133"/>
        <v>5.0816541263367743</v>
      </c>
      <c r="L1170" s="27" t="s">
        <v>23</v>
      </c>
    </row>
    <row r="1171" spans="1:12">
      <c r="A1171" s="27">
        <f t="shared" si="127"/>
        <v>1167</v>
      </c>
      <c r="B1171" s="27">
        <v>4</v>
      </c>
      <c r="C1171" s="27">
        <f t="shared" si="128"/>
        <v>0</v>
      </c>
      <c r="D1171" s="27">
        <f t="shared" si="129"/>
        <v>0</v>
      </c>
      <c r="E1171" s="27">
        <f t="shared" si="130"/>
        <v>0</v>
      </c>
      <c r="F1171" s="27">
        <f t="shared" si="131"/>
        <v>1</v>
      </c>
      <c r="G1171" s="22">
        <v>18224.215001150951</v>
      </c>
      <c r="H1171" s="23">
        <v>6.2482423823475497E-3</v>
      </c>
      <c r="I1171" s="24">
        <v>0.98919757285516041</v>
      </c>
      <c r="J1171" s="27">
        <f t="shared" si="132"/>
        <v>1.1903722570871611</v>
      </c>
      <c r="K1171" s="27">
        <f t="shared" si="133"/>
        <v>737.55682653230201</v>
      </c>
      <c r="L1171" s="27" t="s">
        <v>23</v>
      </c>
    </row>
    <row r="1172" spans="1:12">
      <c r="A1172" s="27">
        <f t="shared" si="127"/>
        <v>1168</v>
      </c>
      <c r="B1172" s="27">
        <v>4</v>
      </c>
      <c r="C1172" s="27">
        <f t="shared" si="128"/>
        <v>0</v>
      </c>
      <c r="D1172" s="27">
        <f t="shared" si="129"/>
        <v>0</v>
      </c>
      <c r="E1172" s="27">
        <f t="shared" si="130"/>
        <v>0</v>
      </c>
      <c r="F1172" s="27">
        <f t="shared" si="131"/>
        <v>1</v>
      </c>
      <c r="G1172" s="22">
        <v>17347.58500245215</v>
      </c>
      <c r="H1172" s="23">
        <v>-1.5685910513406E-3</v>
      </c>
      <c r="I1172" s="24">
        <v>1.0628844053572455</v>
      </c>
      <c r="J1172" s="27">
        <f t="shared" si="132"/>
        <v>1.1885355711700305</v>
      </c>
      <c r="K1172" s="27">
        <f t="shared" si="133"/>
        <v>273.88740990479783</v>
      </c>
      <c r="L1172" s="27" t="s">
        <v>23</v>
      </c>
    </row>
    <row r="1173" spans="1:12">
      <c r="A1173" s="27">
        <f t="shared" si="127"/>
        <v>1169</v>
      </c>
      <c r="B1173" s="27">
        <v>4</v>
      </c>
      <c r="C1173" s="27">
        <f t="shared" si="128"/>
        <v>0</v>
      </c>
      <c r="D1173" s="27">
        <f t="shared" si="129"/>
        <v>0</v>
      </c>
      <c r="E1173" s="27">
        <f t="shared" si="130"/>
        <v>0</v>
      </c>
      <c r="F1173" s="27">
        <f t="shared" si="131"/>
        <v>1</v>
      </c>
      <c r="G1173" s="22">
        <v>9668.6750025599995</v>
      </c>
      <c r="H1173" s="23">
        <v>4.4726061339875299E-3</v>
      </c>
      <c r="I1173" s="24">
        <v>0.98414815574821735</v>
      </c>
      <c r="J1173" s="27">
        <f t="shared" si="132"/>
        <v>1.1899547949047544</v>
      </c>
      <c r="K1173" s="27">
        <f t="shared" si="133"/>
        <v>409.53000212576768</v>
      </c>
      <c r="L1173" s="27" t="s">
        <v>22</v>
      </c>
    </row>
    <row r="1174" spans="1:12">
      <c r="A1174" s="27">
        <f t="shared" si="127"/>
        <v>1170</v>
      </c>
      <c r="B1174" s="27">
        <v>4</v>
      </c>
      <c r="C1174" s="27">
        <f t="shared" si="128"/>
        <v>0</v>
      </c>
      <c r="D1174" s="27">
        <f t="shared" si="129"/>
        <v>0</v>
      </c>
      <c r="E1174" s="27">
        <f t="shared" si="130"/>
        <v>0</v>
      </c>
      <c r="F1174" s="27">
        <f t="shared" si="131"/>
        <v>1</v>
      </c>
      <c r="G1174" s="22">
        <v>9769.6699990480993</v>
      </c>
      <c r="H1174" s="23">
        <v>-1.7829335953927299E-3</v>
      </c>
      <c r="I1174" s="24">
        <v>1.0501835985312118</v>
      </c>
      <c r="J1174" s="27">
        <f t="shared" si="132"/>
        <v>1.1884852480133723</v>
      </c>
      <c r="K1174" s="27">
        <f t="shared" si="133"/>
        <v>186.86786081501234</v>
      </c>
      <c r="L1174" s="27" t="s">
        <v>23</v>
      </c>
    </row>
    <row r="1175" spans="1:12">
      <c r="A1175" s="27">
        <f t="shared" si="127"/>
        <v>1171</v>
      </c>
      <c r="B1175" s="27">
        <v>4</v>
      </c>
      <c r="C1175" s="27">
        <f t="shared" si="128"/>
        <v>0</v>
      </c>
      <c r="D1175" s="27">
        <f t="shared" si="129"/>
        <v>0</v>
      </c>
      <c r="E1175" s="27">
        <f t="shared" si="130"/>
        <v>0</v>
      </c>
      <c r="F1175" s="27">
        <f t="shared" si="131"/>
        <v>1</v>
      </c>
      <c r="G1175" s="22">
        <v>9636.2200013548008</v>
      </c>
      <c r="H1175" s="23">
        <v>1.03423623471709E-3</v>
      </c>
      <c r="I1175" s="24">
        <v>1.0190589329063582</v>
      </c>
      <c r="J1175" s="27">
        <f t="shared" si="132"/>
        <v>1.1891468307713271</v>
      </c>
      <c r="K1175" s="27">
        <f t="shared" si="133"/>
        <v>278.77481356485009</v>
      </c>
      <c r="L1175" s="27" t="s">
        <v>22</v>
      </c>
    </row>
    <row r="1176" spans="1:12">
      <c r="A1176" s="27">
        <f t="shared" si="127"/>
        <v>1172</v>
      </c>
      <c r="B1176" s="27">
        <v>4</v>
      </c>
      <c r="C1176" s="27">
        <f t="shared" si="128"/>
        <v>0</v>
      </c>
      <c r="D1176" s="27">
        <f t="shared" si="129"/>
        <v>0</v>
      </c>
      <c r="E1176" s="27">
        <f t="shared" si="130"/>
        <v>0</v>
      </c>
      <c r="F1176" s="27">
        <f t="shared" si="131"/>
        <v>1</v>
      </c>
      <c r="G1176" s="22">
        <v>10287.724998973301</v>
      </c>
      <c r="H1176" s="23">
        <v>-1.81717341937264E-3</v>
      </c>
      <c r="I1176" s="24">
        <v>0.89936955580153044</v>
      </c>
      <c r="J1176" s="27">
        <f t="shared" si="132"/>
        <v>1.1884772094145553</v>
      </c>
      <c r="K1176" s="27">
        <f t="shared" si="133"/>
        <v>859.88134008950078</v>
      </c>
      <c r="L1176" s="27" t="s">
        <v>22</v>
      </c>
    </row>
    <row r="1177" spans="1:12">
      <c r="A1177" s="27">
        <f t="shared" si="127"/>
        <v>1173</v>
      </c>
      <c r="B1177" s="27">
        <v>4</v>
      </c>
      <c r="C1177" s="27">
        <f t="shared" si="128"/>
        <v>0</v>
      </c>
      <c r="D1177" s="27">
        <f t="shared" si="129"/>
        <v>0</v>
      </c>
      <c r="E1177" s="27">
        <f t="shared" si="130"/>
        <v>0</v>
      </c>
      <c r="F1177" s="27">
        <f t="shared" si="131"/>
        <v>1</v>
      </c>
      <c r="G1177" s="22">
        <v>32730.2400033474</v>
      </c>
      <c r="H1177" s="23">
        <v>-1.9924234925074598E-3</v>
      </c>
      <c r="I1177" s="24">
        <v>1.1023549684089604</v>
      </c>
      <c r="J1177" s="27">
        <f t="shared" si="132"/>
        <v>1.1884360662158497</v>
      </c>
      <c r="K1177" s="27">
        <f t="shared" si="133"/>
        <v>242.52961864429253</v>
      </c>
      <c r="L1177" s="27" t="s">
        <v>23</v>
      </c>
    </row>
    <row r="1178" spans="1:12">
      <c r="A1178" s="27">
        <f t="shared" si="127"/>
        <v>1174</v>
      </c>
      <c r="B1178" s="27">
        <v>4</v>
      </c>
      <c r="C1178" s="27">
        <f t="shared" si="128"/>
        <v>0</v>
      </c>
      <c r="D1178" s="27">
        <f t="shared" si="129"/>
        <v>0</v>
      </c>
      <c r="E1178" s="27">
        <f t="shared" si="130"/>
        <v>0</v>
      </c>
      <c r="F1178" s="27">
        <f t="shared" si="131"/>
        <v>1</v>
      </c>
      <c r="G1178" s="22">
        <v>34819.57499933245</v>
      </c>
      <c r="H1178" s="23">
        <v>2.8116206603550398E-2</v>
      </c>
      <c r="I1178" s="24">
        <v>1.1973916887709992</v>
      </c>
      <c r="J1178" s="27">
        <f t="shared" si="132"/>
        <v>1.1955255642453801</v>
      </c>
      <c r="K1178" s="27">
        <f t="shared" si="133"/>
        <v>0.12125641031383291</v>
      </c>
      <c r="L1178" s="27" t="s">
        <v>23</v>
      </c>
    </row>
    <row r="1179" spans="1:12">
      <c r="A1179" s="27">
        <f t="shared" si="127"/>
        <v>1175</v>
      </c>
      <c r="B1179" s="27">
        <v>4</v>
      </c>
      <c r="C1179" s="27">
        <f t="shared" si="128"/>
        <v>0</v>
      </c>
      <c r="D1179" s="27">
        <f t="shared" si="129"/>
        <v>0</v>
      </c>
      <c r="E1179" s="27">
        <f t="shared" si="130"/>
        <v>0</v>
      </c>
      <c r="F1179" s="27">
        <f t="shared" si="131"/>
        <v>1</v>
      </c>
      <c r="G1179" s="22">
        <v>31604.060007184751</v>
      </c>
      <c r="H1179" s="23">
        <v>-1.2171203094348299E-3</v>
      </c>
      <c r="I1179" s="24">
        <v>1.0936784897025171</v>
      </c>
      <c r="J1179" s="27">
        <f t="shared" si="132"/>
        <v>1.1886180937777955</v>
      </c>
      <c r="K1179" s="27">
        <f t="shared" si="133"/>
        <v>284.86409312442441</v>
      </c>
      <c r="L1179" s="27" t="s">
        <v>22</v>
      </c>
    </row>
    <row r="1180" spans="1:12">
      <c r="A1180" s="27">
        <f t="shared" si="127"/>
        <v>1176</v>
      </c>
      <c r="B1180" s="27">
        <v>4</v>
      </c>
      <c r="C1180" s="27">
        <f t="shared" si="128"/>
        <v>0</v>
      </c>
      <c r="D1180" s="27">
        <f t="shared" si="129"/>
        <v>0</v>
      </c>
      <c r="E1180" s="27">
        <f t="shared" si="130"/>
        <v>0</v>
      </c>
      <c r="F1180" s="27">
        <f t="shared" si="131"/>
        <v>1</v>
      </c>
      <c r="G1180" s="22">
        <v>27550.149922363449</v>
      </c>
      <c r="H1180" s="23">
        <v>4.3381489486903199E-3</v>
      </c>
      <c r="I1180" s="24">
        <v>1.1300876507853856</v>
      </c>
      <c r="J1180" s="27">
        <f t="shared" si="132"/>
        <v>1.1899231892191233</v>
      </c>
      <c r="K1180" s="27">
        <f t="shared" si="133"/>
        <v>98.637571989290933</v>
      </c>
      <c r="L1180" s="27" t="s">
        <v>22</v>
      </c>
    </row>
    <row r="1181" spans="1:12">
      <c r="A1181" s="27">
        <f t="shared" si="127"/>
        <v>1177</v>
      </c>
      <c r="B1181" s="27">
        <v>4</v>
      </c>
      <c r="C1181" s="27">
        <f t="shared" si="128"/>
        <v>0</v>
      </c>
      <c r="D1181" s="27">
        <f t="shared" si="129"/>
        <v>0</v>
      </c>
      <c r="E1181" s="27">
        <f t="shared" si="130"/>
        <v>0</v>
      </c>
      <c r="F1181" s="27">
        <f t="shared" si="131"/>
        <v>1</v>
      </c>
      <c r="G1181" s="22">
        <v>29019.020000770699</v>
      </c>
      <c r="H1181" s="23">
        <v>2.86310970785798E-2</v>
      </c>
      <c r="I1181" s="24">
        <v>1.2036349164234545</v>
      </c>
      <c r="J1181" s="27">
        <f t="shared" si="132"/>
        <v>1.1956471694930013</v>
      </c>
      <c r="K1181" s="27">
        <f t="shared" si="133"/>
        <v>1.8515324837746545</v>
      </c>
      <c r="L1181" s="27" t="s">
        <v>22</v>
      </c>
    </row>
    <row r="1182" spans="1:12">
      <c r="A1182" s="27">
        <f t="shared" si="127"/>
        <v>1178</v>
      </c>
      <c r="B1182" s="27">
        <v>4</v>
      </c>
      <c r="C1182" s="27">
        <f t="shared" si="128"/>
        <v>0</v>
      </c>
      <c r="D1182" s="27">
        <f t="shared" si="129"/>
        <v>0</v>
      </c>
      <c r="E1182" s="27">
        <f t="shared" si="130"/>
        <v>0</v>
      </c>
      <c r="F1182" s="27">
        <f t="shared" si="131"/>
        <v>1</v>
      </c>
      <c r="G1182" s="22">
        <v>24494.864998698249</v>
      </c>
      <c r="H1182" s="23">
        <v>3.69379645956066E-3</v>
      </c>
      <c r="I1182" s="24">
        <v>1.1192316025131797</v>
      </c>
      <c r="J1182" s="27">
        <f t="shared" si="132"/>
        <v>1.1897717385125128</v>
      </c>
      <c r="K1182" s="27">
        <f t="shared" si="133"/>
        <v>121.88426296834066</v>
      </c>
      <c r="L1182" s="27" t="s">
        <v>23</v>
      </c>
    </row>
    <row r="1183" spans="1:12">
      <c r="A1183" s="27">
        <f t="shared" si="127"/>
        <v>1179</v>
      </c>
      <c r="B1183" s="27">
        <v>4</v>
      </c>
      <c r="C1183" s="27">
        <f t="shared" si="128"/>
        <v>0</v>
      </c>
      <c r="D1183" s="27">
        <f t="shared" si="129"/>
        <v>0</v>
      </c>
      <c r="E1183" s="27">
        <f t="shared" si="130"/>
        <v>0</v>
      </c>
      <c r="F1183" s="27">
        <f t="shared" si="131"/>
        <v>1</v>
      </c>
      <c r="G1183" s="22">
        <v>30416.824999034401</v>
      </c>
      <c r="H1183" s="23">
        <v>-6.6328850933975001E-4</v>
      </c>
      <c r="I1183" s="24">
        <v>1.4545424916483338</v>
      </c>
      <c r="J1183" s="27">
        <f t="shared" si="132"/>
        <v>1.1887481408225073</v>
      </c>
      <c r="K1183" s="27">
        <f t="shared" si="133"/>
        <v>2148.8463922981909</v>
      </c>
      <c r="L1183" s="27" t="s">
        <v>23</v>
      </c>
    </row>
    <row r="1184" spans="1:12">
      <c r="A1184" s="27">
        <f t="shared" si="127"/>
        <v>1180</v>
      </c>
      <c r="B1184" s="27">
        <v>4</v>
      </c>
      <c r="C1184" s="27">
        <f t="shared" si="128"/>
        <v>0</v>
      </c>
      <c r="D1184" s="27">
        <f t="shared" si="129"/>
        <v>0</v>
      </c>
      <c r="E1184" s="27">
        <f t="shared" si="130"/>
        <v>0</v>
      </c>
      <c r="F1184" s="27">
        <f t="shared" si="131"/>
        <v>1</v>
      </c>
      <c r="G1184" s="22">
        <v>106063.960006237</v>
      </c>
      <c r="H1184" s="23">
        <v>1.81593404046012E-3</v>
      </c>
      <c r="I1184" s="24">
        <v>0.55883321881382897</v>
      </c>
      <c r="J1184" s="27">
        <f t="shared" si="132"/>
        <v>1.1893304695568914</v>
      </c>
      <c r="K1184" s="27">
        <f t="shared" si="133"/>
        <v>42163.264834155867</v>
      </c>
      <c r="L1184" s="27" t="s">
        <v>23</v>
      </c>
    </row>
    <row r="1185" spans="1:12">
      <c r="A1185" s="27">
        <f t="shared" si="127"/>
        <v>1181</v>
      </c>
      <c r="B1185" s="27">
        <v>4</v>
      </c>
      <c r="C1185" s="27">
        <f t="shared" si="128"/>
        <v>0</v>
      </c>
      <c r="D1185" s="27">
        <f t="shared" si="129"/>
        <v>0</v>
      </c>
      <c r="E1185" s="27">
        <f t="shared" si="130"/>
        <v>0</v>
      </c>
      <c r="F1185" s="27">
        <f t="shared" si="131"/>
        <v>1</v>
      </c>
      <c r="G1185" s="22">
        <v>28485.394999621451</v>
      </c>
      <c r="H1185" s="23">
        <v>3.4915033663471398E-4</v>
      </c>
      <c r="I1185" s="24">
        <v>2.1734750979294906</v>
      </c>
      <c r="J1185" s="27">
        <f t="shared" si="132"/>
        <v>1.1889859116587866</v>
      </c>
      <c r="K1185" s="27">
        <f t="shared" si="133"/>
        <v>27608.584856445861</v>
      </c>
      <c r="L1185" s="27" t="s">
        <v>23</v>
      </c>
    </row>
    <row r="1186" spans="1:12">
      <c r="A1186" s="27">
        <f t="shared" si="127"/>
        <v>1182</v>
      </c>
      <c r="B1186" s="27">
        <v>4</v>
      </c>
      <c r="C1186" s="27">
        <f t="shared" si="128"/>
        <v>0</v>
      </c>
      <c r="D1186" s="27">
        <f t="shared" si="129"/>
        <v>0</v>
      </c>
      <c r="E1186" s="27">
        <f t="shared" si="130"/>
        <v>0</v>
      </c>
      <c r="F1186" s="27">
        <f t="shared" si="131"/>
        <v>1</v>
      </c>
      <c r="G1186" s="22">
        <v>21818.980004200701</v>
      </c>
      <c r="H1186" s="23">
        <v>2.28319435820395E-2</v>
      </c>
      <c r="I1186" s="24">
        <v>1.1066948059561497</v>
      </c>
      <c r="J1186" s="27">
        <f t="shared" si="132"/>
        <v>1.1942782578553446</v>
      </c>
      <c r="K1186" s="27">
        <f t="shared" si="133"/>
        <v>167.37036379030033</v>
      </c>
      <c r="L1186" s="27" t="s">
        <v>22</v>
      </c>
    </row>
    <row r="1187" spans="1:12">
      <c r="A1187" s="27">
        <f t="shared" si="127"/>
        <v>1183</v>
      </c>
      <c r="B1187" s="27">
        <v>4</v>
      </c>
      <c r="C1187" s="27">
        <f t="shared" si="128"/>
        <v>0</v>
      </c>
      <c r="D1187" s="27">
        <f t="shared" si="129"/>
        <v>0</v>
      </c>
      <c r="E1187" s="27">
        <f t="shared" si="130"/>
        <v>0</v>
      </c>
      <c r="F1187" s="27">
        <f t="shared" si="131"/>
        <v>1</v>
      </c>
      <c r="G1187" s="22">
        <v>26010.43500311115</v>
      </c>
      <c r="H1187" s="23">
        <v>3.0004088322243501E-2</v>
      </c>
      <c r="I1187" s="24">
        <v>0.91980085769211806</v>
      </c>
      <c r="J1187" s="27">
        <f t="shared" si="132"/>
        <v>1.1959714988108612</v>
      </c>
      <c r="K1187" s="27">
        <f t="shared" si="133"/>
        <v>1983.8216784288372</v>
      </c>
      <c r="L1187" s="27" t="s">
        <v>22</v>
      </c>
    </row>
    <row r="1188" spans="1:12">
      <c r="A1188" s="27">
        <f t="shared" si="127"/>
        <v>1184</v>
      </c>
      <c r="B1188" s="27">
        <v>4</v>
      </c>
      <c r="C1188" s="27">
        <f t="shared" si="128"/>
        <v>0</v>
      </c>
      <c r="D1188" s="27">
        <f t="shared" si="129"/>
        <v>0</v>
      </c>
      <c r="E1188" s="27">
        <f t="shared" si="130"/>
        <v>0</v>
      </c>
      <c r="F1188" s="27">
        <f t="shared" si="131"/>
        <v>1</v>
      </c>
      <c r="G1188" s="22">
        <v>36618.0900044441</v>
      </c>
      <c r="H1188" s="23">
        <v>2.1638742050121399E-2</v>
      </c>
      <c r="I1188" s="24">
        <v>1.3551063088184037</v>
      </c>
      <c r="J1188" s="27">
        <f t="shared" si="132"/>
        <v>1.1939967926915254</v>
      </c>
      <c r="K1188" s="27">
        <f t="shared" si="133"/>
        <v>950.46925758247744</v>
      </c>
      <c r="L1188" s="27" t="s">
        <v>22</v>
      </c>
    </row>
    <row r="1189" spans="1:12">
      <c r="A1189" s="27">
        <f t="shared" si="127"/>
        <v>1185</v>
      </c>
      <c r="B1189" s="27">
        <v>4</v>
      </c>
      <c r="C1189" s="27">
        <f t="shared" si="128"/>
        <v>0</v>
      </c>
      <c r="D1189" s="27">
        <f t="shared" si="129"/>
        <v>0</v>
      </c>
      <c r="E1189" s="27">
        <f t="shared" si="130"/>
        <v>0</v>
      </c>
      <c r="F1189" s="27">
        <f t="shared" si="131"/>
        <v>1</v>
      </c>
      <c r="G1189" s="22">
        <v>32227.7103024721</v>
      </c>
      <c r="H1189" s="23">
        <v>1.35304262100851E-2</v>
      </c>
      <c r="I1189" s="24">
        <v>1.1811369929956019</v>
      </c>
      <c r="J1189" s="27">
        <f t="shared" si="132"/>
        <v>1.1920858724573631</v>
      </c>
      <c r="K1189" s="27">
        <f t="shared" si="133"/>
        <v>3.8633922138472623</v>
      </c>
      <c r="L1189" s="27" t="s">
        <v>23</v>
      </c>
    </row>
    <row r="1190" spans="1:12">
      <c r="A1190" s="27">
        <f t="shared" si="127"/>
        <v>1186</v>
      </c>
      <c r="B1190" s="27">
        <v>4</v>
      </c>
      <c r="C1190" s="27">
        <f t="shared" si="128"/>
        <v>0</v>
      </c>
      <c r="D1190" s="27">
        <f t="shared" si="129"/>
        <v>0</v>
      </c>
      <c r="E1190" s="27">
        <f t="shared" si="130"/>
        <v>0</v>
      </c>
      <c r="F1190" s="27">
        <f t="shared" si="131"/>
        <v>1</v>
      </c>
      <c r="G1190" s="22">
        <v>15953.974996306</v>
      </c>
      <c r="H1190" s="23">
        <v>1.6348612934718499E-2</v>
      </c>
      <c r="I1190" s="24">
        <v>0.96403910953985528</v>
      </c>
      <c r="J1190" s="27">
        <f t="shared" si="132"/>
        <v>1.1927496991377873</v>
      </c>
      <c r="K1190" s="27">
        <f t="shared" si="133"/>
        <v>834.52904024663167</v>
      </c>
      <c r="L1190" s="27" t="s">
        <v>22</v>
      </c>
    </row>
    <row r="1191" spans="1:12">
      <c r="A1191" s="27">
        <f t="shared" si="127"/>
        <v>1187</v>
      </c>
      <c r="B1191" s="27">
        <v>4</v>
      </c>
      <c r="C1191" s="27">
        <f t="shared" si="128"/>
        <v>0</v>
      </c>
      <c r="D1191" s="27">
        <f t="shared" si="129"/>
        <v>0</v>
      </c>
      <c r="E1191" s="27">
        <f t="shared" si="130"/>
        <v>0</v>
      </c>
      <c r="F1191" s="27">
        <f t="shared" si="131"/>
        <v>1</v>
      </c>
      <c r="G1191" s="22">
        <v>14223.109997469899</v>
      </c>
      <c r="H1191" s="23">
        <v>0.10260390290282501</v>
      </c>
      <c r="I1191" s="24">
        <v>0.85833931562574783</v>
      </c>
      <c r="J1191" s="27">
        <f t="shared" si="132"/>
        <v>1.2132470044225869</v>
      </c>
      <c r="K1191" s="27">
        <f t="shared" si="133"/>
        <v>1791.5353624298045</v>
      </c>
      <c r="L1191" s="27" t="s">
        <v>23</v>
      </c>
    </row>
    <row r="1192" spans="1:12">
      <c r="A1192" s="27">
        <f t="shared" si="127"/>
        <v>1188</v>
      </c>
      <c r="B1192" s="27">
        <v>4</v>
      </c>
      <c r="C1192" s="27">
        <f t="shared" si="128"/>
        <v>0</v>
      </c>
      <c r="D1192" s="27">
        <f t="shared" si="129"/>
        <v>0</v>
      </c>
      <c r="E1192" s="27">
        <f t="shared" si="130"/>
        <v>0</v>
      </c>
      <c r="F1192" s="27">
        <f t="shared" si="131"/>
        <v>1</v>
      </c>
      <c r="G1192" s="22">
        <v>26900.1100010425</v>
      </c>
      <c r="H1192" s="23">
        <v>4.2082244054179804E-3</v>
      </c>
      <c r="I1192" s="24">
        <v>1.1596952380952381</v>
      </c>
      <c r="J1192" s="27">
        <f t="shared" si="132"/>
        <v>1.1898926497798719</v>
      </c>
      <c r="K1192" s="27">
        <f t="shared" si="133"/>
        <v>24.529771097093359</v>
      </c>
      <c r="L1192" s="27" t="s">
        <v>22</v>
      </c>
    </row>
    <row r="1193" spans="1:12">
      <c r="A1193" s="27">
        <f t="shared" si="127"/>
        <v>1189</v>
      </c>
      <c r="B1193" s="27">
        <v>4</v>
      </c>
      <c r="C1193" s="27">
        <f t="shared" si="128"/>
        <v>0</v>
      </c>
      <c r="D1193" s="27">
        <f t="shared" si="129"/>
        <v>0</v>
      </c>
      <c r="E1193" s="27">
        <f t="shared" si="130"/>
        <v>0</v>
      </c>
      <c r="F1193" s="27">
        <f t="shared" si="131"/>
        <v>1</v>
      </c>
      <c r="G1193" s="22">
        <v>38463.769996136398</v>
      </c>
      <c r="H1193" s="23">
        <v>-1.03429370878417E-3</v>
      </c>
      <c r="I1193" s="24">
        <v>1.0974078206492124</v>
      </c>
      <c r="J1193" s="27">
        <f t="shared" si="132"/>
        <v>1.1886610223128731</v>
      </c>
      <c r="K1193" s="27">
        <f t="shared" si="133"/>
        <v>320.29345977270674</v>
      </c>
      <c r="L1193" s="27" t="s">
        <v>22</v>
      </c>
    </row>
    <row r="1194" spans="1:12">
      <c r="A1194" s="27">
        <f t="shared" si="127"/>
        <v>1190</v>
      </c>
      <c r="B1194" s="27">
        <v>4</v>
      </c>
      <c r="C1194" s="27">
        <f t="shared" si="128"/>
        <v>0</v>
      </c>
      <c r="D1194" s="27">
        <f t="shared" si="129"/>
        <v>0</v>
      </c>
      <c r="E1194" s="27">
        <f t="shared" si="130"/>
        <v>0</v>
      </c>
      <c r="F1194" s="27">
        <f t="shared" si="131"/>
        <v>1</v>
      </c>
      <c r="G1194" s="22">
        <v>21404.634999304999</v>
      </c>
      <c r="H1194" s="23">
        <v>-1.07707204938437E-3</v>
      </c>
      <c r="I1194" s="24">
        <v>1.0138895362386391</v>
      </c>
      <c r="J1194" s="27">
        <f t="shared" si="132"/>
        <v>1.1886509776208485</v>
      </c>
      <c r="K1194" s="27">
        <f t="shared" si="133"/>
        <v>653.73097394716535</v>
      </c>
      <c r="L1194" s="27" t="s">
        <v>23</v>
      </c>
    </row>
    <row r="1195" spans="1:12">
      <c r="A1195" s="27">
        <f t="shared" si="127"/>
        <v>1191</v>
      </c>
      <c r="B1195" s="27">
        <v>4</v>
      </c>
      <c r="C1195" s="27">
        <f t="shared" si="128"/>
        <v>0</v>
      </c>
      <c r="D1195" s="27">
        <f t="shared" si="129"/>
        <v>0</v>
      </c>
      <c r="E1195" s="27">
        <f t="shared" si="130"/>
        <v>0</v>
      </c>
      <c r="F1195" s="27">
        <f t="shared" si="131"/>
        <v>1</v>
      </c>
      <c r="G1195" s="22">
        <v>19202.809998929501</v>
      </c>
      <c r="H1195" s="23">
        <v>9.2480417350117403E-4</v>
      </c>
      <c r="I1195" s="24">
        <v>0.95318797147876411</v>
      </c>
      <c r="J1195" s="27">
        <f t="shared" si="132"/>
        <v>1.1891211249270186</v>
      </c>
      <c r="K1195" s="27">
        <f t="shared" si="133"/>
        <v>1068.913912656971</v>
      </c>
      <c r="L1195" s="27" t="s">
        <v>23</v>
      </c>
    </row>
    <row r="1196" spans="1:12">
      <c r="A1196" s="27">
        <f t="shared" si="127"/>
        <v>1192</v>
      </c>
      <c r="B1196" s="27">
        <v>4</v>
      </c>
      <c r="C1196" s="27">
        <f t="shared" si="128"/>
        <v>0</v>
      </c>
      <c r="D1196" s="27">
        <f t="shared" si="129"/>
        <v>0</v>
      </c>
      <c r="E1196" s="27">
        <f t="shared" si="130"/>
        <v>0</v>
      </c>
      <c r="F1196" s="27">
        <f t="shared" si="131"/>
        <v>1</v>
      </c>
      <c r="G1196" s="22">
        <v>14039.4700012803</v>
      </c>
      <c r="H1196" s="23">
        <v>0.16878076366623301</v>
      </c>
      <c r="I1196" s="24">
        <v>1.1334754797441364</v>
      </c>
      <c r="J1196" s="27">
        <f t="shared" si="132"/>
        <v>1.2292114437264134</v>
      </c>
      <c r="K1196" s="27">
        <f t="shared" si="133"/>
        <v>128.67700454969707</v>
      </c>
      <c r="L1196" s="27" t="s">
        <v>22</v>
      </c>
    </row>
    <row r="1197" spans="1:12">
      <c r="A1197" s="27">
        <f t="shared" si="127"/>
        <v>1193</v>
      </c>
      <c r="B1197" s="27">
        <v>4</v>
      </c>
      <c r="C1197" s="27">
        <f t="shared" si="128"/>
        <v>0</v>
      </c>
      <c r="D1197" s="27">
        <f t="shared" si="129"/>
        <v>0</v>
      </c>
      <c r="E1197" s="27">
        <f t="shared" si="130"/>
        <v>0</v>
      </c>
      <c r="F1197" s="27">
        <f t="shared" si="131"/>
        <v>1</v>
      </c>
      <c r="G1197" s="22">
        <v>8494.1800310015697</v>
      </c>
      <c r="H1197" s="23">
        <v>0.160755226456127</v>
      </c>
      <c r="I1197" s="24">
        <v>1.4056890361778513</v>
      </c>
      <c r="J1197" s="27">
        <f t="shared" si="132"/>
        <v>1.2272642327949739</v>
      </c>
      <c r="K1197" s="27">
        <f t="shared" si="133"/>
        <v>270.41570782691474</v>
      </c>
      <c r="L1197" s="27" t="s">
        <v>22</v>
      </c>
    </row>
    <row r="1198" spans="1:12">
      <c r="A1198" s="27">
        <f t="shared" si="127"/>
        <v>1194</v>
      </c>
      <c r="B1198" s="27">
        <v>4</v>
      </c>
      <c r="C1198" s="27">
        <f t="shared" si="128"/>
        <v>0</v>
      </c>
      <c r="D1198" s="27">
        <f t="shared" si="129"/>
        <v>0</v>
      </c>
      <c r="E1198" s="27">
        <f t="shared" si="130"/>
        <v>0</v>
      </c>
      <c r="F1198" s="27">
        <f t="shared" si="131"/>
        <v>1</v>
      </c>
      <c r="G1198" s="22">
        <v>42552.039999127403</v>
      </c>
      <c r="H1198" s="23">
        <v>1.49447537236533E-2</v>
      </c>
      <c r="I1198" s="24">
        <v>1.2643343977884753</v>
      </c>
      <c r="J1198" s="27">
        <f t="shared" si="132"/>
        <v>1.1924189725131438</v>
      </c>
      <c r="K1198" s="27">
        <f t="shared" si="133"/>
        <v>220.07184862763586</v>
      </c>
      <c r="L1198" s="27" t="s">
        <v>23</v>
      </c>
    </row>
    <row r="1199" spans="1:12">
      <c r="A1199" s="27">
        <f t="shared" si="127"/>
        <v>1195</v>
      </c>
      <c r="B1199" s="27">
        <v>4</v>
      </c>
      <c r="C1199" s="27">
        <f t="shared" si="128"/>
        <v>0</v>
      </c>
      <c r="D1199" s="27">
        <f t="shared" si="129"/>
        <v>0</v>
      </c>
      <c r="E1199" s="27">
        <f t="shared" si="130"/>
        <v>0</v>
      </c>
      <c r="F1199" s="27">
        <f t="shared" si="131"/>
        <v>1</v>
      </c>
      <c r="G1199" s="22">
        <v>41796.599999070197</v>
      </c>
      <c r="H1199" s="23">
        <v>1.4214640717773799E-2</v>
      </c>
      <c r="I1199" s="24">
        <v>0.89151194919773136</v>
      </c>
      <c r="J1199" s="27">
        <f t="shared" si="132"/>
        <v>1.1922470058956869</v>
      </c>
      <c r="K1199" s="27">
        <f t="shared" si="133"/>
        <v>3780.1503054369164</v>
      </c>
      <c r="L1199" s="27" t="s">
        <v>22</v>
      </c>
    </row>
    <row r="1200" spans="1:12">
      <c r="A1200" s="27">
        <f t="shared" si="127"/>
        <v>1196</v>
      </c>
      <c r="B1200" s="27">
        <v>4</v>
      </c>
      <c r="C1200" s="27">
        <f t="shared" si="128"/>
        <v>0</v>
      </c>
      <c r="D1200" s="27">
        <f t="shared" si="129"/>
        <v>0</v>
      </c>
      <c r="E1200" s="27">
        <f t="shared" si="130"/>
        <v>0</v>
      </c>
      <c r="F1200" s="27">
        <f t="shared" si="131"/>
        <v>1</v>
      </c>
      <c r="G1200" s="22">
        <v>58723.8299976587</v>
      </c>
      <c r="H1200" s="23">
        <v>1.31188345588296E-2</v>
      </c>
      <c r="I1200" s="24">
        <v>1.2085646312450435</v>
      </c>
      <c r="J1200" s="27">
        <f t="shared" si="132"/>
        <v>1.1919889525595619</v>
      </c>
      <c r="K1200" s="27">
        <f t="shared" si="133"/>
        <v>16.134555738308997</v>
      </c>
      <c r="L1200" s="27" t="s">
        <v>23</v>
      </c>
    </row>
    <row r="1201" spans="1:12">
      <c r="A1201" s="27">
        <f t="shared" si="127"/>
        <v>1197</v>
      </c>
      <c r="B1201" s="27">
        <v>4</v>
      </c>
      <c r="C1201" s="27">
        <f t="shared" si="128"/>
        <v>0</v>
      </c>
      <c r="D1201" s="27">
        <f t="shared" si="129"/>
        <v>0</v>
      </c>
      <c r="E1201" s="27">
        <f t="shared" si="130"/>
        <v>0</v>
      </c>
      <c r="F1201" s="27">
        <f t="shared" si="131"/>
        <v>1</v>
      </c>
      <c r="G1201" s="22">
        <v>45491.280001163497</v>
      </c>
      <c r="H1201" s="23">
        <v>1.22876694637868E-2</v>
      </c>
      <c r="I1201" s="24">
        <v>0.86091478863848514</v>
      </c>
      <c r="J1201" s="27">
        <f t="shared" si="132"/>
        <v>1.191793257266919</v>
      </c>
      <c r="K1201" s="27">
        <f t="shared" si="133"/>
        <v>4980.4108552217785</v>
      </c>
      <c r="L1201" s="27" t="s">
        <v>22</v>
      </c>
    </row>
    <row r="1202" spans="1:12">
      <c r="A1202" s="27">
        <f t="shared" si="127"/>
        <v>1198</v>
      </c>
      <c r="B1202" s="27">
        <v>4</v>
      </c>
      <c r="C1202" s="27">
        <f t="shared" si="128"/>
        <v>0</v>
      </c>
      <c r="D1202" s="27">
        <f t="shared" si="129"/>
        <v>0</v>
      </c>
      <c r="E1202" s="27">
        <f t="shared" si="130"/>
        <v>0</v>
      </c>
      <c r="F1202" s="27">
        <f t="shared" si="131"/>
        <v>1</v>
      </c>
      <c r="G1202" s="22">
        <v>33634.6950009465</v>
      </c>
      <c r="H1202" s="23">
        <v>2.2064772686209402E-2</v>
      </c>
      <c r="I1202" s="24">
        <v>0.94685018528321863</v>
      </c>
      <c r="J1202" s="27">
        <f t="shared" si="132"/>
        <v>1.1940972817484323</v>
      </c>
      <c r="K1202" s="27">
        <f t="shared" si="133"/>
        <v>2056.1268019711647</v>
      </c>
      <c r="L1202" s="27" t="s">
        <v>22</v>
      </c>
    </row>
    <row r="1203" spans="1:12">
      <c r="A1203" s="27">
        <f t="shared" si="127"/>
        <v>1199</v>
      </c>
      <c r="B1203" s="27">
        <v>4</v>
      </c>
      <c r="C1203" s="27">
        <f t="shared" si="128"/>
        <v>0</v>
      </c>
      <c r="D1203" s="27">
        <f t="shared" si="129"/>
        <v>0</v>
      </c>
      <c r="E1203" s="27">
        <f t="shared" si="130"/>
        <v>0</v>
      </c>
      <c r="F1203" s="27">
        <f t="shared" si="131"/>
        <v>1</v>
      </c>
      <c r="G1203" s="22">
        <v>25529.479998707749</v>
      </c>
      <c r="H1203" s="23">
        <v>2.11600359653553E-2</v>
      </c>
      <c r="I1203" s="24">
        <v>0.93874991289805587</v>
      </c>
      <c r="J1203" s="27">
        <f t="shared" si="132"/>
        <v>1.1938838890164791</v>
      </c>
      <c r="K1203" s="27">
        <f t="shared" si="133"/>
        <v>1661.799268884085</v>
      </c>
      <c r="L1203" s="27" t="s">
        <v>22</v>
      </c>
    </row>
    <row r="1204" spans="1:12">
      <c r="A1204" s="27">
        <f t="shared" si="127"/>
        <v>1200</v>
      </c>
      <c r="B1204" s="27">
        <v>4</v>
      </c>
      <c r="C1204" s="27">
        <f t="shared" si="128"/>
        <v>0</v>
      </c>
      <c r="D1204" s="27">
        <f t="shared" si="129"/>
        <v>0</v>
      </c>
      <c r="E1204" s="27">
        <f t="shared" si="130"/>
        <v>0</v>
      </c>
      <c r="F1204" s="27">
        <f t="shared" si="131"/>
        <v>1</v>
      </c>
      <c r="G1204" s="22">
        <v>25019.929999567601</v>
      </c>
      <c r="H1204" s="23">
        <v>-1.6850427158707001E-3</v>
      </c>
      <c r="I1204" s="24">
        <v>1.0912098863862867</v>
      </c>
      <c r="J1204" s="27">
        <f t="shared" si="132"/>
        <v>1.1885082304848489</v>
      </c>
      <c r="K1204" s="27">
        <f t="shared" si="133"/>
        <v>236.86287077150476</v>
      </c>
      <c r="L1204" s="27" t="s">
        <v>23</v>
      </c>
    </row>
    <row r="1205" spans="1:12">
      <c r="A1205" s="27">
        <f t="shared" si="127"/>
        <v>1201</v>
      </c>
      <c r="B1205" s="27">
        <v>4</v>
      </c>
      <c r="C1205" s="27">
        <f t="shared" si="128"/>
        <v>0</v>
      </c>
      <c r="D1205" s="27">
        <f t="shared" si="129"/>
        <v>0</v>
      </c>
      <c r="E1205" s="27">
        <f t="shared" si="130"/>
        <v>0</v>
      </c>
      <c r="F1205" s="27">
        <f t="shared" si="131"/>
        <v>1</v>
      </c>
      <c r="G1205" s="22">
        <v>34908.3199985623</v>
      </c>
      <c r="H1205" s="23">
        <v>-4.5628493816650901E-3</v>
      </c>
      <c r="I1205" s="24">
        <v>0.97093866229590875</v>
      </c>
      <c r="J1205" s="27">
        <f t="shared" si="132"/>
        <v>1.187832774780603</v>
      </c>
      <c r="K1205" s="27">
        <f t="shared" si="133"/>
        <v>1642.1940536237998</v>
      </c>
      <c r="L1205" s="27" t="s">
        <v>22</v>
      </c>
    </row>
    <row r="1206" spans="1:12">
      <c r="A1206" s="27">
        <f t="shared" si="127"/>
        <v>1202</v>
      </c>
      <c r="B1206" s="27">
        <v>4</v>
      </c>
      <c r="C1206" s="27">
        <f t="shared" si="128"/>
        <v>0</v>
      </c>
      <c r="D1206" s="27">
        <f t="shared" si="129"/>
        <v>0</v>
      </c>
      <c r="E1206" s="27">
        <f t="shared" si="130"/>
        <v>0</v>
      </c>
      <c r="F1206" s="27">
        <f t="shared" si="131"/>
        <v>1</v>
      </c>
      <c r="G1206" s="22">
        <v>32721.630000770099</v>
      </c>
      <c r="H1206" s="23">
        <v>-6.2695495140186505E-4</v>
      </c>
      <c r="I1206" s="24">
        <v>1.2138386174989795</v>
      </c>
      <c r="J1206" s="27">
        <f t="shared" si="132"/>
        <v>1.1887566729206405</v>
      </c>
      <c r="K1206" s="27">
        <f t="shared" si="133"/>
        <v>20.585306482058972</v>
      </c>
      <c r="L1206" s="27" t="s">
        <v>22</v>
      </c>
    </row>
    <row r="1207" spans="1:12">
      <c r="A1207" s="27">
        <f t="shared" si="127"/>
        <v>1203</v>
      </c>
      <c r="B1207" s="27">
        <v>4</v>
      </c>
      <c r="C1207" s="27">
        <f t="shared" si="128"/>
        <v>0</v>
      </c>
      <c r="D1207" s="27">
        <f t="shared" si="129"/>
        <v>0</v>
      </c>
      <c r="E1207" s="27">
        <f t="shared" si="130"/>
        <v>0</v>
      </c>
      <c r="F1207" s="27">
        <f t="shared" si="131"/>
        <v>1</v>
      </c>
      <c r="G1207" s="22">
        <v>31118.679994940801</v>
      </c>
      <c r="H1207" s="23">
        <v>0.112774890742237</v>
      </c>
      <c r="I1207" s="24">
        <v>1.7068749999999999</v>
      </c>
      <c r="J1207" s="27">
        <f t="shared" si="132"/>
        <v>1.2156870909622324</v>
      </c>
      <c r="K1207" s="27">
        <f t="shared" si="133"/>
        <v>7507.8658172074774</v>
      </c>
      <c r="L1207" s="27" t="s">
        <v>23</v>
      </c>
    </row>
    <row r="1208" spans="1:12">
      <c r="A1208" s="27">
        <f t="shared" si="127"/>
        <v>1204</v>
      </c>
      <c r="B1208" s="27">
        <v>4</v>
      </c>
      <c r="C1208" s="27">
        <f t="shared" si="128"/>
        <v>0</v>
      </c>
      <c r="D1208" s="27">
        <f t="shared" si="129"/>
        <v>0</v>
      </c>
      <c r="E1208" s="27">
        <f t="shared" si="130"/>
        <v>0</v>
      </c>
      <c r="F1208" s="27">
        <f t="shared" si="131"/>
        <v>1</v>
      </c>
      <c r="G1208" s="22">
        <v>22204.795000255101</v>
      </c>
      <c r="H1208" s="23">
        <v>3.1105938634190902E-3</v>
      </c>
      <c r="I1208" s="24">
        <v>0.94830777366472763</v>
      </c>
      <c r="J1208" s="27">
        <f t="shared" si="132"/>
        <v>1.1896346772949635</v>
      </c>
      <c r="K1208" s="27">
        <f t="shared" si="133"/>
        <v>1293.1778264884892</v>
      </c>
      <c r="L1208" s="27" t="s">
        <v>23</v>
      </c>
    </row>
    <row r="1209" spans="1:12">
      <c r="A1209" s="27">
        <f t="shared" si="127"/>
        <v>1205</v>
      </c>
      <c r="B1209" s="27">
        <v>4</v>
      </c>
      <c r="C1209" s="27">
        <f t="shared" si="128"/>
        <v>0</v>
      </c>
      <c r="D1209" s="27">
        <f t="shared" si="129"/>
        <v>0</v>
      </c>
      <c r="E1209" s="27">
        <f t="shared" si="130"/>
        <v>0</v>
      </c>
      <c r="F1209" s="27">
        <f t="shared" si="131"/>
        <v>1</v>
      </c>
      <c r="G1209" s="22">
        <v>25687.880000650901</v>
      </c>
      <c r="H1209" s="23">
        <v>7.9172788640891598E-4</v>
      </c>
      <c r="I1209" s="24">
        <v>1.1129000894489169</v>
      </c>
      <c r="J1209" s="27">
        <f t="shared" si="132"/>
        <v>1.1890898657481077</v>
      </c>
      <c r="K1209" s="27">
        <f t="shared" si="133"/>
        <v>149.11511255556945</v>
      </c>
      <c r="L1209" s="27" t="s">
        <v>23</v>
      </c>
    </row>
    <row r="1210" spans="1:12">
      <c r="A1210" s="27">
        <f t="shared" si="127"/>
        <v>1206</v>
      </c>
      <c r="B1210" s="27">
        <v>4</v>
      </c>
      <c r="C1210" s="27">
        <f t="shared" si="128"/>
        <v>0</v>
      </c>
      <c r="D1210" s="27">
        <f t="shared" si="129"/>
        <v>0</v>
      </c>
      <c r="E1210" s="27">
        <f t="shared" si="130"/>
        <v>0</v>
      </c>
      <c r="F1210" s="27">
        <f t="shared" si="131"/>
        <v>1</v>
      </c>
      <c r="G1210" s="22">
        <v>13927.5599998832</v>
      </c>
      <c r="H1210" s="23">
        <v>2.2666978625070001E-3</v>
      </c>
      <c r="I1210" s="24">
        <v>1.0552605138510118</v>
      </c>
      <c r="J1210" s="27">
        <f t="shared" si="132"/>
        <v>1.1894363772329684</v>
      </c>
      <c r="K1210" s="27">
        <f t="shared" si="133"/>
        <v>250.74012331995829</v>
      </c>
      <c r="L1210" s="27" t="s">
        <v>23</v>
      </c>
    </row>
    <row r="1211" spans="1:12">
      <c r="A1211" s="27">
        <f t="shared" si="127"/>
        <v>1207</v>
      </c>
      <c r="B1211" s="27">
        <v>4</v>
      </c>
      <c r="C1211" s="27">
        <f t="shared" si="128"/>
        <v>0</v>
      </c>
      <c r="D1211" s="27">
        <f t="shared" si="129"/>
        <v>0</v>
      </c>
      <c r="E1211" s="27">
        <f t="shared" si="130"/>
        <v>0</v>
      </c>
      <c r="F1211" s="27">
        <f t="shared" si="131"/>
        <v>1</v>
      </c>
      <c r="G1211" s="22">
        <v>15335.85999944805</v>
      </c>
      <c r="H1211" s="23">
        <v>1.19712253371276E-2</v>
      </c>
      <c r="I1211" s="24">
        <v>0.99241097489784003</v>
      </c>
      <c r="J1211" s="27">
        <f t="shared" si="132"/>
        <v>1.1917187599049484</v>
      </c>
      <c r="K1211" s="27">
        <f t="shared" si="133"/>
        <v>609.19546344487901</v>
      </c>
      <c r="L1211" s="27" t="s">
        <v>22</v>
      </c>
    </row>
    <row r="1212" spans="1:12">
      <c r="A1212" s="27">
        <f t="shared" si="127"/>
        <v>1208</v>
      </c>
      <c r="B1212" s="27">
        <v>4</v>
      </c>
      <c r="C1212" s="27">
        <f t="shared" si="128"/>
        <v>0</v>
      </c>
      <c r="D1212" s="27">
        <f t="shared" si="129"/>
        <v>0</v>
      </c>
      <c r="E1212" s="27">
        <f t="shared" si="130"/>
        <v>0</v>
      </c>
      <c r="F1212" s="27">
        <f t="shared" si="131"/>
        <v>1</v>
      </c>
      <c r="G1212" s="22">
        <v>9097.4350008815509</v>
      </c>
      <c r="H1212" s="23">
        <v>1.27619952877595E-2</v>
      </c>
      <c r="I1212" s="24">
        <v>1.0704100806897314</v>
      </c>
      <c r="J1212" s="27">
        <f t="shared" si="132"/>
        <v>1.1919049319028017</v>
      </c>
      <c r="K1212" s="27">
        <f t="shared" si="133"/>
        <v>134.28722777961102</v>
      </c>
      <c r="L1212" s="27" t="s">
        <v>22</v>
      </c>
    </row>
    <row r="1213" spans="1:12">
      <c r="A1213" s="27">
        <f t="shared" si="127"/>
        <v>1209</v>
      </c>
      <c r="B1213" s="27">
        <v>4</v>
      </c>
      <c r="C1213" s="27">
        <f t="shared" si="128"/>
        <v>0</v>
      </c>
      <c r="D1213" s="27">
        <f t="shared" si="129"/>
        <v>0</v>
      </c>
      <c r="E1213" s="27">
        <f t="shared" si="130"/>
        <v>0</v>
      </c>
      <c r="F1213" s="27">
        <f t="shared" si="131"/>
        <v>1</v>
      </c>
      <c r="G1213" s="22">
        <v>9518.7899982333001</v>
      </c>
      <c r="H1213" s="23">
        <v>2.6450456608947001E-2</v>
      </c>
      <c r="I1213" s="24">
        <v>1.1952815013404825</v>
      </c>
      <c r="J1213" s="27">
        <f t="shared" si="132"/>
        <v>1.1951322372619337</v>
      </c>
      <c r="K1213" s="27">
        <f t="shared" si="133"/>
        <v>2.1207640562531438E-4</v>
      </c>
      <c r="L1213" s="27" t="s">
        <v>23</v>
      </c>
    </row>
    <row r="1214" spans="1:12">
      <c r="A1214" s="27">
        <f t="shared" si="127"/>
        <v>1210</v>
      </c>
      <c r="B1214" s="27">
        <v>4</v>
      </c>
      <c r="C1214" s="27">
        <f t="shared" si="128"/>
        <v>0</v>
      </c>
      <c r="D1214" s="27">
        <f t="shared" si="129"/>
        <v>0</v>
      </c>
      <c r="E1214" s="27">
        <f t="shared" si="130"/>
        <v>0</v>
      </c>
      <c r="F1214" s="27">
        <f t="shared" si="131"/>
        <v>1</v>
      </c>
      <c r="G1214" s="22">
        <v>19690.779999852199</v>
      </c>
      <c r="H1214" s="23">
        <v>2.8056095889027999E-3</v>
      </c>
      <c r="I1214" s="24">
        <v>1.1647744551444501</v>
      </c>
      <c r="J1214" s="27">
        <f t="shared" si="132"/>
        <v>1.1895630077768267</v>
      </c>
      <c r="K1214" s="27">
        <f t="shared" si="133"/>
        <v>12.099439694599178</v>
      </c>
      <c r="L1214" s="27" t="s">
        <v>22</v>
      </c>
    </row>
    <row r="1215" spans="1:12">
      <c r="A1215" s="27">
        <f t="shared" si="127"/>
        <v>1211</v>
      </c>
      <c r="B1215" s="27">
        <v>4</v>
      </c>
      <c r="C1215" s="27">
        <f t="shared" si="128"/>
        <v>0</v>
      </c>
      <c r="D1215" s="27">
        <f t="shared" si="129"/>
        <v>0</v>
      </c>
      <c r="E1215" s="27">
        <f t="shared" si="130"/>
        <v>0</v>
      </c>
      <c r="F1215" s="27">
        <f t="shared" si="131"/>
        <v>1</v>
      </c>
      <c r="G1215" s="22">
        <v>21467.630002439</v>
      </c>
      <c r="H1215" s="23">
        <v>2.8744267063680298E-3</v>
      </c>
      <c r="I1215" s="24">
        <v>1.0192361304711457</v>
      </c>
      <c r="J1215" s="27">
        <f t="shared" si="132"/>
        <v>1.1895791790191288</v>
      </c>
      <c r="K1215" s="27">
        <f t="shared" si="133"/>
        <v>622.92094279302762</v>
      </c>
      <c r="L1215" s="27" t="s">
        <v>23</v>
      </c>
    </row>
    <row r="1216" spans="1:12">
      <c r="A1216" s="27">
        <f t="shared" si="127"/>
        <v>1212</v>
      </c>
      <c r="B1216" s="27">
        <v>4</v>
      </c>
      <c r="C1216" s="27">
        <f t="shared" si="128"/>
        <v>0</v>
      </c>
      <c r="D1216" s="27">
        <f t="shared" si="129"/>
        <v>0</v>
      </c>
      <c r="E1216" s="27">
        <f t="shared" si="130"/>
        <v>0</v>
      </c>
      <c r="F1216" s="27">
        <f t="shared" si="131"/>
        <v>1</v>
      </c>
      <c r="G1216" s="22">
        <v>10866.300003282749</v>
      </c>
      <c r="H1216" s="23">
        <v>7.7060449196038197E-3</v>
      </c>
      <c r="I1216" s="24">
        <v>1.0323639347251345</v>
      </c>
      <c r="J1216" s="27">
        <f t="shared" si="132"/>
        <v>1.1907151042324315</v>
      </c>
      <c r="K1216" s="27">
        <f t="shared" si="133"/>
        <v>272.47348189129627</v>
      </c>
      <c r="L1216" s="27" t="s">
        <v>22</v>
      </c>
    </row>
    <row r="1217" spans="1:12">
      <c r="A1217" s="27">
        <f t="shared" si="127"/>
        <v>1213</v>
      </c>
      <c r="B1217" s="27">
        <v>4</v>
      </c>
      <c r="C1217" s="27">
        <f t="shared" si="128"/>
        <v>0</v>
      </c>
      <c r="D1217" s="27">
        <f t="shared" si="129"/>
        <v>0</v>
      </c>
      <c r="E1217" s="27">
        <f t="shared" si="130"/>
        <v>0</v>
      </c>
      <c r="F1217" s="27">
        <f t="shared" si="131"/>
        <v>1</v>
      </c>
      <c r="G1217" s="22">
        <v>10632.020000085249</v>
      </c>
      <c r="H1217" s="23">
        <v>-2.4851658486235301E-3</v>
      </c>
      <c r="I1217" s="24">
        <v>1.1098000655522779</v>
      </c>
      <c r="J1217" s="27">
        <f t="shared" si="132"/>
        <v>1.1883203934586954</v>
      </c>
      <c r="K1217" s="27">
        <f t="shared" si="133"/>
        <v>65.551101532020553</v>
      </c>
      <c r="L1217" s="27" t="s">
        <v>23</v>
      </c>
    </row>
    <row r="1218" spans="1:12">
      <c r="A1218" s="27">
        <f t="shared" si="127"/>
        <v>1214</v>
      </c>
      <c r="B1218" s="27">
        <v>4</v>
      </c>
      <c r="C1218" s="27">
        <f t="shared" si="128"/>
        <v>0</v>
      </c>
      <c r="D1218" s="27">
        <f t="shared" si="129"/>
        <v>0</v>
      </c>
      <c r="E1218" s="27">
        <f t="shared" si="130"/>
        <v>0</v>
      </c>
      <c r="F1218" s="27">
        <f t="shared" si="131"/>
        <v>1</v>
      </c>
      <c r="G1218" s="22">
        <v>11100.37499906125</v>
      </c>
      <c r="H1218" s="23">
        <v>2.23993753653245E-3</v>
      </c>
      <c r="I1218" s="24">
        <v>0.96015435699542317</v>
      </c>
      <c r="J1218" s="27">
        <f t="shared" si="132"/>
        <v>1.1894300895885566</v>
      </c>
      <c r="K1218" s="27">
        <f t="shared" si="133"/>
        <v>583.5174259841458</v>
      </c>
      <c r="L1218" s="27" t="s">
        <v>23</v>
      </c>
    </row>
    <row r="1219" spans="1:12">
      <c r="A1219" s="27">
        <f t="shared" si="127"/>
        <v>1215</v>
      </c>
      <c r="B1219" s="27">
        <v>4</v>
      </c>
      <c r="C1219" s="27">
        <f t="shared" si="128"/>
        <v>0</v>
      </c>
      <c r="D1219" s="27">
        <f t="shared" si="129"/>
        <v>0</v>
      </c>
      <c r="E1219" s="27">
        <f t="shared" si="130"/>
        <v>0</v>
      </c>
      <c r="F1219" s="27">
        <f t="shared" si="131"/>
        <v>1</v>
      </c>
      <c r="G1219" s="22">
        <v>10641.33500140905</v>
      </c>
      <c r="H1219" s="23">
        <v>-2.6579459967945901E-3</v>
      </c>
      <c r="I1219" s="24">
        <v>0.90105184771479108</v>
      </c>
      <c r="J1219" s="27">
        <f t="shared" si="132"/>
        <v>1.1882798354629107</v>
      </c>
      <c r="K1219" s="27">
        <f t="shared" si="133"/>
        <v>877.90925380904253</v>
      </c>
      <c r="L1219" s="27" t="s">
        <v>23</v>
      </c>
    </row>
    <row r="1220" spans="1:12">
      <c r="A1220" s="27">
        <f t="shared" si="127"/>
        <v>1216</v>
      </c>
      <c r="B1220" s="27">
        <v>4</v>
      </c>
      <c r="C1220" s="27">
        <f t="shared" si="128"/>
        <v>0</v>
      </c>
      <c r="D1220" s="27">
        <f t="shared" si="129"/>
        <v>0</v>
      </c>
      <c r="E1220" s="27">
        <f t="shared" si="130"/>
        <v>0</v>
      </c>
      <c r="F1220" s="27">
        <f t="shared" si="131"/>
        <v>1</v>
      </c>
      <c r="G1220" s="22">
        <v>58.669999957084698</v>
      </c>
      <c r="H1220" s="23">
        <v>0.119339810772358</v>
      </c>
      <c r="I1220" s="24">
        <v>1.0344827586206897</v>
      </c>
      <c r="J1220" s="27">
        <f t="shared" si="132"/>
        <v>1.2172646636736428</v>
      </c>
      <c r="K1220" s="27">
        <f t="shared" si="133"/>
        <v>1.9601192184497727</v>
      </c>
      <c r="L1220" s="27" t="s">
        <v>23</v>
      </c>
    </row>
    <row r="1221" spans="1:12">
      <c r="A1221" s="27">
        <f t="shared" si="127"/>
        <v>1217</v>
      </c>
      <c r="B1221" s="27">
        <v>4</v>
      </c>
      <c r="C1221" s="27">
        <f t="shared" si="128"/>
        <v>0</v>
      </c>
      <c r="D1221" s="27">
        <f t="shared" si="129"/>
        <v>0</v>
      </c>
      <c r="E1221" s="27">
        <f t="shared" si="130"/>
        <v>0</v>
      </c>
      <c r="F1221" s="27">
        <f t="shared" si="131"/>
        <v>1</v>
      </c>
      <c r="G1221" s="22">
        <v>32373.819999814001</v>
      </c>
      <c r="H1221" s="23">
        <v>9.18809106512339E-3</v>
      </c>
      <c r="I1221" s="24">
        <v>1.3994443586973297</v>
      </c>
      <c r="J1221" s="27">
        <f t="shared" si="132"/>
        <v>1.1910637542313114</v>
      </c>
      <c r="K1221" s="27">
        <f t="shared" si="133"/>
        <v>1405.7514322529196</v>
      </c>
      <c r="L1221" s="27" t="s">
        <v>23</v>
      </c>
    </row>
    <row r="1222" spans="1:12">
      <c r="A1222" s="27">
        <f t="shared" ref="A1222:A1285" si="134">A1221+1</f>
        <v>1218</v>
      </c>
      <c r="B1222" s="27">
        <v>4</v>
      </c>
      <c r="C1222" s="27">
        <f t="shared" ref="C1222:C1285" si="135">IF(B1222=1, 1, 0)</f>
        <v>0</v>
      </c>
      <c r="D1222" s="27">
        <f t="shared" ref="D1222:D1285" si="136">IF(B1222=2,1,0)</f>
        <v>0</v>
      </c>
      <c r="E1222" s="27">
        <f t="shared" ref="E1222:E1285" si="137">IF(B1222=3,1,0)</f>
        <v>0</v>
      </c>
      <c r="F1222" s="27">
        <f t="shared" ref="F1222:F1285" si="138">IF(B1222=4,1,0)</f>
        <v>1</v>
      </c>
      <c r="G1222" s="22">
        <v>32511.819999635201</v>
      </c>
      <c r="H1222" s="23">
        <v>2.7677970623626601E-5</v>
      </c>
      <c r="I1222" s="24">
        <v>1.2300882235406227</v>
      </c>
      <c r="J1222" s="27">
        <f t="shared" ref="J1222:J1285" si="139">SUMPRODUCT($C$2:$F$2,C1222:F1222)*EXP((SUMPRODUCT($C$3:$F$3,C1222:F1222)*H1222))</f>
        <v>1.1889104088565654</v>
      </c>
      <c r="K1222" s="27">
        <f t="shared" ref="K1222:K1285" si="140">G1222*(I1222-J1222)^2</f>
        <v>55.127445858234793</v>
      </c>
      <c r="L1222" s="27" t="s">
        <v>22</v>
      </c>
    </row>
    <row r="1223" spans="1:12">
      <c r="A1223" s="27">
        <f t="shared" si="134"/>
        <v>1219</v>
      </c>
      <c r="B1223" s="27">
        <v>4</v>
      </c>
      <c r="C1223" s="27">
        <f t="shared" si="135"/>
        <v>0</v>
      </c>
      <c r="D1223" s="27">
        <f t="shared" si="136"/>
        <v>0</v>
      </c>
      <c r="E1223" s="27">
        <f t="shared" si="137"/>
        <v>0</v>
      </c>
      <c r="F1223" s="27">
        <f t="shared" si="138"/>
        <v>1</v>
      </c>
      <c r="G1223" s="22">
        <v>25255.690000832099</v>
      </c>
      <c r="H1223" s="23">
        <v>1.8084302754136001E-3</v>
      </c>
      <c r="I1223" s="24">
        <v>1.2655588526211672</v>
      </c>
      <c r="J1223" s="27">
        <f t="shared" si="139"/>
        <v>1.1893287066151721</v>
      </c>
      <c r="K1223" s="27">
        <f t="shared" si="140"/>
        <v>146.76170258730338</v>
      </c>
      <c r="L1223" s="27" t="s">
        <v>23</v>
      </c>
    </row>
    <row r="1224" spans="1:12">
      <c r="A1224" s="27">
        <f t="shared" si="134"/>
        <v>1220</v>
      </c>
      <c r="B1224" s="27">
        <v>4</v>
      </c>
      <c r="C1224" s="27">
        <f t="shared" si="135"/>
        <v>0</v>
      </c>
      <c r="D1224" s="27">
        <f t="shared" si="136"/>
        <v>0</v>
      </c>
      <c r="E1224" s="27">
        <f t="shared" si="137"/>
        <v>0</v>
      </c>
      <c r="F1224" s="27">
        <f t="shared" si="138"/>
        <v>1</v>
      </c>
      <c r="G1224" s="22">
        <v>33084.2699992657</v>
      </c>
      <c r="H1224" s="23">
        <v>-1.58333091193574E-3</v>
      </c>
      <c r="I1224" s="24">
        <v>0.8790121228529314</v>
      </c>
      <c r="J1224" s="27">
        <f t="shared" si="139"/>
        <v>1.1885321104901139</v>
      </c>
      <c r="K1224" s="27">
        <f t="shared" si="140"/>
        <v>3169.5598375969475</v>
      </c>
      <c r="L1224" s="27" t="s">
        <v>23</v>
      </c>
    </row>
    <row r="1225" spans="1:12">
      <c r="A1225" s="27">
        <f t="shared" si="134"/>
        <v>1221</v>
      </c>
      <c r="B1225" s="27">
        <v>4</v>
      </c>
      <c r="C1225" s="27">
        <f t="shared" si="135"/>
        <v>0</v>
      </c>
      <c r="D1225" s="27">
        <f t="shared" si="136"/>
        <v>0</v>
      </c>
      <c r="E1225" s="27">
        <f t="shared" si="137"/>
        <v>0</v>
      </c>
      <c r="F1225" s="27">
        <f t="shared" si="138"/>
        <v>1</v>
      </c>
      <c r="G1225" s="22">
        <v>45967.110003471404</v>
      </c>
      <c r="H1225" s="23">
        <v>3.82829348501222E-3</v>
      </c>
      <c r="I1225" s="24">
        <v>0.78522295757838778</v>
      </c>
      <c r="J1225" s="27">
        <f t="shared" si="139"/>
        <v>1.1898033495392566</v>
      </c>
      <c r="K1225" s="27">
        <f t="shared" si="140"/>
        <v>7524.1398949867262</v>
      </c>
      <c r="L1225" s="27" t="s">
        <v>23</v>
      </c>
    </row>
    <row r="1226" spans="1:12">
      <c r="A1226" s="27">
        <f t="shared" si="134"/>
        <v>1222</v>
      </c>
      <c r="B1226" s="27">
        <v>4</v>
      </c>
      <c r="C1226" s="27">
        <f t="shared" si="135"/>
        <v>0</v>
      </c>
      <c r="D1226" s="27">
        <f t="shared" si="136"/>
        <v>0</v>
      </c>
      <c r="E1226" s="27">
        <f t="shared" si="137"/>
        <v>0</v>
      </c>
      <c r="F1226" s="27">
        <f t="shared" si="138"/>
        <v>1</v>
      </c>
      <c r="G1226" s="22">
        <v>22723.074999436751</v>
      </c>
      <c r="H1226" s="23">
        <v>-2.3740116355439201E-3</v>
      </c>
      <c r="I1226" s="24">
        <v>0.97576856687132651</v>
      </c>
      <c r="J1226" s="27">
        <f t="shared" si="139"/>
        <v>1.188346486262666</v>
      </c>
      <c r="K1226" s="27">
        <f t="shared" si="140"/>
        <v>1026.8414848785706</v>
      </c>
      <c r="L1226" s="27" t="s">
        <v>23</v>
      </c>
    </row>
    <row r="1227" spans="1:12">
      <c r="A1227" s="27">
        <f t="shared" si="134"/>
        <v>1223</v>
      </c>
      <c r="B1227" s="27">
        <v>4</v>
      </c>
      <c r="C1227" s="27">
        <f t="shared" si="135"/>
        <v>0</v>
      </c>
      <c r="D1227" s="27">
        <f t="shared" si="136"/>
        <v>0</v>
      </c>
      <c r="E1227" s="27">
        <f t="shared" si="137"/>
        <v>0</v>
      </c>
      <c r="F1227" s="27">
        <f t="shared" si="138"/>
        <v>1</v>
      </c>
      <c r="G1227" s="22">
        <v>64524.369997978203</v>
      </c>
      <c r="H1227" s="23">
        <v>9.3513901164858804E-2</v>
      </c>
      <c r="I1227" s="24">
        <v>1.2133971741069334</v>
      </c>
      <c r="J1227" s="27">
        <f t="shared" si="139"/>
        <v>1.211070398344094</v>
      </c>
      <c r="K1227" s="27">
        <f t="shared" si="140"/>
        <v>0.34932754793709714</v>
      </c>
      <c r="L1227" s="27" t="s">
        <v>23</v>
      </c>
    </row>
    <row r="1228" spans="1:12">
      <c r="A1228" s="27">
        <f t="shared" si="134"/>
        <v>1224</v>
      </c>
      <c r="B1228" s="27">
        <v>4</v>
      </c>
      <c r="C1228" s="27">
        <f t="shared" si="135"/>
        <v>0</v>
      </c>
      <c r="D1228" s="27">
        <f t="shared" si="136"/>
        <v>0</v>
      </c>
      <c r="E1228" s="27">
        <f t="shared" si="137"/>
        <v>0</v>
      </c>
      <c r="F1228" s="27">
        <f t="shared" si="138"/>
        <v>1</v>
      </c>
      <c r="G1228" s="22">
        <v>68966.849999427795</v>
      </c>
      <c r="H1228" s="23">
        <v>1.8220084802731601E-2</v>
      </c>
      <c r="I1228" s="24">
        <v>1.1813257014360914</v>
      </c>
      <c r="J1228" s="27">
        <f t="shared" si="139"/>
        <v>1.1931907304288141</v>
      </c>
      <c r="K1228" s="27">
        <f t="shared" si="140"/>
        <v>9.7090781758258942</v>
      </c>
      <c r="L1228" s="27" t="s">
        <v>22</v>
      </c>
    </row>
    <row r="1229" spans="1:12">
      <c r="A1229" s="27">
        <f t="shared" si="134"/>
        <v>1225</v>
      </c>
      <c r="B1229" s="27">
        <v>4</v>
      </c>
      <c r="C1229" s="27">
        <f t="shared" si="135"/>
        <v>0</v>
      </c>
      <c r="D1229" s="27">
        <f t="shared" si="136"/>
        <v>0</v>
      </c>
      <c r="E1229" s="27">
        <f t="shared" si="137"/>
        <v>0</v>
      </c>
      <c r="F1229" s="27">
        <f t="shared" si="138"/>
        <v>1</v>
      </c>
      <c r="G1229" s="22">
        <v>28812.039998173699</v>
      </c>
      <c r="H1229" s="23">
        <v>-4.6959479349181696E-3</v>
      </c>
      <c r="I1229" s="24">
        <v>0.94988555595711355</v>
      </c>
      <c r="J1229" s="27">
        <f t="shared" si="139"/>
        <v>1.1878015442448553</v>
      </c>
      <c r="K1229" s="27">
        <f t="shared" si="140"/>
        <v>1630.877215775585</v>
      </c>
      <c r="L1229" s="27" t="s">
        <v>22</v>
      </c>
    </row>
    <row r="1230" spans="1:12">
      <c r="A1230" s="27">
        <f t="shared" si="134"/>
        <v>1226</v>
      </c>
      <c r="B1230" s="27">
        <v>4</v>
      </c>
      <c r="C1230" s="27">
        <f t="shared" si="135"/>
        <v>0</v>
      </c>
      <c r="D1230" s="27">
        <f t="shared" si="136"/>
        <v>0</v>
      </c>
      <c r="E1230" s="27">
        <f t="shared" si="137"/>
        <v>0</v>
      </c>
      <c r="F1230" s="27">
        <f t="shared" si="138"/>
        <v>1</v>
      </c>
      <c r="G1230" s="22">
        <v>26174.869997337501</v>
      </c>
      <c r="H1230" s="23">
        <v>3.5043533703972098E-3</v>
      </c>
      <c r="I1230" s="24">
        <v>0.92229794038146728</v>
      </c>
      <c r="J1230" s="27">
        <f t="shared" si="139"/>
        <v>1.1897272148590314</v>
      </c>
      <c r="K1230" s="27">
        <f t="shared" si="140"/>
        <v>1871.9852634012263</v>
      </c>
      <c r="L1230" s="27" t="s">
        <v>23</v>
      </c>
    </row>
    <row r="1231" spans="1:12">
      <c r="A1231" s="27">
        <f t="shared" si="134"/>
        <v>1227</v>
      </c>
      <c r="B1231" s="27">
        <v>4</v>
      </c>
      <c r="C1231" s="27">
        <f t="shared" si="135"/>
        <v>0</v>
      </c>
      <c r="D1231" s="27">
        <f t="shared" si="136"/>
        <v>0</v>
      </c>
      <c r="E1231" s="27">
        <f t="shared" si="137"/>
        <v>0</v>
      </c>
      <c r="F1231" s="27">
        <f t="shared" si="138"/>
        <v>1</v>
      </c>
      <c r="G1231" s="22">
        <v>15669.3500022888</v>
      </c>
      <c r="H1231" s="23">
        <v>-1.233045783262E-6</v>
      </c>
      <c r="I1231" s="24">
        <v>1.0023364485981308</v>
      </c>
      <c r="J1231" s="27">
        <f t="shared" si="139"/>
        <v>1.188903618888151</v>
      </c>
      <c r="K1231" s="27">
        <f t="shared" si="140"/>
        <v>545.4079078292956</v>
      </c>
      <c r="L1231" s="27" t="s">
        <v>22</v>
      </c>
    </row>
    <row r="1232" spans="1:12">
      <c r="A1232" s="27">
        <f t="shared" si="134"/>
        <v>1228</v>
      </c>
      <c r="B1232" s="27">
        <v>4</v>
      </c>
      <c r="C1232" s="27">
        <f t="shared" si="135"/>
        <v>0</v>
      </c>
      <c r="D1232" s="27">
        <f t="shared" si="136"/>
        <v>0</v>
      </c>
      <c r="E1232" s="27">
        <f t="shared" si="137"/>
        <v>0</v>
      </c>
      <c r="F1232" s="27">
        <f t="shared" si="138"/>
        <v>1</v>
      </c>
      <c r="G1232" s="22">
        <v>14865.369835972801</v>
      </c>
      <c r="H1232" s="23">
        <v>0.18376632992037401</v>
      </c>
      <c r="I1232" s="24">
        <v>0.76194189900565412</v>
      </c>
      <c r="J1232" s="27">
        <f t="shared" si="139"/>
        <v>1.2328556187583135</v>
      </c>
      <c r="K1232" s="27">
        <f t="shared" si="140"/>
        <v>3296.5404227493791</v>
      </c>
      <c r="L1232" s="27" t="s">
        <v>23</v>
      </c>
    </row>
    <row r="1233" spans="1:12">
      <c r="A1233" s="27">
        <f t="shared" si="134"/>
        <v>1229</v>
      </c>
      <c r="B1233" s="27">
        <v>4</v>
      </c>
      <c r="C1233" s="27">
        <f t="shared" si="135"/>
        <v>0</v>
      </c>
      <c r="D1233" s="27">
        <f t="shared" si="136"/>
        <v>0</v>
      </c>
      <c r="E1233" s="27">
        <f t="shared" si="137"/>
        <v>0</v>
      </c>
      <c r="F1233" s="27">
        <f t="shared" si="138"/>
        <v>1</v>
      </c>
      <c r="G1233" s="22">
        <v>35844.679996550098</v>
      </c>
      <c r="H1233" s="23">
        <v>-5.3291236194212598E-4</v>
      </c>
      <c r="I1233" s="24">
        <v>1.4906210921217173</v>
      </c>
      <c r="J1233" s="27">
        <f t="shared" si="139"/>
        <v>1.1887787569382837</v>
      </c>
      <c r="K1233" s="27">
        <f t="shared" si="140"/>
        <v>3265.7656127218697</v>
      </c>
      <c r="L1233" s="27" t="s">
        <v>22</v>
      </c>
    </row>
    <row r="1234" spans="1:12">
      <c r="A1234" s="27">
        <f t="shared" si="134"/>
        <v>1230</v>
      </c>
      <c r="B1234" s="27">
        <v>4</v>
      </c>
      <c r="C1234" s="27">
        <f t="shared" si="135"/>
        <v>0</v>
      </c>
      <c r="D1234" s="27">
        <f t="shared" si="136"/>
        <v>0</v>
      </c>
      <c r="E1234" s="27">
        <f t="shared" si="137"/>
        <v>0</v>
      </c>
      <c r="F1234" s="27">
        <f t="shared" si="138"/>
        <v>1</v>
      </c>
      <c r="G1234" s="22">
        <v>31907.519998610001</v>
      </c>
      <c r="H1234" s="23">
        <v>-1.13360606662204E-3</v>
      </c>
      <c r="I1234" s="24">
        <v>1.0763940985246312</v>
      </c>
      <c r="J1234" s="27">
        <f t="shared" si="139"/>
        <v>1.1886377031175865</v>
      </c>
      <c r="K1234" s="27">
        <f t="shared" si="140"/>
        <v>401.99093568324218</v>
      </c>
      <c r="L1234" s="27" t="s">
        <v>22</v>
      </c>
    </row>
    <row r="1235" spans="1:12">
      <c r="A1235" s="27">
        <f t="shared" si="134"/>
        <v>1231</v>
      </c>
      <c r="B1235" s="27">
        <v>4</v>
      </c>
      <c r="C1235" s="27">
        <f t="shared" si="135"/>
        <v>0</v>
      </c>
      <c r="D1235" s="27">
        <f t="shared" si="136"/>
        <v>0</v>
      </c>
      <c r="E1235" s="27">
        <f t="shared" si="137"/>
        <v>0</v>
      </c>
      <c r="F1235" s="27">
        <f t="shared" si="138"/>
        <v>1</v>
      </c>
      <c r="G1235" s="22">
        <v>16403.565001726151</v>
      </c>
      <c r="H1235" s="23">
        <v>3.1380685697849199E-4</v>
      </c>
      <c r="I1235" s="24">
        <v>0.97614846364466079</v>
      </c>
      <c r="J1235" s="27">
        <f t="shared" si="139"/>
        <v>1.1889776104564049</v>
      </c>
      <c r="K1235" s="27">
        <f t="shared" si="140"/>
        <v>743.01991120910998</v>
      </c>
      <c r="L1235" s="27" t="s">
        <v>22</v>
      </c>
    </row>
    <row r="1236" spans="1:12">
      <c r="A1236" s="27">
        <f t="shared" si="134"/>
        <v>1232</v>
      </c>
      <c r="B1236" s="27">
        <v>4</v>
      </c>
      <c r="C1236" s="27">
        <f t="shared" si="135"/>
        <v>0</v>
      </c>
      <c r="D1236" s="27">
        <f t="shared" si="136"/>
        <v>0</v>
      </c>
      <c r="E1236" s="27">
        <f t="shared" si="137"/>
        <v>0</v>
      </c>
      <c r="F1236" s="27">
        <f t="shared" si="138"/>
        <v>1</v>
      </c>
      <c r="G1236" s="22">
        <v>21411.589984178499</v>
      </c>
      <c r="H1236" s="23">
        <v>-2.8757281951864899E-3</v>
      </c>
      <c r="I1236" s="24">
        <v>1.0182421227197347</v>
      </c>
      <c r="J1236" s="27">
        <f t="shared" si="139"/>
        <v>1.1882287157662876</v>
      </c>
      <c r="K1236" s="27">
        <f t="shared" si="140"/>
        <v>618.69735256676552</v>
      </c>
      <c r="L1236" s="27" t="s">
        <v>22</v>
      </c>
    </row>
    <row r="1237" spans="1:12">
      <c r="A1237" s="27">
        <f t="shared" si="134"/>
        <v>1233</v>
      </c>
      <c r="B1237" s="27">
        <v>4</v>
      </c>
      <c r="C1237" s="27">
        <f t="shared" si="135"/>
        <v>0</v>
      </c>
      <c r="D1237" s="27">
        <f t="shared" si="136"/>
        <v>0</v>
      </c>
      <c r="E1237" s="27">
        <f t="shared" si="137"/>
        <v>0</v>
      </c>
      <c r="F1237" s="27">
        <f t="shared" si="138"/>
        <v>1</v>
      </c>
      <c r="G1237" s="22">
        <v>153594.25999641401</v>
      </c>
      <c r="H1237" s="23">
        <v>2.58781119544403E-2</v>
      </c>
      <c r="I1237" s="24">
        <v>1.0856011875309253</v>
      </c>
      <c r="J1237" s="27">
        <f t="shared" si="139"/>
        <v>1.1949971216457473</v>
      </c>
      <c r="K1237" s="27">
        <f t="shared" si="140"/>
        <v>1838.1347602482338</v>
      </c>
      <c r="L1237" s="27" t="s">
        <v>22</v>
      </c>
    </row>
    <row r="1238" spans="1:12">
      <c r="A1238" s="27">
        <f t="shared" si="134"/>
        <v>1234</v>
      </c>
      <c r="B1238" s="27">
        <v>4</v>
      </c>
      <c r="C1238" s="27">
        <f t="shared" si="135"/>
        <v>0</v>
      </c>
      <c r="D1238" s="27">
        <f t="shared" si="136"/>
        <v>0</v>
      </c>
      <c r="E1238" s="27">
        <f t="shared" si="137"/>
        <v>0</v>
      </c>
      <c r="F1238" s="27">
        <f t="shared" si="138"/>
        <v>1</v>
      </c>
      <c r="G1238" s="22">
        <v>67461.530002861997</v>
      </c>
      <c r="H1238" s="23">
        <v>9.3395227592508508E-3</v>
      </c>
      <c r="I1238" s="24">
        <v>1.1542336005722289</v>
      </c>
      <c r="J1238" s="27">
        <f t="shared" si="139"/>
        <v>1.1910993841466258</v>
      </c>
      <c r="K1238" s="27">
        <f t="shared" si="140"/>
        <v>91.686020867938439</v>
      </c>
      <c r="L1238" s="27" t="s">
        <v>22</v>
      </c>
    </row>
    <row r="1239" spans="1:12">
      <c r="A1239" s="27">
        <f t="shared" si="134"/>
        <v>1235</v>
      </c>
      <c r="B1239" s="27">
        <v>4</v>
      </c>
      <c r="C1239" s="27">
        <f t="shared" si="135"/>
        <v>0</v>
      </c>
      <c r="D1239" s="27">
        <f t="shared" si="136"/>
        <v>0</v>
      </c>
      <c r="E1239" s="27">
        <f t="shared" si="137"/>
        <v>0</v>
      </c>
      <c r="F1239" s="27">
        <f t="shared" si="138"/>
        <v>1</v>
      </c>
      <c r="G1239" s="22">
        <v>150775.80998057101</v>
      </c>
      <c r="H1239" s="23">
        <v>7.5122892978439397E-3</v>
      </c>
      <c r="I1239" s="24">
        <v>1.0552773189834301</v>
      </c>
      <c r="J1239" s="27">
        <f t="shared" si="139"/>
        <v>1.1906695309438531</v>
      </c>
      <c r="K1239" s="27">
        <f t="shared" si="140"/>
        <v>2763.8790712967593</v>
      </c>
      <c r="L1239" s="27" t="s">
        <v>22</v>
      </c>
    </row>
    <row r="1240" spans="1:12">
      <c r="A1240" s="27">
        <f t="shared" si="134"/>
        <v>1236</v>
      </c>
      <c r="B1240" s="27">
        <v>4</v>
      </c>
      <c r="C1240" s="27">
        <f t="shared" si="135"/>
        <v>0</v>
      </c>
      <c r="D1240" s="27">
        <f t="shared" si="136"/>
        <v>0</v>
      </c>
      <c r="E1240" s="27">
        <f t="shared" si="137"/>
        <v>0</v>
      </c>
      <c r="F1240" s="27">
        <f t="shared" si="138"/>
        <v>1</v>
      </c>
      <c r="G1240" s="22">
        <v>177623.609997422</v>
      </c>
      <c r="H1240" s="23">
        <v>3.5261456467656598E-2</v>
      </c>
      <c r="I1240" s="24">
        <v>1.0731096644967451</v>
      </c>
      <c r="J1240" s="27">
        <f t="shared" si="139"/>
        <v>1.197214213010406</v>
      </c>
      <c r="K1240" s="27">
        <f t="shared" si="140"/>
        <v>2735.7479993512416</v>
      </c>
      <c r="L1240" s="27" t="s">
        <v>23</v>
      </c>
    </row>
    <row r="1241" spans="1:12">
      <c r="A1241" s="27">
        <f t="shared" si="134"/>
        <v>1237</v>
      </c>
      <c r="B1241" s="27">
        <v>4</v>
      </c>
      <c r="C1241" s="27">
        <f t="shared" si="135"/>
        <v>0</v>
      </c>
      <c r="D1241" s="27">
        <f t="shared" si="136"/>
        <v>0</v>
      </c>
      <c r="E1241" s="27">
        <f t="shared" si="137"/>
        <v>0</v>
      </c>
      <c r="F1241" s="27">
        <f t="shared" si="138"/>
        <v>1</v>
      </c>
      <c r="G1241" s="22">
        <v>72587.819992579505</v>
      </c>
      <c r="H1241" s="23">
        <v>0.14984185369501499</v>
      </c>
      <c r="I1241" s="24">
        <v>1.5323317749645426</v>
      </c>
      <c r="J1241" s="27">
        <f t="shared" si="139"/>
        <v>1.2246213036388671</v>
      </c>
      <c r="K1241" s="27">
        <f t="shared" si="140"/>
        <v>6873.0310273231516</v>
      </c>
      <c r="L1241" s="27" t="s">
        <v>23</v>
      </c>
    </row>
    <row r="1242" spans="1:12">
      <c r="A1242" s="27">
        <f t="shared" si="134"/>
        <v>1238</v>
      </c>
      <c r="B1242" s="27">
        <v>4</v>
      </c>
      <c r="C1242" s="27">
        <f t="shared" si="135"/>
        <v>0</v>
      </c>
      <c r="D1242" s="27">
        <f t="shared" si="136"/>
        <v>0</v>
      </c>
      <c r="E1242" s="27">
        <f t="shared" si="137"/>
        <v>0</v>
      </c>
      <c r="F1242" s="27">
        <f t="shared" si="138"/>
        <v>1</v>
      </c>
      <c r="G1242" s="22">
        <v>21313.0900754631</v>
      </c>
      <c r="H1242" s="23">
        <v>1.8418856560197899E-2</v>
      </c>
      <c r="I1242" s="24">
        <v>1.025291555430659</v>
      </c>
      <c r="J1242" s="27">
        <f t="shared" si="139"/>
        <v>1.1932375825846946</v>
      </c>
      <c r="K1242" s="27">
        <f t="shared" si="140"/>
        <v>601.15420612545688</v>
      </c>
      <c r="L1242" s="27" t="s">
        <v>23</v>
      </c>
    </row>
    <row r="1243" spans="1:12">
      <c r="A1243" s="27">
        <f t="shared" si="134"/>
        <v>1239</v>
      </c>
      <c r="B1243" s="27">
        <v>4</v>
      </c>
      <c r="C1243" s="27">
        <f t="shared" si="135"/>
        <v>0</v>
      </c>
      <c r="D1243" s="27">
        <f t="shared" si="136"/>
        <v>0</v>
      </c>
      <c r="E1243" s="27">
        <f t="shared" si="137"/>
        <v>0</v>
      </c>
      <c r="F1243" s="27">
        <f t="shared" si="138"/>
        <v>1</v>
      </c>
      <c r="G1243" s="22">
        <v>8245.9900215268099</v>
      </c>
      <c r="H1243" s="23">
        <v>0.14817351231329501</v>
      </c>
      <c r="I1243" s="24">
        <v>1.1799116997792494</v>
      </c>
      <c r="J1243" s="27">
        <f t="shared" si="139"/>
        <v>1.2242177774971883</v>
      </c>
      <c r="K1243" s="27">
        <f t="shared" si="140"/>
        <v>16.187113610552888</v>
      </c>
      <c r="L1243" s="27" t="s">
        <v>23</v>
      </c>
    </row>
    <row r="1244" spans="1:12">
      <c r="A1244" s="27">
        <f t="shared" si="134"/>
        <v>1240</v>
      </c>
      <c r="B1244" s="27">
        <v>4</v>
      </c>
      <c r="C1244" s="27">
        <f t="shared" si="135"/>
        <v>0</v>
      </c>
      <c r="D1244" s="27">
        <f t="shared" si="136"/>
        <v>0</v>
      </c>
      <c r="E1244" s="27">
        <f t="shared" si="137"/>
        <v>0</v>
      </c>
      <c r="F1244" s="27">
        <f t="shared" si="138"/>
        <v>1</v>
      </c>
      <c r="G1244" s="22">
        <v>27438.599998116501</v>
      </c>
      <c r="H1244" s="23">
        <v>9.2711026038513594E-3</v>
      </c>
      <c r="I1244" s="24">
        <v>1.125913005559795</v>
      </c>
      <c r="J1244" s="27">
        <f t="shared" si="139"/>
        <v>1.1910832856386848</v>
      </c>
      <c r="K1244" s="27">
        <f t="shared" si="140"/>
        <v>116.53627268902491</v>
      </c>
      <c r="L1244" s="27" t="s">
        <v>23</v>
      </c>
    </row>
    <row r="1245" spans="1:12">
      <c r="A1245" s="27">
        <f t="shared" si="134"/>
        <v>1241</v>
      </c>
      <c r="B1245" s="27">
        <v>4</v>
      </c>
      <c r="C1245" s="27">
        <f t="shared" si="135"/>
        <v>0</v>
      </c>
      <c r="D1245" s="27">
        <f t="shared" si="136"/>
        <v>0</v>
      </c>
      <c r="E1245" s="27">
        <f t="shared" si="137"/>
        <v>0</v>
      </c>
      <c r="F1245" s="27">
        <f t="shared" si="138"/>
        <v>1</v>
      </c>
      <c r="G1245" s="22">
        <v>905.700015604496</v>
      </c>
      <c r="H1245" s="23">
        <v>0.23105391252849899</v>
      </c>
      <c r="I1245" s="24">
        <v>1.4434523809523809</v>
      </c>
      <c r="J1245" s="27">
        <f t="shared" si="139"/>
        <v>1.2444259511561337</v>
      </c>
      <c r="K1245" s="27">
        <f t="shared" si="140"/>
        <v>35.876154062431674</v>
      </c>
      <c r="L1245" s="27" t="s">
        <v>23</v>
      </c>
    </row>
    <row r="1246" spans="1:12">
      <c r="A1246" s="27">
        <f t="shared" si="134"/>
        <v>1242</v>
      </c>
      <c r="B1246" s="27">
        <v>4</v>
      </c>
      <c r="C1246" s="27">
        <f t="shared" si="135"/>
        <v>0</v>
      </c>
      <c r="D1246" s="27">
        <f t="shared" si="136"/>
        <v>0</v>
      </c>
      <c r="E1246" s="27">
        <f t="shared" si="137"/>
        <v>0</v>
      </c>
      <c r="F1246" s="27">
        <f t="shared" si="138"/>
        <v>1</v>
      </c>
      <c r="G1246" s="22">
        <v>10511.9099711776</v>
      </c>
      <c r="H1246" s="23">
        <v>0.18002653553832301</v>
      </c>
      <c r="I1246" s="24">
        <v>1.2322357019064125</v>
      </c>
      <c r="J1246" s="27">
        <f t="shared" si="139"/>
        <v>1.2319451688882284</v>
      </c>
      <c r="K1246" s="27">
        <f t="shared" si="140"/>
        <v>8.8730437781342248E-4</v>
      </c>
      <c r="L1246" s="27" t="s">
        <v>23</v>
      </c>
    </row>
    <row r="1247" spans="1:12">
      <c r="A1247" s="27">
        <f t="shared" si="134"/>
        <v>1243</v>
      </c>
      <c r="B1247" s="27">
        <v>4</v>
      </c>
      <c r="C1247" s="27">
        <f t="shared" si="135"/>
        <v>0</v>
      </c>
      <c r="D1247" s="27">
        <f t="shared" si="136"/>
        <v>0</v>
      </c>
      <c r="E1247" s="27">
        <f t="shared" si="137"/>
        <v>0</v>
      </c>
      <c r="F1247" s="27">
        <f t="shared" si="138"/>
        <v>1</v>
      </c>
      <c r="G1247" s="22">
        <v>12233.4000004232</v>
      </c>
      <c r="H1247" s="23">
        <v>1.44272499340039E-3</v>
      </c>
      <c r="I1247" s="24">
        <v>0.88060737172945835</v>
      </c>
      <c r="J1247" s="27">
        <f t="shared" si="139"/>
        <v>1.1892427906343692</v>
      </c>
      <c r="K1247" s="27">
        <f t="shared" si="140"/>
        <v>1165.3025704803592</v>
      </c>
      <c r="L1247" s="27" t="s">
        <v>23</v>
      </c>
    </row>
    <row r="1248" spans="1:12">
      <c r="A1248" s="27">
        <f t="shared" si="134"/>
        <v>1244</v>
      </c>
      <c r="B1248" s="27">
        <v>4</v>
      </c>
      <c r="C1248" s="27">
        <f t="shared" si="135"/>
        <v>0</v>
      </c>
      <c r="D1248" s="27">
        <f t="shared" si="136"/>
        <v>0</v>
      </c>
      <c r="E1248" s="27">
        <f t="shared" si="137"/>
        <v>0</v>
      </c>
      <c r="F1248" s="27">
        <f t="shared" si="138"/>
        <v>1</v>
      </c>
      <c r="G1248" s="22">
        <v>3368.11995609105</v>
      </c>
      <c r="H1248" s="23">
        <v>0.353695262317054</v>
      </c>
      <c r="I1248" s="24">
        <v>1.4203669236905079</v>
      </c>
      <c r="J1248" s="27">
        <f t="shared" si="139"/>
        <v>1.2749423904073025</v>
      </c>
      <c r="K1248" s="27">
        <f t="shared" si="140"/>
        <v>71.229994024775394</v>
      </c>
      <c r="L1248" s="27" t="s">
        <v>23</v>
      </c>
    </row>
    <row r="1249" spans="1:12">
      <c r="A1249" s="27">
        <f t="shared" si="134"/>
        <v>1245</v>
      </c>
      <c r="B1249" s="27">
        <v>4</v>
      </c>
      <c r="C1249" s="27">
        <f t="shared" si="135"/>
        <v>0</v>
      </c>
      <c r="D1249" s="27">
        <f t="shared" si="136"/>
        <v>0</v>
      </c>
      <c r="E1249" s="27">
        <f t="shared" si="137"/>
        <v>0</v>
      </c>
      <c r="F1249" s="27">
        <f t="shared" si="138"/>
        <v>1</v>
      </c>
      <c r="G1249" s="22">
        <v>6969.7451028804999</v>
      </c>
      <c r="H1249" s="23">
        <v>4.1536274791911E-2</v>
      </c>
      <c r="I1249" s="24">
        <v>1.326679818962516</v>
      </c>
      <c r="J1249" s="27">
        <f t="shared" si="139"/>
        <v>1.1986991181607949</v>
      </c>
      <c r="K1249" s="27">
        <f t="shared" si="140"/>
        <v>114.15787167540913</v>
      </c>
      <c r="L1249" s="27" t="s">
        <v>23</v>
      </c>
    </row>
    <row r="1250" spans="1:12">
      <c r="A1250" s="27">
        <f t="shared" si="134"/>
        <v>1246</v>
      </c>
      <c r="B1250" s="27">
        <v>4</v>
      </c>
      <c r="C1250" s="27">
        <f t="shared" si="135"/>
        <v>0</v>
      </c>
      <c r="D1250" s="27">
        <f t="shared" si="136"/>
        <v>0</v>
      </c>
      <c r="E1250" s="27">
        <f t="shared" si="137"/>
        <v>0</v>
      </c>
      <c r="F1250" s="27">
        <f t="shared" si="138"/>
        <v>1</v>
      </c>
      <c r="G1250" s="22">
        <v>27166.619999364</v>
      </c>
      <c r="H1250" s="23">
        <v>1.35760816301294E-2</v>
      </c>
      <c r="I1250" s="24">
        <v>1.112422132649322</v>
      </c>
      <c r="J1250" s="27">
        <f t="shared" si="139"/>
        <v>1.1920966236921724</v>
      </c>
      <c r="K1250" s="27">
        <f t="shared" si="140"/>
        <v>172.45436996128018</v>
      </c>
      <c r="L1250" s="27" t="s">
        <v>23</v>
      </c>
    </row>
    <row r="1251" spans="1:12">
      <c r="A1251" s="27">
        <f t="shared" si="134"/>
        <v>1247</v>
      </c>
      <c r="B1251" s="27">
        <v>4</v>
      </c>
      <c r="C1251" s="27">
        <f t="shared" si="135"/>
        <v>0</v>
      </c>
      <c r="D1251" s="27">
        <f t="shared" si="136"/>
        <v>0</v>
      </c>
      <c r="E1251" s="27">
        <f t="shared" si="137"/>
        <v>0</v>
      </c>
      <c r="F1251" s="27">
        <f t="shared" si="138"/>
        <v>1</v>
      </c>
      <c r="G1251" s="22">
        <v>30140.090000443201</v>
      </c>
      <c r="H1251" s="23">
        <v>-1.1397632038693001E-4</v>
      </c>
      <c r="I1251" s="24">
        <v>0.83555057955742884</v>
      </c>
      <c r="J1251" s="27">
        <f t="shared" si="139"/>
        <v>1.1888771406574239</v>
      </c>
      <c r="K1251" s="27">
        <f t="shared" si="140"/>
        <v>3762.6785512161</v>
      </c>
      <c r="L1251" s="27" t="s">
        <v>22</v>
      </c>
    </row>
    <row r="1252" spans="1:12">
      <c r="A1252" s="27">
        <f t="shared" si="134"/>
        <v>1248</v>
      </c>
      <c r="B1252" s="27">
        <v>4</v>
      </c>
      <c r="C1252" s="27">
        <f t="shared" si="135"/>
        <v>0</v>
      </c>
      <c r="D1252" s="27">
        <f t="shared" si="136"/>
        <v>0</v>
      </c>
      <c r="E1252" s="27">
        <f t="shared" si="137"/>
        <v>0</v>
      </c>
      <c r="F1252" s="27">
        <f t="shared" si="138"/>
        <v>1</v>
      </c>
      <c r="G1252" s="22">
        <v>14078.525000868351</v>
      </c>
      <c r="H1252" s="23">
        <v>3.7083837944714899E-3</v>
      </c>
      <c r="I1252" s="24">
        <v>1.0670877192982455</v>
      </c>
      <c r="J1252" s="27">
        <f t="shared" si="139"/>
        <v>1.1897751669539309</v>
      </c>
      <c r="K1252" s="27">
        <f t="shared" si="140"/>
        <v>211.91291216031044</v>
      </c>
      <c r="L1252" s="27" t="s">
        <v>23</v>
      </c>
    </row>
    <row r="1253" spans="1:12">
      <c r="A1253" s="27">
        <f t="shared" si="134"/>
        <v>1249</v>
      </c>
      <c r="B1253" s="27">
        <v>4</v>
      </c>
      <c r="C1253" s="27">
        <f t="shared" si="135"/>
        <v>0</v>
      </c>
      <c r="D1253" s="27">
        <f t="shared" si="136"/>
        <v>0</v>
      </c>
      <c r="E1253" s="27">
        <f t="shared" si="137"/>
        <v>0</v>
      </c>
      <c r="F1253" s="27">
        <f t="shared" si="138"/>
        <v>1</v>
      </c>
      <c r="G1253" s="22">
        <v>12347.815001159899</v>
      </c>
      <c r="H1253" s="23">
        <v>-1.08840664146702E-3</v>
      </c>
      <c r="I1253" s="24">
        <v>1.1957289659601797</v>
      </c>
      <c r="J1253" s="27">
        <f t="shared" si="139"/>
        <v>1.1886483161833876</v>
      </c>
      <c r="K1253" s="27">
        <f t="shared" si="140"/>
        <v>0.61906512934998736</v>
      </c>
      <c r="L1253" s="27" t="s">
        <v>22</v>
      </c>
    </row>
    <row r="1254" spans="1:12">
      <c r="A1254" s="27">
        <f t="shared" si="134"/>
        <v>1250</v>
      </c>
      <c r="B1254" s="27">
        <v>4</v>
      </c>
      <c r="C1254" s="27">
        <f t="shared" si="135"/>
        <v>0</v>
      </c>
      <c r="D1254" s="27">
        <f t="shared" si="136"/>
        <v>0</v>
      </c>
      <c r="E1254" s="27">
        <f t="shared" si="137"/>
        <v>0</v>
      </c>
      <c r="F1254" s="27">
        <f t="shared" si="138"/>
        <v>1</v>
      </c>
      <c r="G1254" s="22">
        <v>50709.820181131399</v>
      </c>
      <c r="H1254" s="23">
        <v>1.9037046764015401E-2</v>
      </c>
      <c r="I1254" s="24">
        <v>1.2189079169006176</v>
      </c>
      <c r="J1254" s="27">
        <f t="shared" si="139"/>
        <v>1.1933833069138817</v>
      </c>
      <c r="K1254" s="27">
        <f t="shared" si="140"/>
        <v>33.037737653360558</v>
      </c>
      <c r="L1254" s="27" t="s">
        <v>23</v>
      </c>
    </row>
    <row r="1255" spans="1:12">
      <c r="A1255" s="27">
        <f t="shared" si="134"/>
        <v>1251</v>
      </c>
      <c r="B1255" s="27">
        <v>4</v>
      </c>
      <c r="C1255" s="27">
        <f t="shared" si="135"/>
        <v>0</v>
      </c>
      <c r="D1255" s="27">
        <f t="shared" si="136"/>
        <v>0</v>
      </c>
      <c r="E1255" s="27">
        <f t="shared" si="137"/>
        <v>0</v>
      </c>
      <c r="F1255" s="27">
        <f t="shared" si="138"/>
        <v>1</v>
      </c>
      <c r="G1255" s="22">
        <v>52907.030182361603</v>
      </c>
      <c r="H1255" s="23">
        <v>2.02744544446181E-2</v>
      </c>
      <c r="I1255" s="24">
        <v>1.1564309764309764</v>
      </c>
      <c r="J1255" s="27">
        <f t="shared" si="139"/>
        <v>1.193675051194534</v>
      </c>
      <c r="K1255" s="27">
        <f t="shared" si="140"/>
        <v>73.388458168480284</v>
      </c>
      <c r="L1255" s="27" t="s">
        <v>22</v>
      </c>
    </row>
    <row r="1256" spans="1:12">
      <c r="A1256" s="27">
        <f t="shared" si="134"/>
        <v>1252</v>
      </c>
      <c r="B1256" s="27">
        <v>4</v>
      </c>
      <c r="C1256" s="27">
        <f t="shared" si="135"/>
        <v>0</v>
      </c>
      <c r="D1256" s="27">
        <f t="shared" si="136"/>
        <v>0</v>
      </c>
      <c r="E1256" s="27">
        <f t="shared" si="137"/>
        <v>0</v>
      </c>
      <c r="F1256" s="27">
        <f t="shared" si="138"/>
        <v>1</v>
      </c>
      <c r="G1256" s="22">
        <v>35227.800003662698</v>
      </c>
      <c r="H1256" s="23">
        <v>-1.0298012058529301E-3</v>
      </c>
      <c r="I1256" s="24">
        <v>1.4694250771516746</v>
      </c>
      <c r="J1256" s="27">
        <f t="shared" si="139"/>
        <v>1.1886620771929461</v>
      </c>
      <c r="K1256" s="27">
        <f t="shared" si="140"/>
        <v>2776.9321623894148</v>
      </c>
      <c r="L1256" s="27" t="s">
        <v>22</v>
      </c>
    </row>
    <row r="1257" spans="1:12">
      <c r="A1257" s="27">
        <f t="shared" si="134"/>
        <v>1253</v>
      </c>
      <c r="B1257" s="27">
        <v>4</v>
      </c>
      <c r="C1257" s="27">
        <f t="shared" si="135"/>
        <v>0</v>
      </c>
      <c r="D1257" s="27">
        <f t="shared" si="136"/>
        <v>0</v>
      </c>
      <c r="E1257" s="27">
        <f t="shared" si="137"/>
        <v>0</v>
      </c>
      <c r="F1257" s="27">
        <f t="shared" si="138"/>
        <v>1</v>
      </c>
      <c r="G1257" s="22">
        <v>249424.01503075651</v>
      </c>
      <c r="H1257" s="23">
        <v>2.1293449824425601E-3</v>
      </c>
      <c r="I1257" s="24">
        <v>0.97243945030749379</v>
      </c>
      <c r="J1257" s="27">
        <f t="shared" si="139"/>
        <v>1.1894041049566115</v>
      </c>
      <c r="K1257" s="27">
        <f t="shared" si="140"/>
        <v>11741.301620358076</v>
      </c>
      <c r="L1257" s="27" t="s">
        <v>23</v>
      </c>
    </row>
    <row r="1258" spans="1:12">
      <c r="A1258" s="27">
        <f t="shared" si="134"/>
        <v>1254</v>
      </c>
      <c r="B1258" s="27">
        <v>4</v>
      </c>
      <c r="C1258" s="27">
        <f t="shared" si="135"/>
        <v>0</v>
      </c>
      <c r="D1258" s="27">
        <f t="shared" si="136"/>
        <v>0</v>
      </c>
      <c r="E1258" s="27">
        <f t="shared" si="137"/>
        <v>0</v>
      </c>
      <c r="F1258" s="27">
        <f t="shared" si="138"/>
        <v>1</v>
      </c>
      <c r="G1258" s="22">
        <v>1887.51999664307</v>
      </c>
      <c r="H1258" s="23">
        <v>-7.3133732543898501E-3</v>
      </c>
      <c r="I1258" s="24">
        <v>1.015923566878981</v>
      </c>
      <c r="J1258" s="27">
        <f t="shared" si="139"/>
        <v>1.1871875526601345</v>
      </c>
      <c r="K1258" s="27">
        <f t="shared" si="140"/>
        <v>55.363514987002233</v>
      </c>
      <c r="L1258" s="27" t="s">
        <v>22</v>
      </c>
    </row>
    <row r="1259" spans="1:12">
      <c r="A1259" s="27">
        <f t="shared" si="134"/>
        <v>1255</v>
      </c>
      <c r="B1259" s="27">
        <v>4</v>
      </c>
      <c r="C1259" s="27">
        <f t="shared" si="135"/>
        <v>0</v>
      </c>
      <c r="D1259" s="27">
        <f t="shared" si="136"/>
        <v>0</v>
      </c>
      <c r="E1259" s="27">
        <f t="shared" si="137"/>
        <v>0</v>
      </c>
      <c r="F1259" s="27">
        <f t="shared" si="138"/>
        <v>1</v>
      </c>
      <c r="G1259" s="22">
        <v>284.98999953269998</v>
      </c>
      <c r="H1259" s="23">
        <v>0.100854249531989</v>
      </c>
      <c r="I1259" s="24">
        <v>1.1041666666666667</v>
      </c>
      <c r="J1259" s="27">
        <f t="shared" si="139"/>
        <v>1.2128277451270402</v>
      </c>
      <c r="K1259" s="27">
        <f t="shared" si="140"/>
        <v>3.3649424642516172</v>
      </c>
      <c r="L1259" s="27" t="s">
        <v>23</v>
      </c>
    </row>
    <row r="1260" spans="1:12">
      <c r="A1260" s="27">
        <f t="shared" si="134"/>
        <v>1256</v>
      </c>
      <c r="B1260" s="27">
        <v>4</v>
      </c>
      <c r="C1260" s="27">
        <f t="shared" si="135"/>
        <v>0</v>
      </c>
      <c r="D1260" s="27">
        <f t="shared" si="136"/>
        <v>0</v>
      </c>
      <c r="E1260" s="27">
        <f t="shared" si="137"/>
        <v>0</v>
      </c>
      <c r="F1260" s="27">
        <f t="shared" si="138"/>
        <v>1</v>
      </c>
      <c r="G1260" s="22">
        <v>61063.289993762999</v>
      </c>
      <c r="H1260" s="23">
        <v>1.7209665174010999E-2</v>
      </c>
      <c r="I1260" s="24">
        <v>1.2625813305005975</v>
      </c>
      <c r="J1260" s="27">
        <f t="shared" si="139"/>
        <v>1.192952594563822</v>
      </c>
      <c r="K1260" s="27">
        <f t="shared" si="140"/>
        <v>296.04465302845375</v>
      </c>
      <c r="L1260" s="27" t="s">
        <v>23</v>
      </c>
    </row>
    <row r="1261" spans="1:12">
      <c r="A1261" s="27">
        <f t="shared" si="134"/>
        <v>1257</v>
      </c>
      <c r="B1261" s="27">
        <v>4</v>
      </c>
      <c r="C1261" s="27">
        <f t="shared" si="135"/>
        <v>0</v>
      </c>
      <c r="D1261" s="27">
        <f t="shared" si="136"/>
        <v>0</v>
      </c>
      <c r="E1261" s="27">
        <f t="shared" si="137"/>
        <v>0</v>
      </c>
      <c r="F1261" s="27">
        <f t="shared" si="138"/>
        <v>1</v>
      </c>
      <c r="G1261" s="22">
        <v>44833.029998064048</v>
      </c>
      <c r="H1261" s="23">
        <v>1.4715010797118899E-2</v>
      </c>
      <c r="I1261" s="24">
        <v>1.1170414521809808</v>
      </c>
      <c r="J1261" s="27">
        <f t="shared" si="139"/>
        <v>1.1923648575114676</v>
      </c>
      <c r="K1261" s="27">
        <f t="shared" si="140"/>
        <v>254.36536900338692</v>
      </c>
      <c r="L1261" s="27" t="s">
        <v>23</v>
      </c>
    </row>
    <row r="1262" spans="1:12">
      <c r="A1262" s="27">
        <f t="shared" si="134"/>
        <v>1258</v>
      </c>
      <c r="B1262" s="27">
        <v>4</v>
      </c>
      <c r="C1262" s="27">
        <f t="shared" si="135"/>
        <v>0</v>
      </c>
      <c r="D1262" s="27">
        <f t="shared" si="136"/>
        <v>0</v>
      </c>
      <c r="E1262" s="27">
        <f t="shared" si="137"/>
        <v>0</v>
      </c>
      <c r="F1262" s="27">
        <f t="shared" si="138"/>
        <v>1</v>
      </c>
      <c r="G1262" s="22">
        <v>103414.59998667199</v>
      </c>
      <c r="H1262" s="23">
        <v>1.6660229735102599E-2</v>
      </c>
      <c r="I1262" s="24">
        <v>1.2655974275518607</v>
      </c>
      <c r="J1262" s="27">
        <f t="shared" si="139"/>
        <v>1.1928231234777893</v>
      </c>
      <c r="K1262" s="27">
        <f t="shared" si="140"/>
        <v>547.69399406000468</v>
      </c>
      <c r="L1262" s="27" t="s">
        <v>23</v>
      </c>
    </row>
    <row r="1263" spans="1:12">
      <c r="A1263" s="27">
        <f t="shared" si="134"/>
        <v>1259</v>
      </c>
      <c r="B1263" s="27">
        <v>4</v>
      </c>
      <c r="C1263" s="27">
        <f t="shared" si="135"/>
        <v>0</v>
      </c>
      <c r="D1263" s="27">
        <f t="shared" si="136"/>
        <v>0</v>
      </c>
      <c r="E1263" s="27">
        <f t="shared" si="137"/>
        <v>0</v>
      </c>
      <c r="F1263" s="27">
        <f t="shared" si="138"/>
        <v>1</v>
      </c>
      <c r="G1263" s="22">
        <v>76831.120002985001</v>
      </c>
      <c r="H1263" s="23">
        <v>1.5241432223366901E-2</v>
      </c>
      <c r="I1263" s="24">
        <v>1.1155834564254061</v>
      </c>
      <c r="J1263" s="27">
        <f t="shared" si="139"/>
        <v>1.1924888575474226</v>
      </c>
      <c r="K1263" s="27">
        <f t="shared" si="140"/>
        <v>454.41310484241313</v>
      </c>
      <c r="L1263" s="27" t="s">
        <v>22</v>
      </c>
    </row>
    <row r="1264" spans="1:12">
      <c r="A1264" s="27">
        <f t="shared" si="134"/>
        <v>1260</v>
      </c>
      <c r="B1264" s="27">
        <v>4</v>
      </c>
      <c r="C1264" s="27">
        <f t="shared" si="135"/>
        <v>0</v>
      </c>
      <c r="D1264" s="27">
        <f t="shared" si="136"/>
        <v>0</v>
      </c>
      <c r="E1264" s="27">
        <f t="shared" si="137"/>
        <v>0</v>
      </c>
      <c r="F1264" s="27">
        <f t="shared" si="138"/>
        <v>1</v>
      </c>
      <c r="G1264" s="22">
        <v>46716.480000890799</v>
      </c>
      <c r="H1264" s="23">
        <v>0.24820106303460901</v>
      </c>
      <c r="I1264" s="24">
        <v>1.4222539533694216</v>
      </c>
      <c r="J1264" s="27">
        <f t="shared" si="139"/>
        <v>1.2486482917777615</v>
      </c>
      <c r="K1264" s="27">
        <f t="shared" si="140"/>
        <v>1407.9845214258517</v>
      </c>
      <c r="L1264" s="27" t="s">
        <v>22</v>
      </c>
    </row>
    <row r="1265" spans="1:12">
      <c r="A1265" s="27">
        <f t="shared" si="134"/>
        <v>1261</v>
      </c>
      <c r="B1265" s="27">
        <v>4</v>
      </c>
      <c r="C1265" s="27">
        <f t="shared" si="135"/>
        <v>0</v>
      </c>
      <c r="D1265" s="27">
        <f t="shared" si="136"/>
        <v>0</v>
      </c>
      <c r="E1265" s="27">
        <f t="shared" si="137"/>
        <v>0</v>
      </c>
      <c r="F1265" s="27">
        <f t="shared" si="138"/>
        <v>1</v>
      </c>
      <c r="G1265" s="22">
        <v>13844.400000840449</v>
      </c>
      <c r="H1265" s="23">
        <v>-8.2247999823052706E-5</v>
      </c>
      <c r="I1265" s="24">
        <v>1.0545873541696673</v>
      </c>
      <c r="J1265" s="27">
        <f t="shared" si="139"/>
        <v>1.188884592126906</v>
      </c>
      <c r="K1265" s="27">
        <f t="shared" si="140"/>
        <v>249.69411132843285</v>
      </c>
      <c r="L1265" s="27" t="s">
        <v>22</v>
      </c>
    </row>
    <row r="1266" spans="1:12">
      <c r="A1266" s="27">
        <f t="shared" si="134"/>
        <v>1262</v>
      </c>
      <c r="B1266" s="27">
        <v>4</v>
      </c>
      <c r="C1266" s="27">
        <f t="shared" si="135"/>
        <v>0</v>
      </c>
      <c r="D1266" s="27">
        <f t="shared" si="136"/>
        <v>0</v>
      </c>
      <c r="E1266" s="27">
        <f t="shared" si="137"/>
        <v>0</v>
      </c>
      <c r="F1266" s="27">
        <f t="shared" si="138"/>
        <v>1</v>
      </c>
      <c r="G1266" s="22">
        <v>13152.0950013399</v>
      </c>
      <c r="H1266" s="23">
        <v>3.8710265856982E-4</v>
      </c>
      <c r="I1266" s="24">
        <v>1.0499677505027127</v>
      </c>
      <c r="J1266" s="27">
        <f t="shared" si="139"/>
        <v>1.1889948256703415</v>
      </c>
      <c r="K1266" s="27">
        <f t="shared" si="140"/>
        <v>254.21063162138387</v>
      </c>
      <c r="L1266" s="27" t="s">
        <v>23</v>
      </c>
    </row>
    <row r="1267" spans="1:12">
      <c r="A1267" s="27">
        <f t="shared" si="134"/>
        <v>1263</v>
      </c>
      <c r="B1267" s="27">
        <v>4</v>
      </c>
      <c r="C1267" s="27">
        <f t="shared" si="135"/>
        <v>0</v>
      </c>
      <c r="D1267" s="27">
        <f t="shared" si="136"/>
        <v>0</v>
      </c>
      <c r="E1267" s="27">
        <f t="shared" si="137"/>
        <v>0</v>
      </c>
      <c r="F1267" s="27">
        <f t="shared" si="138"/>
        <v>1</v>
      </c>
      <c r="G1267" s="22">
        <v>27141.2800036669</v>
      </c>
      <c r="H1267" s="23">
        <v>3.8523147539402301E-2</v>
      </c>
      <c r="I1267" s="24">
        <v>1.1101038163474193</v>
      </c>
      <c r="J1267" s="27">
        <f t="shared" si="139"/>
        <v>1.1979858465790811</v>
      </c>
      <c r="K1267" s="27">
        <f t="shared" si="140"/>
        <v>209.61892437941967</v>
      </c>
      <c r="L1267" s="27" t="s">
        <v>23</v>
      </c>
    </row>
    <row r="1268" spans="1:12">
      <c r="A1268" s="27">
        <f t="shared" si="134"/>
        <v>1264</v>
      </c>
      <c r="B1268" s="27">
        <v>4</v>
      </c>
      <c r="C1268" s="27">
        <f t="shared" si="135"/>
        <v>0</v>
      </c>
      <c r="D1268" s="27">
        <f t="shared" si="136"/>
        <v>0</v>
      </c>
      <c r="E1268" s="27">
        <f t="shared" si="137"/>
        <v>0</v>
      </c>
      <c r="F1268" s="27">
        <f t="shared" si="138"/>
        <v>1</v>
      </c>
      <c r="G1268" s="22">
        <v>30085.680000841599</v>
      </c>
      <c r="H1268" s="23">
        <v>1.0996446117583201E-3</v>
      </c>
      <c r="I1268" s="24">
        <v>0.98696863187214001</v>
      </c>
      <c r="J1268" s="27">
        <f t="shared" si="139"/>
        <v>1.189162195615725</v>
      </c>
      <c r="K1268" s="27">
        <f t="shared" si="140"/>
        <v>1229.9699066992937</v>
      </c>
      <c r="L1268" s="27" t="s">
        <v>23</v>
      </c>
    </row>
    <row r="1269" spans="1:12">
      <c r="A1269" s="27">
        <f t="shared" si="134"/>
        <v>1265</v>
      </c>
      <c r="B1269" s="27">
        <v>4</v>
      </c>
      <c r="C1269" s="27">
        <f t="shared" si="135"/>
        <v>0</v>
      </c>
      <c r="D1269" s="27">
        <f t="shared" si="136"/>
        <v>0</v>
      </c>
      <c r="E1269" s="27">
        <f t="shared" si="137"/>
        <v>0</v>
      </c>
      <c r="F1269" s="27">
        <f t="shared" si="138"/>
        <v>1</v>
      </c>
      <c r="G1269" s="22">
        <v>60644.909999310999</v>
      </c>
      <c r="H1269" s="23">
        <v>2.2685113151728099E-2</v>
      </c>
      <c r="I1269" s="24">
        <v>1.0558606853910413</v>
      </c>
      <c r="J1269" s="27">
        <f t="shared" si="139"/>
        <v>1.1942436183402483</v>
      </c>
      <c r="K1269" s="27">
        <f t="shared" si="140"/>
        <v>1161.3400887039352</v>
      </c>
      <c r="L1269" s="27" t="s">
        <v>23</v>
      </c>
    </row>
    <row r="1270" spans="1:12">
      <c r="A1270" s="27">
        <f t="shared" si="134"/>
        <v>1266</v>
      </c>
      <c r="B1270" s="27">
        <v>4</v>
      </c>
      <c r="C1270" s="27">
        <f t="shared" si="135"/>
        <v>0</v>
      </c>
      <c r="D1270" s="27">
        <f t="shared" si="136"/>
        <v>0</v>
      </c>
      <c r="E1270" s="27">
        <f t="shared" si="137"/>
        <v>0</v>
      </c>
      <c r="F1270" s="27">
        <f t="shared" si="138"/>
        <v>1</v>
      </c>
      <c r="G1270" s="22">
        <v>66616.481258183499</v>
      </c>
      <c r="H1270" s="23">
        <v>3.4543877928925E-2</v>
      </c>
      <c r="I1270" s="24">
        <v>0.94744469545202681</v>
      </c>
      <c r="J1270" s="27">
        <f t="shared" si="139"/>
        <v>1.1970445187983245</v>
      </c>
      <c r="K1270" s="27">
        <f t="shared" si="140"/>
        <v>4150.2115664143266</v>
      </c>
      <c r="L1270" s="27" t="s">
        <v>22</v>
      </c>
    </row>
    <row r="1271" spans="1:12">
      <c r="A1271" s="27">
        <f t="shared" si="134"/>
        <v>1267</v>
      </c>
      <c r="B1271" s="27">
        <v>4</v>
      </c>
      <c r="C1271" s="27">
        <f t="shared" si="135"/>
        <v>0</v>
      </c>
      <c r="D1271" s="27">
        <f t="shared" si="136"/>
        <v>0</v>
      </c>
      <c r="E1271" s="27">
        <f t="shared" si="137"/>
        <v>0</v>
      </c>
      <c r="F1271" s="27">
        <f t="shared" si="138"/>
        <v>1</v>
      </c>
      <c r="G1271" s="22">
        <v>129801.15003418901</v>
      </c>
      <c r="H1271" s="23">
        <v>1.22243914746077E-2</v>
      </c>
      <c r="I1271" s="24">
        <v>1.1251076230213921</v>
      </c>
      <c r="J1271" s="27">
        <f t="shared" si="139"/>
        <v>1.1917783599730705</v>
      </c>
      <c r="K1271" s="27">
        <f t="shared" si="140"/>
        <v>576.9644459924599</v>
      </c>
      <c r="L1271" s="27" t="s">
        <v>22</v>
      </c>
    </row>
    <row r="1272" spans="1:12">
      <c r="A1272" s="27">
        <f t="shared" si="134"/>
        <v>1268</v>
      </c>
      <c r="B1272" s="27">
        <v>4</v>
      </c>
      <c r="C1272" s="27">
        <f t="shared" si="135"/>
        <v>0</v>
      </c>
      <c r="D1272" s="27">
        <f t="shared" si="136"/>
        <v>0</v>
      </c>
      <c r="E1272" s="27">
        <f t="shared" si="137"/>
        <v>0</v>
      </c>
      <c r="F1272" s="27">
        <f t="shared" si="138"/>
        <v>1</v>
      </c>
      <c r="G1272" s="22">
        <v>59058.290000080997</v>
      </c>
      <c r="H1272" s="23">
        <v>1.5287896717811E-2</v>
      </c>
      <c r="I1272" s="24">
        <v>1.3689843465598834</v>
      </c>
      <c r="J1272" s="27">
        <f t="shared" si="139"/>
        <v>1.1924998030080671</v>
      </c>
      <c r="K1272" s="27">
        <f t="shared" si="140"/>
        <v>1839.4763992802355</v>
      </c>
      <c r="L1272" s="27" t="s">
        <v>22</v>
      </c>
    </row>
    <row r="1273" spans="1:12">
      <c r="A1273" s="27">
        <f t="shared" si="134"/>
        <v>1269</v>
      </c>
      <c r="B1273" s="27">
        <v>4</v>
      </c>
      <c r="C1273" s="27">
        <f t="shared" si="135"/>
        <v>0</v>
      </c>
      <c r="D1273" s="27">
        <f t="shared" si="136"/>
        <v>0</v>
      </c>
      <c r="E1273" s="27">
        <f t="shared" si="137"/>
        <v>0</v>
      </c>
      <c r="F1273" s="27">
        <f t="shared" si="138"/>
        <v>1</v>
      </c>
      <c r="G1273" s="22">
        <v>38094.55498063565</v>
      </c>
      <c r="H1273" s="23">
        <v>2.2214139781660199E-2</v>
      </c>
      <c r="I1273" s="24">
        <v>0.95847121883010955</v>
      </c>
      <c r="J1273" s="27">
        <f t="shared" si="139"/>
        <v>1.1941325153920759</v>
      </c>
      <c r="K1273" s="27">
        <f t="shared" si="140"/>
        <v>2115.6286032271842</v>
      </c>
      <c r="L1273" s="27" t="s">
        <v>22</v>
      </c>
    </row>
    <row r="1274" spans="1:12">
      <c r="A1274" s="27">
        <f t="shared" si="134"/>
        <v>1270</v>
      </c>
      <c r="B1274" s="27">
        <v>4</v>
      </c>
      <c r="C1274" s="27">
        <f t="shared" si="135"/>
        <v>0</v>
      </c>
      <c r="D1274" s="27">
        <f t="shared" si="136"/>
        <v>0</v>
      </c>
      <c r="E1274" s="27">
        <f t="shared" si="137"/>
        <v>0</v>
      </c>
      <c r="F1274" s="27">
        <f t="shared" si="138"/>
        <v>1</v>
      </c>
      <c r="G1274" s="22">
        <v>44795.3704967499</v>
      </c>
      <c r="H1274" s="23">
        <v>3.9509029438580201E-2</v>
      </c>
      <c r="I1274" s="24">
        <v>1.5762053533733007</v>
      </c>
      <c r="J1274" s="27">
        <f t="shared" si="139"/>
        <v>1.1982191791549346</v>
      </c>
      <c r="K1274" s="27">
        <f t="shared" si="140"/>
        <v>6400.0735123762606</v>
      </c>
      <c r="L1274" s="27" t="s">
        <v>22</v>
      </c>
    </row>
    <row r="1275" spans="1:12">
      <c r="A1275" s="27">
        <f t="shared" si="134"/>
        <v>1271</v>
      </c>
      <c r="B1275" s="27">
        <v>4</v>
      </c>
      <c r="C1275" s="27">
        <f t="shared" si="135"/>
        <v>0</v>
      </c>
      <c r="D1275" s="27">
        <f t="shared" si="136"/>
        <v>0</v>
      </c>
      <c r="E1275" s="27">
        <f t="shared" si="137"/>
        <v>0</v>
      </c>
      <c r="F1275" s="27">
        <f t="shared" si="138"/>
        <v>1</v>
      </c>
      <c r="G1275" s="22">
        <v>27297.220296680902</v>
      </c>
      <c r="H1275" s="23">
        <v>3.9543874144375102E-2</v>
      </c>
      <c r="I1275" s="24">
        <v>1.6147342158153719</v>
      </c>
      <c r="J1275" s="27">
        <f t="shared" si="139"/>
        <v>1.1982274268209889</v>
      </c>
      <c r="K1275" s="27">
        <f t="shared" si="140"/>
        <v>4735.4645969915409</v>
      </c>
      <c r="L1275" s="27" t="s">
        <v>22</v>
      </c>
    </row>
    <row r="1276" spans="1:12">
      <c r="A1276" s="27">
        <f t="shared" si="134"/>
        <v>1272</v>
      </c>
      <c r="B1276" s="27">
        <v>4</v>
      </c>
      <c r="C1276" s="27">
        <f t="shared" si="135"/>
        <v>0</v>
      </c>
      <c r="D1276" s="27">
        <f t="shared" si="136"/>
        <v>0</v>
      </c>
      <c r="E1276" s="27">
        <f t="shared" si="137"/>
        <v>0</v>
      </c>
      <c r="F1276" s="27">
        <f t="shared" si="138"/>
        <v>1</v>
      </c>
      <c r="G1276" s="22">
        <v>30762.6004126072</v>
      </c>
      <c r="H1276" s="23">
        <v>3.4038409979125203E-2</v>
      </c>
      <c r="I1276" s="24">
        <v>1.3295917443649861</v>
      </c>
      <c r="J1276" s="27">
        <f t="shared" si="139"/>
        <v>1.196924999303586</v>
      </c>
      <c r="K1276" s="27">
        <f t="shared" si="140"/>
        <v>541.4360794136536</v>
      </c>
      <c r="L1276" s="27" t="s">
        <v>23</v>
      </c>
    </row>
    <row r="1277" spans="1:12">
      <c r="A1277" s="27">
        <f t="shared" si="134"/>
        <v>1273</v>
      </c>
      <c r="B1277" s="27">
        <v>4</v>
      </c>
      <c r="C1277" s="27">
        <f t="shared" si="135"/>
        <v>0</v>
      </c>
      <c r="D1277" s="27">
        <f t="shared" si="136"/>
        <v>0</v>
      </c>
      <c r="E1277" s="27">
        <f t="shared" si="137"/>
        <v>0</v>
      </c>
      <c r="F1277" s="27">
        <f t="shared" si="138"/>
        <v>1</v>
      </c>
      <c r="G1277" s="22">
        <v>13263.830191310501</v>
      </c>
      <c r="H1277" s="23">
        <v>2.7672355839666901E-2</v>
      </c>
      <c r="I1277" s="24">
        <v>1.9480803246280305</v>
      </c>
      <c r="J1277" s="27">
        <f t="shared" si="139"/>
        <v>1.1954207468642692</v>
      </c>
      <c r="K1277" s="27">
        <f t="shared" si="140"/>
        <v>7513.9125841355954</v>
      </c>
      <c r="L1277" s="27" t="s">
        <v>22</v>
      </c>
    </row>
    <row r="1278" spans="1:12">
      <c r="A1278" s="27">
        <f t="shared" si="134"/>
        <v>1274</v>
      </c>
      <c r="B1278" s="27">
        <v>4</v>
      </c>
      <c r="C1278" s="27">
        <f t="shared" si="135"/>
        <v>0</v>
      </c>
      <c r="D1278" s="27">
        <f t="shared" si="136"/>
        <v>0</v>
      </c>
      <c r="E1278" s="27">
        <f t="shared" si="137"/>
        <v>0</v>
      </c>
      <c r="F1278" s="27">
        <f t="shared" si="138"/>
        <v>1</v>
      </c>
      <c r="G1278" s="22">
        <v>14121.3902069777</v>
      </c>
      <c r="H1278" s="23">
        <v>9.7232079160385704E-2</v>
      </c>
      <c r="I1278" s="24">
        <v>1.0577261183824966</v>
      </c>
      <c r="J1278" s="27">
        <f t="shared" si="139"/>
        <v>1.2119602458194205</v>
      </c>
      <c r="K1278" s="27">
        <f t="shared" si="140"/>
        <v>335.92197532960938</v>
      </c>
      <c r="L1278" s="27" t="s">
        <v>22</v>
      </c>
    </row>
    <row r="1279" spans="1:12">
      <c r="A1279" s="27">
        <f t="shared" si="134"/>
        <v>1275</v>
      </c>
      <c r="B1279" s="27">
        <v>4</v>
      </c>
      <c r="C1279" s="27">
        <f t="shared" si="135"/>
        <v>0</v>
      </c>
      <c r="D1279" s="27">
        <f t="shared" si="136"/>
        <v>0</v>
      </c>
      <c r="E1279" s="27">
        <f t="shared" si="137"/>
        <v>0</v>
      </c>
      <c r="F1279" s="27">
        <f t="shared" si="138"/>
        <v>1</v>
      </c>
      <c r="G1279" s="22">
        <v>20328.689990371451</v>
      </c>
      <c r="H1279" s="23">
        <v>1.2555377561197401E-2</v>
      </c>
      <c r="I1279" s="24">
        <v>0.92695997925490536</v>
      </c>
      <c r="J1279" s="27">
        <f t="shared" si="139"/>
        <v>1.1918562848160765</v>
      </c>
      <c r="K1279" s="27">
        <f t="shared" si="140"/>
        <v>1426.4652479454605</v>
      </c>
      <c r="L1279" s="27" t="s">
        <v>23</v>
      </c>
    </row>
    <row r="1280" spans="1:12">
      <c r="A1280" s="27">
        <f t="shared" si="134"/>
        <v>1276</v>
      </c>
      <c r="B1280" s="27">
        <v>4</v>
      </c>
      <c r="C1280" s="27">
        <f t="shared" si="135"/>
        <v>0</v>
      </c>
      <c r="D1280" s="27">
        <f t="shared" si="136"/>
        <v>0</v>
      </c>
      <c r="E1280" s="27">
        <f t="shared" si="137"/>
        <v>0</v>
      </c>
      <c r="F1280" s="27">
        <f t="shared" si="138"/>
        <v>1</v>
      </c>
      <c r="G1280" s="22">
        <v>13961.6200017929</v>
      </c>
      <c r="H1280" s="23">
        <v>-3.3010202349511202E-3</v>
      </c>
      <c r="I1280" s="24">
        <v>1.1599485420240137</v>
      </c>
      <c r="J1280" s="27">
        <f t="shared" si="139"/>
        <v>1.1881288939288961</v>
      </c>
      <c r="K1280" s="27">
        <f t="shared" si="140"/>
        <v>11.08737247506488</v>
      </c>
      <c r="L1280" s="27" t="s">
        <v>22</v>
      </c>
    </row>
    <row r="1281" spans="1:12">
      <c r="A1281" s="27">
        <f t="shared" si="134"/>
        <v>1277</v>
      </c>
      <c r="B1281" s="27">
        <v>4</v>
      </c>
      <c r="C1281" s="27">
        <f t="shared" si="135"/>
        <v>0</v>
      </c>
      <c r="D1281" s="27">
        <f t="shared" si="136"/>
        <v>0</v>
      </c>
      <c r="E1281" s="27">
        <f t="shared" si="137"/>
        <v>0</v>
      </c>
      <c r="F1281" s="27">
        <f t="shared" si="138"/>
        <v>1</v>
      </c>
      <c r="G1281" s="22">
        <v>11211.815000474449</v>
      </c>
      <c r="H1281" s="23">
        <v>-2.6520869558182098E-3</v>
      </c>
      <c r="I1281" s="24">
        <v>1.1568173727305091</v>
      </c>
      <c r="J1281" s="27">
        <f t="shared" si="139"/>
        <v>1.1882812107774012</v>
      </c>
      <c r="K1281" s="27">
        <f t="shared" si="140"/>
        <v>11.099395304680858</v>
      </c>
      <c r="L1281" s="27" t="s">
        <v>22</v>
      </c>
    </row>
    <row r="1282" spans="1:12">
      <c r="A1282" s="27">
        <f t="shared" si="134"/>
        <v>1278</v>
      </c>
      <c r="B1282" s="27">
        <v>4</v>
      </c>
      <c r="C1282" s="27">
        <f t="shared" si="135"/>
        <v>0</v>
      </c>
      <c r="D1282" s="27">
        <f t="shared" si="136"/>
        <v>0</v>
      </c>
      <c r="E1282" s="27">
        <f t="shared" si="137"/>
        <v>0</v>
      </c>
      <c r="F1282" s="27">
        <f t="shared" si="138"/>
        <v>1</v>
      </c>
      <c r="G1282" s="22">
        <v>11233.810146182799</v>
      </c>
      <c r="H1282" s="23">
        <v>-3.2747313720079998E-3</v>
      </c>
      <c r="I1282" s="24">
        <v>0.98295408204877255</v>
      </c>
      <c r="J1282" s="27">
        <f t="shared" si="139"/>
        <v>1.1881350640401112</v>
      </c>
      <c r="K1282" s="27">
        <f t="shared" si="140"/>
        <v>472.93481745649137</v>
      </c>
      <c r="L1282" s="27" t="s">
        <v>23</v>
      </c>
    </row>
    <row r="1283" spans="1:12">
      <c r="A1283" s="27">
        <f t="shared" si="134"/>
        <v>1279</v>
      </c>
      <c r="B1283" s="27">
        <v>4</v>
      </c>
      <c r="C1283" s="27">
        <f t="shared" si="135"/>
        <v>0</v>
      </c>
      <c r="D1283" s="27">
        <f t="shared" si="136"/>
        <v>0</v>
      </c>
      <c r="E1283" s="27">
        <f t="shared" si="137"/>
        <v>0</v>
      </c>
      <c r="F1283" s="27">
        <f t="shared" si="138"/>
        <v>1</v>
      </c>
      <c r="G1283" s="22">
        <v>11878.43499842285</v>
      </c>
      <c r="H1283" s="23">
        <v>2.17659955272511E-2</v>
      </c>
      <c r="I1283" s="24">
        <v>0.98883732597516616</v>
      </c>
      <c r="J1283" s="27">
        <f t="shared" si="139"/>
        <v>1.1940268074450622</v>
      </c>
      <c r="K1283" s="27">
        <f t="shared" si="140"/>
        <v>500.11446204553539</v>
      </c>
      <c r="L1283" s="27" t="s">
        <v>22</v>
      </c>
    </row>
    <row r="1284" spans="1:12">
      <c r="A1284" s="27">
        <f t="shared" si="134"/>
        <v>1280</v>
      </c>
      <c r="B1284" s="27">
        <v>4</v>
      </c>
      <c r="C1284" s="27">
        <f t="shared" si="135"/>
        <v>0</v>
      </c>
      <c r="D1284" s="27">
        <f t="shared" si="136"/>
        <v>0</v>
      </c>
      <c r="E1284" s="27">
        <f t="shared" si="137"/>
        <v>0</v>
      </c>
      <c r="F1284" s="27">
        <f t="shared" si="138"/>
        <v>1</v>
      </c>
      <c r="G1284" s="22">
        <v>11542.95000138135</v>
      </c>
      <c r="H1284" s="23">
        <v>5.1385540231235396E-3</v>
      </c>
      <c r="I1284" s="24">
        <v>1.1068889750549309</v>
      </c>
      <c r="J1284" s="27">
        <f t="shared" si="139"/>
        <v>1.1901113458813382</v>
      </c>
      <c r="K1284" s="27">
        <f t="shared" si="140"/>
        <v>79.946044689306007</v>
      </c>
      <c r="L1284" s="27" t="s">
        <v>22</v>
      </c>
    </row>
    <row r="1285" spans="1:12">
      <c r="A1285" s="27">
        <f t="shared" si="134"/>
        <v>1281</v>
      </c>
      <c r="B1285" s="27">
        <v>4</v>
      </c>
      <c r="C1285" s="27">
        <f t="shared" si="135"/>
        <v>0</v>
      </c>
      <c r="D1285" s="27">
        <f t="shared" si="136"/>
        <v>0</v>
      </c>
      <c r="E1285" s="27">
        <f t="shared" si="137"/>
        <v>0</v>
      </c>
      <c r="F1285" s="27">
        <f t="shared" si="138"/>
        <v>1</v>
      </c>
      <c r="G1285" s="22">
        <v>18864.260062456098</v>
      </c>
      <c r="H1285" s="23">
        <v>1.0137685695698799E-2</v>
      </c>
      <c r="I1285" s="24">
        <v>1.106111377054412</v>
      </c>
      <c r="J1285" s="27">
        <f t="shared" si="139"/>
        <v>1.191287199157514</v>
      </c>
      <c r="K1285" s="27">
        <f t="shared" si="140"/>
        <v>136.85871026908717</v>
      </c>
      <c r="L1285" s="27" t="s">
        <v>23</v>
      </c>
    </row>
    <row r="1286" spans="1:12">
      <c r="A1286" s="27">
        <f t="shared" ref="A1286:A1349" si="141">A1285+1</f>
        <v>1282</v>
      </c>
      <c r="B1286" s="27">
        <v>4</v>
      </c>
      <c r="C1286" s="27">
        <f t="shared" ref="C1286:C1349" si="142">IF(B1286=1, 1, 0)</f>
        <v>0</v>
      </c>
      <c r="D1286" s="27">
        <f t="shared" ref="D1286:D1349" si="143">IF(B1286=2,1,0)</f>
        <v>0</v>
      </c>
      <c r="E1286" s="27">
        <f t="shared" ref="E1286:E1349" si="144">IF(B1286=3,1,0)</f>
        <v>0</v>
      </c>
      <c r="F1286" s="27">
        <f t="shared" ref="F1286:F1349" si="145">IF(B1286=4,1,0)</f>
        <v>1</v>
      </c>
      <c r="G1286" s="22">
        <v>8501.4098415374792</v>
      </c>
      <c r="H1286" s="23">
        <v>0.12789302629270999</v>
      </c>
      <c r="I1286" s="24">
        <v>1.2003389830508475</v>
      </c>
      <c r="J1286" s="27">
        <f t="shared" ref="J1286:J1349" si="146">SUMPRODUCT($C$2:$F$2,C1286:F1286)*EXP((SUMPRODUCT($C$3:$F$3,C1286:F1286)*H1286))</f>
        <v>1.2193231020989521</v>
      </c>
      <c r="K1286" s="27">
        <f t="shared" ref="K1286:K1349" si="147">G1286*(I1286-J1286)^2</f>
        <v>3.0638806986219911</v>
      </c>
      <c r="L1286" s="27" t="s">
        <v>22</v>
      </c>
    </row>
    <row r="1287" spans="1:12">
      <c r="A1287" s="27">
        <f t="shared" si="141"/>
        <v>1283</v>
      </c>
      <c r="B1287" s="27">
        <v>4</v>
      </c>
      <c r="C1287" s="27">
        <f t="shared" si="142"/>
        <v>0</v>
      </c>
      <c r="D1287" s="27">
        <f t="shared" si="143"/>
        <v>0</v>
      </c>
      <c r="E1287" s="27">
        <f t="shared" si="144"/>
        <v>0</v>
      </c>
      <c r="F1287" s="27">
        <f t="shared" si="145"/>
        <v>1</v>
      </c>
      <c r="G1287" s="22">
        <v>10646.330000210601</v>
      </c>
      <c r="H1287" s="23">
        <v>-1.3481265448216701E-2</v>
      </c>
      <c r="I1287" s="24">
        <v>1.1057988165680472</v>
      </c>
      <c r="J1287" s="27">
        <f t="shared" si="146"/>
        <v>1.1857419529047317</v>
      </c>
      <c r="K1287" s="27">
        <f t="shared" si="147"/>
        <v>68.039684134054127</v>
      </c>
      <c r="L1287" s="27" t="s">
        <v>23</v>
      </c>
    </row>
    <row r="1288" spans="1:12">
      <c r="A1288" s="27">
        <f t="shared" si="141"/>
        <v>1284</v>
      </c>
      <c r="B1288" s="27">
        <v>4</v>
      </c>
      <c r="C1288" s="27">
        <f t="shared" si="142"/>
        <v>0</v>
      </c>
      <c r="D1288" s="27">
        <f t="shared" si="143"/>
        <v>0</v>
      </c>
      <c r="E1288" s="27">
        <f t="shared" si="144"/>
        <v>0</v>
      </c>
      <c r="F1288" s="27">
        <f t="shared" si="145"/>
        <v>1</v>
      </c>
      <c r="G1288" s="22">
        <v>28746.469997584802</v>
      </c>
      <c r="H1288" s="23">
        <v>6.6455342130362803E-3</v>
      </c>
      <c r="I1288" s="24">
        <v>1.1043120415101091</v>
      </c>
      <c r="J1288" s="27">
        <f t="shared" si="146"/>
        <v>1.1904656827049624</v>
      </c>
      <c r="K1288" s="27">
        <f t="shared" si="147"/>
        <v>213.36923310398919</v>
      </c>
      <c r="L1288" s="27" t="s">
        <v>22</v>
      </c>
    </row>
    <row r="1289" spans="1:12">
      <c r="A1289" s="27">
        <f t="shared" si="141"/>
        <v>1285</v>
      </c>
      <c r="B1289" s="27">
        <v>4</v>
      </c>
      <c r="C1289" s="27">
        <f t="shared" si="142"/>
        <v>0</v>
      </c>
      <c r="D1289" s="27">
        <f t="shared" si="143"/>
        <v>0</v>
      </c>
      <c r="E1289" s="27">
        <f t="shared" si="144"/>
        <v>0</v>
      </c>
      <c r="F1289" s="27">
        <f t="shared" si="145"/>
        <v>1</v>
      </c>
      <c r="G1289" s="22">
        <v>28948.869998455</v>
      </c>
      <c r="H1289" s="23">
        <v>1.1749707412280199E-2</v>
      </c>
      <c r="I1289" s="24">
        <v>1.2240707964601769</v>
      </c>
      <c r="J1289" s="27">
        <f t="shared" si="146"/>
        <v>1.1916666128660025</v>
      </c>
      <c r="K1289" s="27">
        <f t="shared" si="147"/>
        <v>30.397214225242067</v>
      </c>
      <c r="L1289" s="27" t="s">
        <v>22</v>
      </c>
    </row>
    <row r="1290" spans="1:12">
      <c r="A1290" s="27">
        <f t="shared" si="141"/>
        <v>1286</v>
      </c>
      <c r="B1290" s="27">
        <v>4</v>
      </c>
      <c r="C1290" s="27">
        <f t="shared" si="142"/>
        <v>0</v>
      </c>
      <c r="D1290" s="27">
        <f t="shared" si="143"/>
        <v>0</v>
      </c>
      <c r="E1290" s="27">
        <f t="shared" si="144"/>
        <v>0</v>
      </c>
      <c r="F1290" s="27">
        <f t="shared" si="145"/>
        <v>1</v>
      </c>
      <c r="G1290" s="22">
        <v>10070.7799973488</v>
      </c>
      <c r="H1290" s="23">
        <v>9.4997775903329397E-3</v>
      </c>
      <c r="I1290" s="24">
        <v>1.1359223300970873</v>
      </c>
      <c r="J1290" s="27">
        <f t="shared" si="146"/>
        <v>1.1911370911925396</v>
      </c>
      <c r="K1290" s="27">
        <f t="shared" si="147"/>
        <v>30.702483271671465</v>
      </c>
      <c r="L1290" s="27" t="s">
        <v>23</v>
      </c>
    </row>
    <row r="1291" spans="1:12">
      <c r="A1291" s="27">
        <f t="shared" si="141"/>
        <v>1287</v>
      </c>
      <c r="B1291" s="27">
        <v>4</v>
      </c>
      <c r="C1291" s="27">
        <f t="shared" si="142"/>
        <v>0</v>
      </c>
      <c r="D1291" s="27">
        <f t="shared" si="143"/>
        <v>0</v>
      </c>
      <c r="E1291" s="27">
        <f t="shared" si="144"/>
        <v>0</v>
      </c>
      <c r="F1291" s="27">
        <f t="shared" si="145"/>
        <v>1</v>
      </c>
      <c r="G1291" s="22">
        <v>16101.6700608134</v>
      </c>
      <c r="H1291" s="23">
        <v>9.3942419138139693E-2</v>
      </c>
      <c r="I1291" s="24">
        <v>1.3250405624661978</v>
      </c>
      <c r="J1291" s="27">
        <f t="shared" si="146"/>
        <v>1.2111729194583065</v>
      </c>
      <c r="K1291" s="27">
        <f t="shared" si="147"/>
        <v>208.77167974068271</v>
      </c>
      <c r="L1291" s="27" t="s">
        <v>22</v>
      </c>
    </row>
    <row r="1292" spans="1:12">
      <c r="A1292" s="27">
        <f t="shared" si="141"/>
        <v>1288</v>
      </c>
      <c r="B1292" s="27">
        <v>4</v>
      </c>
      <c r="C1292" s="27">
        <f t="shared" si="142"/>
        <v>0</v>
      </c>
      <c r="D1292" s="27">
        <f t="shared" si="143"/>
        <v>0</v>
      </c>
      <c r="E1292" s="27">
        <f t="shared" si="144"/>
        <v>0</v>
      </c>
      <c r="F1292" s="27">
        <f t="shared" si="145"/>
        <v>1</v>
      </c>
      <c r="G1292" s="22">
        <v>214.56000033020999</v>
      </c>
      <c r="H1292" s="23">
        <v>0.350138670234036</v>
      </c>
      <c r="I1292" s="24">
        <v>1.3904761904761904</v>
      </c>
      <c r="J1292" s="27">
        <f t="shared" si="146"/>
        <v>1.2740469667368051</v>
      </c>
      <c r="K1292" s="27">
        <f t="shared" si="147"/>
        <v>2.9085247584739129</v>
      </c>
      <c r="L1292" s="27" t="s">
        <v>22</v>
      </c>
    </row>
    <row r="1293" spans="1:12">
      <c r="A1293" s="27">
        <f t="shared" si="141"/>
        <v>1289</v>
      </c>
      <c r="B1293" s="27">
        <v>4</v>
      </c>
      <c r="C1293" s="27">
        <f t="shared" si="142"/>
        <v>0</v>
      </c>
      <c r="D1293" s="27">
        <f t="shared" si="143"/>
        <v>0</v>
      </c>
      <c r="E1293" s="27">
        <f t="shared" si="144"/>
        <v>0</v>
      </c>
      <c r="F1293" s="27">
        <f t="shared" si="145"/>
        <v>1</v>
      </c>
      <c r="G1293" s="22">
        <v>13641.819794476</v>
      </c>
      <c r="H1293" s="23">
        <v>0.18633517135875999</v>
      </c>
      <c r="I1293" s="24">
        <v>1.2266009852216748</v>
      </c>
      <c r="J1293" s="27">
        <f t="shared" si="146"/>
        <v>1.233481390889628</v>
      </c>
      <c r="K1293" s="27">
        <f t="shared" si="147"/>
        <v>0.64580350564044409</v>
      </c>
      <c r="L1293" s="27" t="s">
        <v>22</v>
      </c>
    </row>
    <row r="1294" spans="1:12">
      <c r="A1294" s="27">
        <f t="shared" si="141"/>
        <v>1290</v>
      </c>
      <c r="B1294" s="27">
        <v>4</v>
      </c>
      <c r="C1294" s="27">
        <f t="shared" si="142"/>
        <v>0</v>
      </c>
      <c r="D1294" s="27">
        <f t="shared" si="143"/>
        <v>0</v>
      </c>
      <c r="E1294" s="27">
        <f t="shared" si="144"/>
        <v>0</v>
      </c>
      <c r="F1294" s="27">
        <f t="shared" si="145"/>
        <v>1</v>
      </c>
      <c r="G1294" s="22">
        <v>35660.319593906403</v>
      </c>
      <c r="H1294" s="23">
        <v>0.18922674816804899</v>
      </c>
      <c r="I1294" s="24">
        <v>1.2560900716479018</v>
      </c>
      <c r="J1294" s="27">
        <f t="shared" si="146"/>
        <v>1.2341861616550691</v>
      </c>
      <c r="K1294" s="27">
        <f t="shared" si="147"/>
        <v>17.109153529428152</v>
      </c>
      <c r="L1294" s="27" t="s">
        <v>23</v>
      </c>
    </row>
    <row r="1295" spans="1:12">
      <c r="A1295" s="27">
        <f t="shared" si="141"/>
        <v>1291</v>
      </c>
      <c r="B1295" s="27">
        <v>4</v>
      </c>
      <c r="C1295" s="27">
        <f t="shared" si="142"/>
        <v>0</v>
      </c>
      <c r="D1295" s="27">
        <f t="shared" si="143"/>
        <v>0</v>
      </c>
      <c r="E1295" s="27">
        <f t="shared" si="144"/>
        <v>0</v>
      </c>
      <c r="F1295" s="27">
        <f t="shared" si="145"/>
        <v>1</v>
      </c>
      <c r="G1295" s="22">
        <v>34162.369997262998</v>
      </c>
      <c r="H1295" s="23">
        <v>-7.8821180108065592E-3</v>
      </c>
      <c r="I1295" s="24">
        <v>1.0169671888856044</v>
      </c>
      <c r="J1295" s="27">
        <f t="shared" si="146"/>
        <v>1.1870541793749634</v>
      </c>
      <c r="K1295" s="27">
        <f t="shared" si="147"/>
        <v>988.30316387581433</v>
      </c>
      <c r="L1295" s="27" t="s">
        <v>22</v>
      </c>
    </row>
    <row r="1296" spans="1:12">
      <c r="A1296" s="27">
        <f t="shared" si="141"/>
        <v>1292</v>
      </c>
      <c r="B1296" s="27">
        <v>4</v>
      </c>
      <c r="C1296" s="27">
        <f t="shared" si="142"/>
        <v>0</v>
      </c>
      <c r="D1296" s="27">
        <f t="shared" si="143"/>
        <v>0</v>
      </c>
      <c r="E1296" s="27">
        <f t="shared" si="144"/>
        <v>0</v>
      </c>
      <c r="F1296" s="27">
        <f t="shared" si="145"/>
        <v>1</v>
      </c>
      <c r="G1296" s="22">
        <v>39047.189999774098</v>
      </c>
      <c r="H1296" s="23">
        <v>0.13733529497814501</v>
      </c>
      <c r="I1296" s="24">
        <v>1.234257188913733</v>
      </c>
      <c r="J1296" s="27">
        <f t="shared" si="146"/>
        <v>1.2215995449621517</v>
      </c>
      <c r="K1296" s="27">
        <f t="shared" si="147"/>
        <v>6.2559826564585332</v>
      </c>
      <c r="L1296" s="27" t="s">
        <v>22</v>
      </c>
    </row>
    <row r="1297" spans="1:12">
      <c r="A1297" s="27">
        <f t="shared" si="141"/>
        <v>1293</v>
      </c>
      <c r="B1297" s="27">
        <v>4</v>
      </c>
      <c r="C1297" s="27">
        <f t="shared" si="142"/>
        <v>0</v>
      </c>
      <c r="D1297" s="27">
        <f t="shared" si="143"/>
        <v>0</v>
      </c>
      <c r="E1297" s="27">
        <f t="shared" si="144"/>
        <v>0</v>
      </c>
      <c r="F1297" s="27">
        <f t="shared" si="145"/>
        <v>1</v>
      </c>
      <c r="G1297" s="22">
        <v>44049.159999847398</v>
      </c>
      <c r="H1297" s="23">
        <v>-1.8236294475267301E-3</v>
      </c>
      <c r="I1297" s="24">
        <v>0.868708670095518</v>
      </c>
      <c r="J1297" s="27">
        <f t="shared" si="146"/>
        <v>1.1884756937171699</v>
      </c>
      <c r="K1297" s="27">
        <f t="shared" si="147"/>
        <v>4504.0684300740995</v>
      </c>
      <c r="L1297" s="27" t="s">
        <v>22</v>
      </c>
    </row>
    <row r="1298" spans="1:12">
      <c r="A1298" s="27">
        <f t="shared" si="141"/>
        <v>1294</v>
      </c>
      <c r="B1298" s="27">
        <v>4</v>
      </c>
      <c r="C1298" s="27">
        <f t="shared" si="142"/>
        <v>0</v>
      </c>
      <c r="D1298" s="27">
        <f t="shared" si="143"/>
        <v>0</v>
      </c>
      <c r="E1298" s="27">
        <f t="shared" si="144"/>
        <v>0</v>
      </c>
      <c r="F1298" s="27">
        <f t="shared" si="145"/>
        <v>1</v>
      </c>
      <c r="G1298" s="22">
        <v>52802.309997320197</v>
      </c>
      <c r="H1298" s="23">
        <v>5.725438520358E-4</v>
      </c>
      <c r="I1298" s="24">
        <v>0.92802579555487308</v>
      </c>
      <c r="J1298" s="27">
        <f t="shared" si="146"/>
        <v>1.1890383819359636</v>
      </c>
      <c r="K1298" s="27">
        <f t="shared" si="147"/>
        <v>3597.293083670188</v>
      </c>
      <c r="L1298" s="27" t="s">
        <v>22</v>
      </c>
    </row>
    <row r="1299" spans="1:12">
      <c r="A1299" s="27">
        <f t="shared" si="141"/>
        <v>1295</v>
      </c>
      <c r="B1299" s="27">
        <v>4</v>
      </c>
      <c r="C1299" s="27">
        <f t="shared" si="142"/>
        <v>0</v>
      </c>
      <c r="D1299" s="27">
        <f t="shared" si="143"/>
        <v>0</v>
      </c>
      <c r="E1299" s="27">
        <f t="shared" si="144"/>
        <v>0</v>
      </c>
      <c r="F1299" s="27">
        <f t="shared" si="145"/>
        <v>1</v>
      </c>
      <c r="G1299" s="22">
        <v>41977.980002939701</v>
      </c>
      <c r="H1299" s="23">
        <v>0.117623834473987</v>
      </c>
      <c r="I1299" s="24">
        <v>1.4761904761904763</v>
      </c>
      <c r="J1299" s="27">
        <f t="shared" si="146"/>
        <v>1.2168521111964781</v>
      </c>
      <c r="K1299" s="27">
        <f t="shared" si="147"/>
        <v>2823.2872919696215</v>
      </c>
      <c r="L1299" s="27" t="s">
        <v>23</v>
      </c>
    </row>
    <row r="1300" spans="1:12">
      <c r="A1300" s="27">
        <f t="shared" si="141"/>
        <v>1296</v>
      </c>
      <c r="B1300" s="27">
        <v>4</v>
      </c>
      <c r="C1300" s="27">
        <f t="shared" si="142"/>
        <v>0</v>
      </c>
      <c r="D1300" s="27">
        <f t="shared" si="143"/>
        <v>0</v>
      </c>
      <c r="E1300" s="27">
        <f t="shared" si="144"/>
        <v>0</v>
      </c>
      <c r="F1300" s="27">
        <f t="shared" si="145"/>
        <v>1</v>
      </c>
      <c r="G1300" s="22">
        <v>53801.860001087203</v>
      </c>
      <c r="H1300" s="23">
        <v>0.203581425443638</v>
      </c>
      <c r="I1300" s="24">
        <v>1.3899338858366701</v>
      </c>
      <c r="J1300" s="27">
        <f t="shared" si="146"/>
        <v>1.237690826608129</v>
      </c>
      <c r="K1300" s="27">
        <f t="shared" si="147"/>
        <v>1247.0167716901549</v>
      </c>
      <c r="L1300" s="27" t="s">
        <v>23</v>
      </c>
    </row>
    <row r="1301" spans="1:12">
      <c r="A1301" s="27">
        <f t="shared" si="141"/>
        <v>1297</v>
      </c>
      <c r="B1301" s="27">
        <v>4</v>
      </c>
      <c r="C1301" s="27">
        <f t="shared" si="142"/>
        <v>0</v>
      </c>
      <c r="D1301" s="27">
        <f t="shared" si="143"/>
        <v>0</v>
      </c>
      <c r="E1301" s="27">
        <f t="shared" si="144"/>
        <v>0</v>
      </c>
      <c r="F1301" s="27">
        <f t="shared" si="145"/>
        <v>1</v>
      </c>
      <c r="G1301" s="22">
        <v>42001.680005312002</v>
      </c>
      <c r="H1301" s="23">
        <v>0.12441125518346099</v>
      </c>
      <c r="I1301" s="24">
        <v>1.5343570745697896</v>
      </c>
      <c r="J1301" s="27">
        <f t="shared" si="146"/>
        <v>1.218484750531037</v>
      </c>
      <c r="K1301" s="27">
        <f t="shared" si="147"/>
        <v>4190.7312770091603</v>
      </c>
      <c r="L1301" s="27" t="s">
        <v>23</v>
      </c>
    </row>
    <row r="1302" spans="1:12">
      <c r="A1302" s="27">
        <f t="shared" si="141"/>
        <v>1298</v>
      </c>
      <c r="B1302" s="27">
        <v>4</v>
      </c>
      <c r="C1302" s="27">
        <f t="shared" si="142"/>
        <v>0</v>
      </c>
      <c r="D1302" s="27">
        <f t="shared" si="143"/>
        <v>0</v>
      </c>
      <c r="E1302" s="27">
        <f t="shared" si="144"/>
        <v>0</v>
      </c>
      <c r="F1302" s="27">
        <f t="shared" si="145"/>
        <v>1</v>
      </c>
      <c r="G1302" s="22">
        <v>47335.639839796298</v>
      </c>
      <c r="H1302" s="23">
        <v>2.51376328125184E-3</v>
      </c>
      <c r="I1302" s="24">
        <v>1.4319938176197837</v>
      </c>
      <c r="J1302" s="27">
        <f t="shared" si="146"/>
        <v>1.1894944296466936</v>
      </c>
      <c r="K1302" s="27">
        <f t="shared" si="147"/>
        <v>2783.6174195643434</v>
      </c>
      <c r="L1302" s="27" t="s">
        <v>22</v>
      </c>
    </row>
    <row r="1303" spans="1:12">
      <c r="A1303" s="27">
        <f t="shared" si="141"/>
        <v>1299</v>
      </c>
      <c r="B1303" s="27">
        <v>4</v>
      </c>
      <c r="C1303" s="27">
        <f t="shared" si="142"/>
        <v>0</v>
      </c>
      <c r="D1303" s="27">
        <f t="shared" si="143"/>
        <v>0</v>
      </c>
      <c r="E1303" s="27">
        <f t="shared" si="144"/>
        <v>0</v>
      </c>
      <c r="F1303" s="27">
        <f t="shared" si="145"/>
        <v>1</v>
      </c>
      <c r="G1303" s="22">
        <v>35735.279845237703</v>
      </c>
      <c r="H1303" s="23">
        <v>4.9907133853146297E-4</v>
      </c>
      <c r="I1303" s="24">
        <v>1.0113069245165316</v>
      </c>
      <c r="J1303" s="27">
        <f t="shared" si="146"/>
        <v>1.1890211245852864</v>
      </c>
      <c r="K1303" s="27">
        <f t="shared" si="147"/>
        <v>1128.6036475052551</v>
      </c>
      <c r="L1303" s="27" t="s">
        <v>22</v>
      </c>
    </row>
    <row r="1304" spans="1:12">
      <c r="A1304" s="27">
        <f t="shared" si="141"/>
        <v>1300</v>
      </c>
      <c r="B1304" s="27">
        <v>4</v>
      </c>
      <c r="C1304" s="27">
        <f t="shared" si="142"/>
        <v>0</v>
      </c>
      <c r="D1304" s="27">
        <f t="shared" si="143"/>
        <v>0</v>
      </c>
      <c r="E1304" s="27">
        <f t="shared" si="144"/>
        <v>0</v>
      </c>
      <c r="F1304" s="27">
        <f t="shared" si="145"/>
        <v>1</v>
      </c>
      <c r="G1304" s="22">
        <v>50741.605003893499</v>
      </c>
      <c r="H1304" s="23">
        <v>-6.5062873699058997E-4</v>
      </c>
      <c r="I1304" s="24">
        <v>0.80408540421516195</v>
      </c>
      <c r="J1304" s="27">
        <f t="shared" si="146"/>
        <v>1.1887511136711242</v>
      </c>
      <c r="K1304" s="27">
        <f t="shared" si="147"/>
        <v>7508.1189942535711</v>
      </c>
      <c r="L1304" s="27" t="s">
        <v>23</v>
      </c>
    </row>
    <row r="1305" spans="1:12">
      <c r="A1305" s="27">
        <f t="shared" si="141"/>
        <v>1301</v>
      </c>
      <c r="B1305" s="27">
        <v>4</v>
      </c>
      <c r="C1305" s="27">
        <f t="shared" si="142"/>
        <v>0</v>
      </c>
      <c r="D1305" s="27">
        <f t="shared" si="143"/>
        <v>0</v>
      </c>
      <c r="E1305" s="27">
        <f t="shared" si="144"/>
        <v>0</v>
      </c>
      <c r="F1305" s="27">
        <f t="shared" si="145"/>
        <v>1</v>
      </c>
      <c r="G1305" s="22">
        <v>56977.624998748499</v>
      </c>
      <c r="H1305" s="23">
        <v>-8.81580153782923E-5</v>
      </c>
      <c r="I1305" s="24">
        <v>0.86648272237550916</v>
      </c>
      <c r="J1305" s="27">
        <f t="shared" si="146"/>
        <v>1.1888832041425417</v>
      </c>
      <c r="K1305" s="27">
        <f t="shared" si="147"/>
        <v>5922.3723227253013</v>
      </c>
      <c r="L1305" s="27" t="s">
        <v>23</v>
      </c>
    </row>
    <row r="1306" spans="1:12">
      <c r="A1306" s="27">
        <f t="shared" si="141"/>
        <v>1302</v>
      </c>
      <c r="B1306" s="27">
        <v>4</v>
      </c>
      <c r="C1306" s="27">
        <f t="shared" si="142"/>
        <v>0</v>
      </c>
      <c r="D1306" s="27">
        <f t="shared" si="143"/>
        <v>0</v>
      </c>
      <c r="E1306" s="27">
        <f t="shared" si="144"/>
        <v>0</v>
      </c>
      <c r="F1306" s="27">
        <f t="shared" si="145"/>
        <v>1</v>
      </c>
      <c r="G1306" s="22">
        <v>29721.519998371601</v>
      </c>
      <c r="H1306" s="23">
        <v>4.0347674800889403E-4</v>
      </c>
      <c r="I1306" s="24">
        <v>1.1848232638069887</v>
      </c>
      <c r="J1306" s="27">
        <f t="shared" si="146"/>
        <v>1.1889986715379512</v>
      </c>
      <c r="K1306" s="27">
        <f t="shared" si="147"/>
        <v>0.51816586296871003</v>
      </c>
      <c r="L1306" s="27" t="s">
        <v>22</v>
      </c>
    </row>
    <row r="1307" spans="1:12">
      <c r="A1307" s="27">
        <f t="shared" si="141"/>
        <v>1303</v>
      </c>
      <c r="B1307" s="27">
        <v>4</v>
      </c>
      <c r="C1307" s="27">
        <f t="shared" si="142"/>
        <v>0</v>
      </c>
      <c r="D1307" s="27">
        <f t="shared" si="143"/>
        <v>0</v>
      </c>
      <c r="E1307" s="27">
        <f t="shared" si="144"/>
        <v>0</v>
      </c>
      <c r="F1307" s="27">
        <f t="shared" si="145"/>
        <v>1</v>
      </c>
      <c r="G1307" s="22">
        <v>116786.47999227</v>
      </c>
      <c r="H1307" s="23">
        <v>2.5147466091224899E-3</v>
      </c>
      <c r="I1307" s="24">
        <v>1.0567691641403205</v>
      </c>
      <c r="J1307" s="27">
        <f t="shared" si="146"/>
        <v>1.1894946607027244</v>
      </c>
      <c r="K1307" s="27">
        <f t="shared" si="147"/>
        <v>2057.3173394949131</v>
      </c>
      <c r="L1307" s="27" t="s">
        <v>22</v>
      </c>
    </row>
    <row r="1308" spans="1:12">
      <c r="A1308" s="27">
        <f t="shared" si="141"/>
        <v>1304</v>
      </c>
      <c r="B1308" s="27">
        <v>4</v>
      </c>
      <c r="C1308" s="27">
        <f t="shared" si="142"/>
        <v>0</v>
      </c>
      <c r="D1308" s="27">
        <f t="shared" si="143"/>
        <v>0</v>
      </c>
      <c r="E1308" s="27">
        <f t="shared" si="144"/>
        <v>0</v>
      </c>
      <c r="F1308" s="27">
        <f t="shared" si="145"/>
        <v>1</v>
      </c>
      <c r="G1308" s="22">
        <v>124072.20000123999</v>
      </c>
      <c r="H1308" s="23">
        <v>3.7650898028323602E-2</v>
      </c>
      <c r="I1308" s="24">
        <v>1.0806225096348554</v>
      </c>
      <c r="J1308" s="27">
        <f t="shared" si="146"/>
        <v>1.1977794457147501</v>
      </c>
      <c r="K1308" s="27">
        <f t="shared" si="147"/>
        <v>1702.9837102808508</v>
      </c>
      <c r="L1308" s="27" t="s">
        <v>23</v>
      </c>
    </row>
    <row r="1309" spans="1:12">
      <c r="A1309" s="27">
        <f t="shared" si="141"/>
        <v>1305</v>
      </c>
      <c r="B1309" s="27">
        <v>4</v>
      </c>
      <c r="C1309" s="27">
        <f t="shared" si="142"/>
        <v>0</v>
      </c>
      <c r="D1309" s="27">
        <f t="shared" si="143"/>
        <v>0</v>
      </c>
      <c r="E1309" s="27">
        <f t="shared" si="144"/>
        <v>0</v>
      </c>
      <c r="F1309" s="27">
        <f t="shared" si="145"/>
        <v>1</v>
      </c>
      <c r="G1309" s="22">
        <v>64514.6049955485</v>
      </c>
      <c r="H1309" s="23">
        <v>1.16210446648191E-2</v>
      </c>
      <c r="I1309" s="24">
        <v>0.96819271108897953</v>
      </c>
      <c r="J1309" s="27">
        <f t="shared" si="146"/>
        <v>1.1916363257041374</v>
      </c>
      <c r="K1309" s="27">
        <f t="shared" si="147"/>
        <v>3221.0238391696362</v>
      </c>
      <c r="L1309" s="27" t="s">
        <v>22</v>
      </c>
    </row>
    <row r="1310" spans="1:12">
      <c r="A1310" s="27">
        <f t="shared" si="141"/>
        <v>1306</v>
      </c>
      <c r="B1310" s="27">
        <v>4</v>
      </c>
      <c r="C1310" s="27">
        <f t="shared" si="142"/>
        <v>0</v>
      </c>
      <c r="D1310" s="27">
        <f t="shared" si="143"/>
        <v>0</v>
      </c>
      <c r="E1310" s="27">
        <f t="shared" si="144"/>
        <v>0</v>
      </c>
      <c r="F1310" s="27">
        <f t="shared" si="145"/>
        <v>1</v>
      </c>
      <c r="G1310" s="22">
        <v>59827.579995066</v>
      </c>
      <c r="H1310" s="23">
        <v>1.02729069350696E-2</v>
      </c>
      <c r="I1310" s="24">
        <v>1.0661765945608741</v>
      </c>
      <c r="J1310" s="27">
        <f t="shared" si="146"/>
        <v>1.1913190208806168</v>
      </c>
      <c r="K1310" s="27">
        <f t="shared" si="147"/>
        <v>936.93740655016791</v>
      </c>
      <c r="L1310" s="27" t="s">
        <v>22</v>
      </c>
    </row>
    <row r="1311" spans="1:12">
      <c r="A1311" s="27">
        <f t="shared" si="141"/>
        <v>1307</v>
      </c>
      <c r="B1311" s="27">
        <v>4</v>
      </c>
      <c r="C1311" s="27">
        <f t="shared" si="142"/>
        <v>0</v>
      </c>
      <c r="D1311" s="27">
        <f t="shared" si="143"/>
        <v>0</v>
      </c>
      <c r="E1311" s="27">
        <f t="shared" si="144"/>
        <v>0</v>
      </c>
      <c r="F1311" s="27">
        <f t="shared" si="145"/>
        <v>1</v>
      </c>
      <c r="G1311" s="22">
        <v>115835.06024587199</v>
      </c>
      <c r="H1311" s="23">
        <v>9.4471701589819903E-3</v>
      </c>
      <c r="I1311" s="24">
        <v>0.87327852542284123</v>
      </c>
      <c r="J1311" s="27">
        <f t="shared" si="146"/>
        <v>1.1911247128329785</v>
      </c>
      <c r="K1311" s="27">
        <f t="shared" si="147"/>
        <v>11702.375830335573</v>
      </c>
      <c r="L1311" s="27" t="s">
        <v>23</v>
      </c>
    </row>
    <row r="1312" spans="1:12">
      <c r="A1312" s="27">
        <f t="shared" si="141"/>
        <v>1308</v>
      </c>
      <c r="B1312" s="27">
        <v>4</v>
      </c>
      <c r="C1312" s="27">
        <f t="shared" si="142"/>
        <v>0</v>
      </c>
      <c r="D1312" s="27">
        <f t="shared" si="143"/>
        <v>0</v>
      </c>
      <c r="E1312" s="27">
        <f t="shared" si="144"/>
        <v>0</v>
      </c>
      <c r="F1312" s="27">
        <f t="shared" si="145"/>
        <v>1</v>
      </c>
      <c r="G1312" s="22">
        <v>78034.310006082102</v>
      </c>
      <c r="H1312" s="23">
        <v>3.0157890202302299E-3</v>
      </c>
      <c r="I1312" s="24">
        <v>1.137132333869378</v>
      </c>
      <c r="J1312" s="27">
        <f t="shared" si="146"/>
        <v>1.1896123982496174</v>
      </c>
      <c r="K1312" s="27">
        <f t="shared" si="147"/>
        <v>214.91875342243787</v>
      </c>
      <c r="L1312" s="27" t="s">
        <v>23</v>
      </c>
    </row>
    <row r="1313" spans="1:12">
      <c r="A1313" s="27">
        <f t="shared" si="141"/>
        <v>1309</v>
      </c>
      <c r="B1313" s="27">
        <v>4</v>
      </c>
      <c r="C1313" s="27">
        <f t="shared" si="142"/>
        <v>0</v>
      </c>
      <c r="D1313" s="27">
        <f t="shared" si="143"/>
        <v>0</v>
      </c>
      <c r="E1313" s="27">
        <f t="shared" si="144"/>
        <v>0</v>
      </c>
      <c r="F1313" s="27">
        <f t="shared" si="145"/>
        <v>1</v>
      </c>
      <c r="G1313" s="22">
        <v>73777.830000162096</v>
      </c>
      <c r="H1313" s="23">
        <v>4.3396702089759702E-2</v>
      </c>
      <c r="I1313" s="24">
        <v>1.0504559437486267</v>
      </c>
      <c r="J1313" s="27">
        <f t="shared" si="146"/>
        <v>1.1991397330818023</v>
      </c>
      <c r="K1313" s="27">
        <f t="shared" si="147"/>
        <v>1630.9968384460315</v>
      </c>
      <c r="L1313" s="27" t="s">
        <v>23</v>
      </c>
    </row>
    <row r="1314" spans="1:12">
      <c r="A1314" s="27">
        <f t="shared" si="141"/>
        <v>1310</v>
      </c>
      <c r="B1314" s="27">
        <v>4</v>
      </c>
      <c r="C1314" s="27">
        <f t="shared" si="142"/>
        <v>0</v>
      </c>
      <c r="D1314" s="27">
        <f t="shared" si="143"/>
        <v>0</v>
      </c>
      <c r="E1314" s="27">
        <f t="shared" si="144"/>
        <v>0</v>
      </c>
      <c r="F1314" s="27">
        <f t="shared" si="145"/>
        <v>1</v>
      </c>
      <c r="G1314" s="22">
        <v>39181.194999620297</v>
      </c>
      <c r="H1314" s="23">
        <v>8.2396201121816108E-3</v>
      </c>
      <c r="I1314" s="24">
        <v>0.99515479165604126</v>
      </c>
      <c r="J1314" s="27">
        <f t="shared" si="146"/>
        <v>1.1908406155490427</v>
      </c>
      <c r="K1314" s="27">
        <f t="shared" si="147"/>
        <v>1500.3632147864705</v>
      </c>
      <c r="L1314" s="27" t="s">
        <v>22</v>
      </c>
    </row>
    <row r="1315" spans="1:12">
      <c r="A1315" s="27">
        <f t="shared" si="141"/>
        <v>1311</v>
      </c>
      <c r="B1315" s="27">
        <v>4</v>
      </c>
      <c r="C1315" s="27">
        <f t="shared" si="142"/>
        <v>0</v>
      </c>
      <c r="D1315" s="27">
        <f t="shared" si="143"/>
        <v>0</v>
      </c>
      <c r="E1315" s="27">
        <f t="shared" si="144"/>
        <v>0</v>
      </c>
      <c r="F1315" s="27">
        <f t="shared" si="145"/>
        <v>1</v>
      </c>
      <c r="G1315" s="22">
        <v>34300.414999045453</v>
      </c>
      <c r="H1315" s="23">
        <v>1.0225647773058099E-2</v>
      </c>
      <c r="I1315" s="24">
        <v>1.0889516413695728</v>
      </c>
      <c r="J1315" s="27">
        <f t="shared" si="146"/>
        <v>1.1913078992473565</v>
      </c>
      <c r="K1315" s="27">
        <f t="shared" si="147"/>
        <v>359.35870883076007</v>
      </c>
      <c r="L1315" s="27" t="s">
        <v>23</v>
      </c>
    </row>
    <row r="1316" spans="1:12">
      <c r="A1316" s="27">
        <f t="shared" si="141"/>
        <v>1312</v>
      </c>
      <c r="B1316" s="27">
        <v>4</v>
      </c>
      <c r="C1316" s="27">
        <f t="shared" si="142"/>
        <v>0</v>
      </c>
      <c r="D1316" s="27">
        <f t="shared" si="143"/>
        <v>0</v>
      </c>
      <c r="E1316" s="27">
        <f t="shared" si="144"/>
        <v>0</v>
      </c>
      <c r="F1316" s="27">
        <f t="shared" si="145"/>
        <v>1</v>
      </c>
      <c r="G1316" s="22">
        <v>2928.4599997401201</v>
      </c>
      <c r="H1316" s="23">
        <v>0.13127558850215901</v>
      </c>
      <c r="I1316" s="24">
        <v>1.4940617577197151</v>
      </c>
      <c r="J1316" s="27">
        <f t="shared" si="146"/>
        <v>1.2201381182291351</v>
      </c>
      <c r="K1316" s="27">
        <f t="shared" si="147"/>
        <v>219.73453696995372</v>
      </c>
      <c r="L1316" s="27" t="s">
        <v>23</v>
      </c>
    </row>
    <row r="1317" spans="1:12">
      <c r="A1317" s="27">
        <f t="shared" si="141"/>
        <v>1313</v>
      </c>
      <c r="B1317" s="27">
        <v>4</v>
      </c>
      <c r="C1317" s="27">
        <f t="shared" si="142"/>
        <v>0</v>
      </c>
      <c r="D1317" s="27">
        <f t="shared" si="143"/>
        <v>0</v>
      </c>
      <c r="E1317" s="27">
        <f t="shared" si="144"/>
        <v>0</v>
      </c>
      <c r="F1317" s="27">
        <f t="shared" si="145"/>
        <v>1</v>
      </c>
      <c r="G1317" s="22">
        <v>8340.2499991059303</v>
      </c>
      <c r="H1317" s="23">
        <v>4.8036302468391599E-3</v>
      </c>
      <c r="I1317" s="24">
        <v>1.0198843094721619</v>
      </c>
      <c r="J1317" s="27">
        <f t="shared" si="146"/>
        <v>1.1900326094525304</v>
      </c>
      <c r="K1317" s="27">
        <f t="shared" si="147"/>
        <v>241.45394043009983</v>
      </c>
      <c r="L1317" s="27" t="s">
        <v>22</v>
      </c>
    </row>
    <row r="1318" spans="1:12">
      <c r="A1318" s="27">
        <f t="shared" si="141"/>
        <v>1314</v>
      </c>
      <c r="B1318" s="27">
        <v>4</v>
      </c>
      <c r="C1318" s="27">
        <f t="shared" si="142"/>
        <v>0</v>
      </c>
      <c r="D1318" s="27">
        <f t="shared" si="143"/>
        <v>0</v>
      </c>
      <c r="E1318" s="27">
        <f t="shared" si="144"/>
        <v>0</v>
      </c>
      <c r="F1318" s="27">
        <f t="shared" si="145"/>
        <v>1</v>
      </c>
      <c r="G1318" s="22">
        <v>5933.8200028538704</v>
      </c>
      <c r="H1318" s="23">
        <v>-4.35038863101955E-2</v>
      </c>
      <c r="I1318" s="24">
        <v>0.95662535748331745</v>
      </c>
      <c r="J1318" s="27">
        <f t="shared" si="146"/>
        <v>1.178730498787143</v>
      </c>
      <c r="K1318" s="27">
        <f t="shared" si="147"/>
        <v>292.71945758707727</v>
      </c>
      <c r="L1318" s="27" t="s">
        <v>22</v>
      </c>
    </row>
    <row r="1319" spans="1:12">
      <c r="A1319" s="27">
        <f t="shared" si="141"/>
        <v>1315</v>
      </c>
      <c r="B1319" s="27">
        <v>4</v>
      </c>
      <c r="C1319" s="27">
        <f t="shared" si="142"/>
        <v>0</v>
      </c>
      <c r="D1319" s="27">
        <f t="shared" si="143"/>
        <v>0</v>
      </c>
      <c r="E1319" s="27">
        <f t="shared" si="144"/>
        <v>0</v>
      </c>
      <c r="F1319" s="27">
        <f t="shared" si="145"/>
        <v>1</v>
      </c>
      <c r="G1319" s="22">
        <v>78887.989993810697</v>
      </c>
      <c r="H1319" s="23">
        <v>1.5992240565748E-4</v>
      </c>
      <c r="I1319" s="24">
        <v>1.3626826029216468</v>
      </c>
      <c r="J1319" s="27">
        <f t="shared" si="146"/>
        <v>1.1889414679455004</v>
      </c>
      <c r="K1319" s="27">
        <f t="shared" si="147"/>
        <v>2381.3114446124387</v>
      </c>
      <c r="L1319" s="27" t="s">
        <v>23</v>
      </c>
    </row>
    <row r="1320" spans="1:12">
      <c r="A1320" s="27">
        <f t="shared" si="141"/>
        <v>1316</v>
      </c>
      <c r="B1320" s="27">
        <v>4</v>
      </c>
      <c r="C1320" s="27">
        <f t="shared" si="142"/>
        <v>0</v>
      </c>
      <c r="D1320" s="27">
        <f t="shared" si="143"/>
        <v>0</v>
      </c>
      <c r="E1320" s="27">
        <f t="shared" si="144"/>
        <v>0</v>
      </c>
      <c r="F1320" s="27">
        <f t="shared" si="145"/>
        <v>1</v>
      </c>
      <c r="G1320" s="22">
        <v>29114.695001095552</v>
      </c>
      <c r="H1320" s="23">
        <v>4.5063057215838101E-2</v>
      </c>
      <c r="I1320" s="24">
        <v>1.3119913834370511</v>
      </c>
      <c r="J1320" s="27">
        <f t="shared" si="146"/>
        <v>1.1995345223522176</v>
      </c>
      <c r="K1320" s="27">
        <f t="shared" si="147"/>
        <v>368.20031810857949</v>
      </c>
      <c r="L1320" s="27" t="s">
        <v>23</v>
      </c>
    </row>
    <row r="1321" spans="1:12">
      <c r="A1321" s="27">
        <f t="shared" si="141"/>
        <v>1317</v>
      </c>
      <c r="B1321" s="27">
        <v>4</v>
      </c>
      <c r="C1321" s="27">
        <f t="shared" si="142"/>
        <v>0</v>
      </c>
      <c r="D1321" s="27">
        <f t="shared" si="143"/>
        <v>0</v>
      </c>
      <c r="E1321" s="27">
        <f t="shared" si="144"/>
        <v>0</v>
      </c>
      <c r="F1321" s="27">
        <f t="shared" si="145"/>
        <v>1</v>
      </c>
      <c r="G1321" s="22">
        <v>53446.3200035095</v>
      </c>
      <c r="H1321" s="23">
        <v>-1.0065278301244699E-3</v>
      </c>
      <c r="I1321" s="24">
        <v>1.0081062403108014</v>
      </c>
      <c r="J1321" s="27">
        <f t="shared" si="146"/>
        <v>1.1886675420057671</v>
      </c>
      <c r="K1321" s="27">
        <f t="shared" si="147"/>
        <v>1742.4774304922757</v>
      </c>
      <c r="L1321" s="27" t="s">
        <v>23</v>
      </c>
    </row>
    <row r="1322" spans="1:12">
      <c r="A1322" s="27">
        <f t="shared" si="141"/>
        <v>1318</v>
      </c>
      <c r="B1322" s="27">
        <v>4</v>
      </c>
      <c r="C1322" s="27">
        <f t="shared" si="142"/>
        <v>0</v>
      </c>
      <c r="D1322" s="27">
        <f t="shared" si="143"/>
        <v>0</v>
      </c>
      <c r="E1322" s="27">
        <f t="shared" si="144"/>
        <v>0</v>
      </c>
      <c r="F1322" s="27">
        <f t="shared" si="145"/>
        <v>1</v>
      </c>
      <c r="G1322" s="22">
        <v>62472.240002393701</v>
      </c>
      <c r="H1322" s="23">
        <v>1.7164130864873998E-2</v>
      </c>
      <c r="I1322" s="24">
        <v>1.3097155474736979</v>
      </c>
      <c r="J1322" s="27">
        <f t="shared" si="146"/>
        <v>1.1929418641495488</v>
      </c>
      <c r="K1322" s="27">
        <f t="shared" si="147"/>
        <v>851.87728190575081</v>
      </c>
      <c r="L1322" s="27" t="s">
        <v>23</v>
      </c>
    </row>
    <row r="1323" spans="1:12">
      <c r="A1323" s="27">
        <f t="shared" si="141"/>
        <v>1319</v>
      </c>
      <c r="B1323" s="27">
        <v>4</v>
      </c>
      <c r="C1323" s="27">
        <f t="shared" si="142"/>
        <v>0</v>
      </c>
      <c r="D1323" s="27">
        <f t="shared" si="143"/>
        <v>0</v>
      </c>
      <c r="E1323" s="27">
        <f t="shared" si="144"/>
        <v>0</v>
      </c>
      <c r="F1323" s="27">
        <f t="shared" si="145"/>
        <v>1</v>
      </c>
      <c r="G1323" s="22">
        <v>45057.129998564698</v>
      </c>
      <c r="H1323" s="23">
        <v>1.36910276451628E-2</v>
      </c>
      <c r="I1323" s="24">
        <v>1.1170265296045248</v>
      </c>
      <c r="J1323" s="27">
        <f t="shared" si="146"/>
        <v>1.1921236923556575</v>
      </c>
      <c r="K1323" s="27">
        <f t="shared" si="147"/>
        <v>254.10346281459832</v>
      </c>
      <c r="L1323" s="27" t="s">
        <v>23</v>
      </c>
    </row>
    <row r="1324" spans="1:12">
      <c r="A1324" s="27">
        <f t="shared" si="141"/>
        <v>1320</v>
      </c>
      <c r="B1324" s="27">
        <v>4</v>
      </c>
      <c r="C1324" s="27">
        <f t="shared" si="142"/>
        <v>0</v>
      </c>
      <c r="D1324" s="27">
        <f t="shared" si="143"/>
        <v>0</v>
      </c>
      <c r="E1324" s="27">
        <f t="shared" si="144"/>
        <v>0</v>
      </c>
      <c r="F1324" s="27">
        <f t="shared" si="145"/>
        <v>1</v>
      </c>
      <c r="G1324" s="22">
        <v>15570.780000418399</v>
      </c>
      <c r="H1324" s="23">
        <v>-3.3006130620354401E-3</v>
      </c>
      <c r="I1324" s="24">
        <v>1.1812076244083407</v>
      </c>
      <c r="J1324" s="27">
        <f t="shared" si="146"/>
        <v>1.1881289894939175</v>
      </c>
      <c r="K1324" s="27">
        <f t="shared" si="147"/>
        <v>0.74592280381676945</v>
      </c>
      <c r="L1324" s="27" t="s">
        <v>23</v>
      </c>
    </row>
    <row r="1325" spans="1:12">
      <c r="A1325" s="27">
        <f t="shared" si="141"/>
        <v>1321</v>
      </c>
      <c r="B1325" s="27">
        <v>4</v>
      </c>
      <c r="C1325" s="27">
        <f t="shared" si="142"/>
        <v>0</v>
      </c>
      <c r="D1325" s="27">
        <f t="shared" si="143"/>
        <v>0</v>
      </c>
      <c r="E1325" s="27">
        <f t="shared" si="144"/>
        <v>0</v>
      </c>
      <c r="F1325" s="27">
        <f t="shared" si="145"/>
        <v>1</v>
      </c>
      <c r="G1325" s="22">
        <v>39188.439999103502</v>
      </c>
      <c r="H1325" s="23">
        <v>0.108229744349593</v>
      </c>
      <c r="I1325" s="24">
        <v>0.93601225547961353</v>
      </c>
      <c r="J1325" s="27">
        <f t="shared" si="146"/>
        <v>1.2145960746743671</v>
      </c>
      <c r="K1325" s="27">
        <f t="shared" si="147"/>
        <v>3041.3734577658161</v>
      </c>
      <c r="L1325" s="27" t="s">
        <v>23</v>
      </c>
    </row>
    <row r="1326" spans="1:12">
      <c r="A1326" s="27">
        <f t="shared" si="141"/>
        <v>1322</v>
      </c>
      <c r="B1326" s="27">
        <v>4</v>
      </c>
      <c r="C1326" s="27">
        <f t="shared" si="142"/>
        <v>0</v>
      </c>
      <c r="D1326" s="27">
        <f t="shared" si="143"/>
        <v>0</v>
      </c>
      <c r="E1326" s="27">
        <f t="shared" si="144"/>
        <v>0</v>
      </c>
      <c r="F1326" s="27">
        <f t="shared" si="145"/>
        <v>1</v>
      </c>
      <c r="G1326" s="22">
        <v>34694.489941596999</v>
      </c>
      <c r="H1326" s="23">
        <v>1.0925358050389E-2</v>
      </c>
      <c r="I1326" s="24">
        <v>1.1977480033168943</v>
      </c>
      <c r="J1326" s="27">
        <f t="shared" si="146"/>
        <v>1.1914725746726691</v>
      </c>
      <c r="K1326" s="27">
        <f t="shared" si="147"/>
        <v>1.3663038703703767</v>
      </c>
      <c r="L1326" s="27" t="s">
        <v>23</v>
      </c>
    </row>
    <row r="1327" spans="1:12">
      <c r="A1327" s="27">
        <f t="shared" si="141"/>
        <v>1323</v>
      </c>
      <c r="B1327" s="27">
        <v>4</v>
      </c>
      <c r="C1327" s="27">
        <f t="shared" si="142"/>
        <v>0</v>
      </c>
      <c r="D1327" s="27">
        <f t="shared" si="143"/>
        <v>0</v>
      </c>
      <c r="E1327" s="27">
        <f t="shared" si="144"/>
        <v>0</v>
      </c>
      <c r="F1327" s="27">
        <f t="shared" si="145"/>
        <v>1</v>
      </c>
      <c r="G1327" s="22">
        <v>17560.474998712551</v>
      </c>
      <c r="H1327" s="23">
        <v>8.7252812063435391E-3</v>
      </c>
      <c r="I1327" s="24">
        <v>1.2598465473145779</v>
      </c>
      <c r="J1327" s="27">
        <f t="shared" si="146"/>
        <v>1.1909548676750084</v>
      </c>
      <c r="K1327" s="27">
        <f t="shared" si="147"/>
        <v>83.343129847795964</v>
      </c>
      <c r="L1327" s="27" t="s">
        <v>23</v>
      </c>
    </row>
    <row r="1328" spans="1:12">
      <c r="A1328" s="27">
        <f t="shared" si="141"/>
        <v>1324</v>
      </c>
      <c r="B1328" s="27">
        <v>4</v>
      </c>
      <c r="C1328" s="27">
        <f t="shared" si="142"/>
        <v>0</v>
      </c>
      <c r="D1328" s="27">
        <f t="shared" si="143"/>
        <v>0</v>
      </c>
      <c r="E1328" s="27">
        <f t="shared" si="144"/>
        <v>0</v>
      </c>
      <c r="F1328" s="27">
        <f t="shared" si="145"/>
        <v>1</v>
      </c>
      <c r="G1328" s="22">
        <v>35116.279995620302</v>
      </c>
      <c r="H1328" s="23">
        <v>4.6665247320310497E-4</v>
      </c>
      <c r="I1328" s="24">
        <v>1.0443957794146923</v>
      </c>
      <c r="J1328" s="27">
        <f t="shared" si="146"/>
        <v>1.1890135100659309</v>
      </c>
      <c r="K1328" s="27">
        <f t="shared" si="147"/>
        <v>734.43199397421495</v>
      </c>
      <c r="L1328" s="27" t="s">
        <v>22</v>
      </c>
    </row>
    <row r="1329" spans="1:12">
      <c r="A1329" s="27">
        <f t="shared" si="141"/>
        <v>1325</v>
      </c>
      <c r="B1329" s="27">
        <v>4</v>
      </c>
      <c r="C1329" s="27">
        <f t="shared" si="142"/>
        <v>0</v>
      </c>
      <c r="D1329" s="27">
        <f t="shared" si="143"/>
        <v>0</v>
      </c>
      <c r="E1329" s="27">
        <f t="shared" si="144"/>
        <v>0</v>
      </c>
      <c r="F1329" s="27">
        <f t="shared" si="145"/>
        <v>1</v>
      </c>
      <c r="G1329" s="22">
        <v>5076.9600251913098</v>
      </c>
      <c r="H1329" s="23">
        <v>0.14113797851988399</v>
      </c>
      <c r="I1329" s="24">
        <v>0.64207980652962515</v>
      </c>
      <c r="J1329" s="27">
        <f t="shared" si="146"/>
        <v>1.2225175365044116</v>
      </c>
      <c r="K1329" s="27">
        <f t="shared" si="147"/>
        <v>1710.4682368553611</v>
      </c>
      <c r="L1329" s="27" t="s">
        <v>22</v>
      </c>
    </row>
    <row r="1330" spans="1:12">
      <c r="A1330" s="27">
        <f t="shared" si="141"/>
        <v>1326</v>
      </c>
      <c r="B1330" s="27">
        <v>4</v>
      </c>
      <c r="C1330" s="27">
        <f t="shared" si="142"/>
        <v>0</v>
      </c>
      <c r="D1330" s="27">
        <f t="shared" si="143"/>
        <v>0</v>
      </c>
      <c r="E1330" s="27">
        <f t="shared" si="144"/>
        <v>0</v>
      </c>
      <c r="F1330" s="27">
        <f t="shared" si="145"/>
        <v>1</v>
      </c>
      <c r="G1330" s="22">
        <v>38057.529996871897</v>
      </c>
      <c r="H1330" s="23">
        <v>1.13447773845429E-3</v>
      </c>
      <c r="I1330" s="24">
        <v>1.1802433710611615</v>
      </c>
      <c r="J1330" s="27">
        <f t="shared" si="146"/>
        <v>1.1891703782200764</v>
      </c>
      <c r="K1330" s="27">
        <f t="shared" si="147"/>
        <v>3.0328600082433974</v>
      </c>
      <c r="L1330" s="27" t="s">
        <v>22</v>
      </c>
    </row>
    <row r="1331" spans="1:12">
      <c r="A1331" s="27">
        <f t="shared" si="141"/>
        <v>1327</v>
      </c>
      <c r="B1331" s="27">
        <v>4</v>
      </c>
      <c r="C1331" s="27">
        <f t="shared" si="142"/>
        <v>0</v>
      </c>
      <c r="D1331" s="27">
        <f t="shared" si="143"/>
        <v>0</v>
      </c>
      <c r="E1331" s="27">
        <f t="shared" si="144"/>
        <v>0</v>
      </c>
      <c r="F1331" s="27">
        <f t="shared" si="145"/>
        <v>1</v>
      </c>
      <c r="G1331" s="22">
        <v>41724.130001127698</v>
      </c>
      <c r="H1331" s="23">
        <v>9.9938184752267805E-4</v>
      </c>
      <c r="I1331" s="24">
        <v>1.2152386025228192</v>
      </c>
      <c r="J1331" s="27">
        <f t="shared" si="146"/>
        <v>1.1891386433348441</v>
      </c>
      <c r="K1331" s="27">
        <f t="shared" si="147"/>
        <v>28.42280570956445</v>
      </c>
      <c r="L1331" s="27" t="s">
        <v>23</v>
      </c>
    </row>
    <row r="1332" spans="1:12">
      <c r="A1332" s="27">
        <f t="shared" si="141"/>
        <v>1328</v>
      </c>
      <c r="B1332" s="27">
        <v>4</v>
      </c>
      <c r="C1332" s="27">
        <f t="shared" si="142"/>
        <v>0</v>
      </c>
      <c r="D1332" s="27">
        <f t="shared" si="143"/>
        <v>0</v>
      </c>
      <c r="E1332" s="27">
        <f t="shared" si="144"/>
        <v>0</v>
      </c>
      <c r="F1332" s="27">
        <f t="shared" si="145"/>
        <v>1</v>
      </c>
      <c r="G1332" s="22">
        <v>43791.940007388599</v>
      </c>
      <c r="H1332" s="23">
        <v>1.40555368716481E-3</v>
      </c>
      <c r="I1332" s="24">
        <v>1.0301991811950872</v>
      </c>
      <c r="J1332" s="27">
        <f t="shared" si="146"/>
        <v>1.1892340582416177</v>
      </c>
      <c r="K1332" s="27">
        <f t="shared" si="147"/>
        <v>1107.5897806579894</v>
      </c>
      <c r="L1332" s="27" t="s">
        <v>22</v>
      </c>
    </row>
    <row r="1333" spans="1:12">
      <c r="A1333" s="27">
        <f t="shared" si="141"/>
        <v>1329</v>
      </c>
      <c r="B1333" s="27">
        <v>4</v>
      </c>
      <c r="C1333" s="27">
        <f t="shared" si="142"/>
        <v>0</v>
      </c>
      <c r="D1333" s="27">
        <f t="shared" si="143"/>
        <v>0</v>
      </c>
      <c r="E1333" s="27">
        <f t="shared" si="144"/>
        <v>0</v>
      </c>
      <c r="F1333" s="27">
        <f t="shared" si="145"/>
        <v>1</v>
      </c>
      <c r="G1333" s="22">
        <v>49906.849978268103</v>
      </c>
      <c r="H1333" s="23">
        <v>-3.9667767883621799E-5</v>
      </c>
      <c r="I1333" s="24">
        <v>0.93571198323797244</v>
      </c>
      <c r="J1333" s="27">
        <f t="shared" si="146"/>
        <v>1.1888945922662741</v>
      </c>
      <c r="K1333" s="27">
        <f t="shared" si="147"/>
        <v>3199.1006257939835</v>
      </c>
      <c r="L1333" s="27" t="s">
        <v>23</v>
      </c>
    </row>
    <row r="1334" spans="1:12">
      <c r="A1334" s="27">
        <f t="shared" si="141"/>
        <v>1330</v>
      </c>
      <c r="B1334" s="27">
        <v>4</v>
      </c>
      <c r="C1334" s="27">
        <f t="shared" si="142"/>
        <v>0</v>
      </c>
      <c r="D1334" s="27">
        <f t="shared" si="143"/>
        <v>0</v>
      </c>
      <c r="E1334" s="27">
        <f t="shared" si="144"/>
        <v>0</v>
      </c>
      <c r="F1334" s="27">
        <f t="shared" si="145"/>
        <v>1</v>
      </c>
      <c r="G1334" s="22">
        <v>47836.610009670301</v>
      </c>
      <c r="H1334" s="23">
        <v>-4.8520309621996399E-4</v>
      </c>
      <c r="I1334" s="24">
        <v>1.2455487586975258</v>
      </c>
      <c r="J1334" s="27">
        <f t="shared" si="146"/>
        <v>1.1887899606601677</v>
      </c>
      <c r="K1334" s="27">
        <f t="shared" si="147"/>
        <v>154.10856457708479</v>
      </c>
      <c r="L1334" s="27" t="s">
        <v>23</v>
      </c>
    </row>
    <row r="1335" spans="1:12">
      <c r="A1335" s="27">
        <f t="shared" si="141"/>
        <v>1331</v>
      </c>
      <c r="B1335" s="27">
        <v>4</v>
      </c>
      <c r="C1335" s="27">
        <f t="shared" si="142"/>
        <v>0</v>
      </c>
      <c r="D1335" s="27">
        <f t="shared" si="143"/>
        <v>0</v>
      </c>
      <c r="E1335" s="27">
        <f t="shared" si="144"/>
        <v>0</v>
      </c>
      <c r="F1335" s="27">
        <f t="shared" si="145"/>
        <v>1</v>
      </c>
      <c r="G1335" s="22">
        <v>49107.849994420998</v>
      </c>
      <c r="H1335" s="23">
        <v>7.9741893281672499E-3</v>
      </c>
      <c r="I1335" s="24">
        <v>1.1788997399832115</v>
      </c>
      <c r="J1335" s="27">
        <f t="shared" si="146"/>
        <v>1.1907781773960682</v>
      </c>
      <c r="K1335" s="27">
        <f t="shared" si="147"/>
        <v>6.9289838335480827</v>
      </c>
      <c r="L1335" s="27" t="s">
        <v>23</v>
      </c>
    </row>
    <row r="1336" spans="1:12">
      <c r="A1336" s="27">
        <f t="shared" si="141"/>
        <v>1332</v>
      </c>
      <c r="B1336" s="27">
        <v>4</v>
      </c>
      <c r="C1336" s="27">
        <f t="shared" si="142"/>
        <v>0</v>
      </c>
      <c r="D1336" s="27">
        <f t="shared" si="143"/>
        <v>0</v>
      </c>
      <c r="E1336" s="27">
        <f t="shared" si="144"/>
        <v>0</v>
      </c>
      <c r="F1336" s="27">
        <f t="shared" si="145"/>
        <v>1</v>
      </c>
      <c r="G1336" s="22">
        <v>68950.059992030307</v>
      </c>
      <c r="H1336" s="23">
        <v>5.0731319231731697E-3</v>
      </c>
      <c r="I1336" s="24">
        <v>1.113713445610562</v>
      </c>
      <c r="J1336" s="27">
        <f t="shared" si="146"/>
        <v>1.1900959655470744</v>
      </c>
      <c r="K1336" s="27">
        <f t="shared" si="147"/>
        <v>402.27460082103994</v>
      </c>
      <c r="L1336" s="27" t="s">
        <v>22</v>
      </c>
    </row>
    <row r="1337" spans="1:12">
      <c r="A1337" s="27">
        <f t="shared" si="141"/>
        <v>1333</v>
      </c>
      <c r="B1337" s="27">
        <v>4</v>
      </c>
      <c r="C1337" s="27">
        <f t="shared" si="142"/>
        <v>0</v>
      </c>
      <c r="D1337" s="27">
        <f t="shared" si="143"/>
        <v>0</v>
      </c>
      <c r="E1337" s="27">
        <f t="shared" si="144"/>
        <v>0</v>
      </c>
      <c r="F1337" s="27">
        <f t="shared" si="145"/>
        <v>1</v>
      </c>
      <c r="G1337" s="22">
        <v>46321.079991757899</v>
      </c>
      <c r="H1337" s="23">
        <v>1.77760897860149E-3</v>
      </c>
      <c r="I1337" s="24">
        <v>1.1627386667245911</v>
      </c>
      <c r="J1337" s="27">
        <f t="shared" si="146"/>
        <v>1.1893214654577029</v>
      </c>
      <c r="K1337" s="27">
        <f t="shared" si="147"/>
        <v>32.732568301610449</v>
      </c>
      <c r="L1337" s="27" t="s">
        <v>23</v>
      </c>
    </row>
    <row r="1338" spans="1:12">
      <c r="A1338" s="27">
        <f t="shared" si="141"/>
        <v>1334</v>
      </c>
      <c r="B1338" s="27">
        <v>4</v>
      </c>
      <c r="C1338" s="27">
        <f t="shared" si="142"/>
        <v>0</v>
      </c>
      <c r="D1338" s="27">
        <f t="shared" si="143"/>
        <v>0</v>
      </c>
      <c r="E1338" s="27">
        <f t="shared" si="144"/>
        <v>0</v>
      </c>
      <c r="F1338" s="27">
        <f t="shared" si="145"/>
        <v>1</v>
      </c>
      <c r="G1338" s="22">
        <v>53597.360001266003</v>
      </c>
      <c r="H1338" s="23">
        <v>2.1898641173942099E-4</v>
      </c>
      <c r="I1338" s="24">
        <v>1.1555868280326484</v>
      </c>
      <c r="J1338" s="27">
        <f t="shared" si="146"/>
        <v>1.1889553400519606</v>
      </c>
      <c r="K1338" s="27">
        <f t="shared" si="147"/>
        <v>59.678387532288077</v>
      </c>
      <c r="L1338" s="27" t="s">
        <v>22</v>
      </c>
    </row>
    <row r="1339" spans="1:12">
      <c r="A1339" s="27">
        <f t="shared" si="141"/>
        <v>1335</v>
      </c>
      <c r="B1339" s="27">
        <v>4</v>
      </c>
      <c r="C1339" s="27">
        <f t="shared" si="142"/>
        <v>0</v>
      </c>
      <c r="D1339" s="27">
        <f t="shared" si="143"/>
        <v>0</v>
      </c>
      <c r="E1339" s="27">
        <f t="shared" si="144"/>
        <v>0</v>
      </c>
      <c r="F1339" s="27">
        <f t="shared" si="145"/>
        <v>1</v>
      </c>
      <c r="G1339" s="22">
        <v>54904.489988625101</v>
      </c>
      <c r="H1339" s="23">
        <v>8.4756041637501804E-4</v>
      </c>
      <c r="I1339" s="24">
        <v>1.0267378701146692</v>
      </c>
      <c r="J1339" s="27">
        <f t="shared" si="146"/>
        <v>1.189102980524346</v>
      </c>
      <c r="K1339" s="27">
        <f t="shared" si="147"/>
        <v>1447.4157234079173</v>
      </c>
      <c r="L1339" s="27" t="s">
        <v>23</v>
      </c>
    </row>
    <row r="1340" spans="1:12">
      <c r="A1340" s="27">
        <f t="shared" si="141"/>
        <v>1336</v>
      </c>
      <c r="B1340" s="27">
        <v>4</v>
      </c>
      <c r="C1340" s="27">
        <f t="shared" si="142"/>
        <v>0</v>
      </c>
      <c r="D1340" s="27">
        <f t="shared" si="143"/>
        <v>0</v>
      </c>
      <c r="E1340" s="27">
        <f t="shared" si="144"/>
        <v>0</v>
      </c>
      <c r="F1340" s="27">
        <f t="shared" si="145"/>
        <v>1</v>
      </c>
      <c r="G1340" s="22">
        <v>60256.269991159403</v>
      </c>
      <c r="H1340" s="23">
        <v>-1.6469846565747399E-4</v>
      </c>
      <c r="I1340" s="24">
        <v>0.96513892819684688</v>
      </c>
      <c r="J1340" s="27">
        <f t="shared" si="146"/>
        <v>1.1888652285412791</v>
      </c>
      <c r="K1340" s="27">
        <f t="shared" si="147"/>
        <v>3016.0346470506847</v>
      </c>
      <c r="L1340" s="27" t="s">
        <v>23</v>
      </c>
    </row>
    <row r="1341" spans="1:12">
      <c r="A1341" s="27">
        <f t="shared" si="141"/>
        <v>1337</v>
      </c>
      <c r="B1341" s="27">
        <v>4</v>
      </c>
      <c r="C1341" s="27">
        <f t="shared" si="142"/>
        <v>0</v>
      </c>
      <c r="D1341" s="27">
        <f t="shared" si="143"/>
        <v>0</v>
      </c>
      <c r="E1341" s="27">
        <f t="shared" si="144"/>
        <v>0</v>
      </c>
      <c r="F1341" s="27">
        <f t="shared" si="145"/>
        <v>1</v>
      </c>
      <c r="G1341" s="22">
        <v>60722.169987916903</v>
      </c>
      <c r="H1341" s="23">
        <v>-5.1553031087104E-4</v>
      </c>
      <c r="I1341" s="24">
        <v>1.1047812649776059</v>
      </c>
      <c r="J1341" s="27">
        <f t="shared" si="146"/>
        <v>1.1887828388095867</v>
      </c>
      <c r="K1341" s="27">
        <f t="shared" si="147"/>
        <v>428.47168675598323</v>
      </c>
      <c r="L1341" s="27" t="s">
        <v>22</v>
      </c>
    </row>
    <row r="1342" spans="1:12">
      <c r="A1342" s="27">
        <f t="shared" si="141"/>
        <v>1338</v>
      </c>
      <c r="B1342" s="27">
        <v>4</v>
      </c>
      <c r="C1342" s="27">
        <f t="shared" si="142"/>
        <v>0</v>
      </c>
      <c r="D1342" s="27">
        <f t="shared" si="143"/>
        <v>0</v>
      </c>
      <c r="E1342" s="27">
        <f t="shared" si="144"/>
        <v>0</v>
      </c>
      <c r="F1342" s="27">
        <f t="shared" si="145"/>
        <v>1</v>
      </c>
      <c r="G1342" s="22">
        <v>62275.179994702303</v>
      </c>
      <c r="H1342" s="23">
        <v>5.6561085468692504E-3</v>
      </c>
      <c r="I1342" s="24">
        <v>1.1782141533901445</v>
      </c>
      <c r="J1342" s="27">
        <f t="shared" si="146"/>
        <v>1.1902330267804526</v>
      </c>
      <c r="K1342" s="27">
        <f t="shared" si="147"/>
        <v>8.9958563526442319</v>
      </c>
      <c r="L1342" s="27" t="s">
        <v>22</v>
      </c>
    </row>
    <row r="1343" spans="1:12">
      <c r="A1343" s="27">
        <f t="shared" si="141"/>
        <v>1339</v>
      </c>
      <c r="B1343" s="27">
        <v>4</v>
      </c>
      <c r="C1343" s="27">
        <f t="shared" si="142"/>
        <v>0</v>
      </c>
      <c r="D1343" s="27">
        <f t="shared" si="143"/>
        <v>0</v>
      </c>
      <c r="E1343" s="27">
        <f t="shared" si="144"/>
        <v>0</v>
      </c>
      <c r="F1343" s="27">
        <f t="shared" si="145"/>
        <v>1</v>
      </c>
      <c r="G1343" s="22">
        <v>43442.904985874899</v>
      </c>
      <c r="H1343" s="23">
        <v>1.5659141575485099E-3</v>
      </c>
      <c r="I1343" s="24">
        <v>0.78590147658135057</v>
      </c>
      <c r="J1343" s="27">
        <f t="shared" si="146"/>
        <v>1.1892717310540535</v>
      </c>
      <c r="K1343" s="27">
        <f t="shared" si="147"/>
        <v>7068.4891648500379</v>
      </c>
      <c r="L1343" s="27" t="s">
        <v>22</v>
      </c>
    </row>
    <row r="1344" spans="1:12">
      <c r="A1344" s="27">
        <f t="shared" si="141"/>
        <v>1340</v>
      </c>
      <c r="B1344" s="27">
        <v>4</v>
      </c>
      <c r="C1344" s="27">
        <f t="shared" si="142"/>
        <v>0</v>
      </c>
      <c r="D1344" s="27">
        <f t="shared" si="143"/>
        <v>0</v>
      </c>
      <c r="E1344" s="27">
        <f t="shared" si="144"/>
        <v>0</v>
      </c>
      <c r="F1344" s="27">
        <f t="shared" si="145"/>
        <v>1</v>
      </c>
      <c r="G1344" s="22">
        <v>75702.439905047402</v>
      </c>
      <c r="H1344" s="23">
        <v>-8.3619321555821705E-4</v>
      </c>
      <c r="I1344" s="24">
        <v>1.1507653440332888</v>
      </c>
      <c r="J1344" s="27">
        <f t="shared" si="146"/>
        <v>1.1887075389790003</v>
      </c>
      <c r="K1344" s="27">
        <f t="shared" si="147"/>
        <v>108.98200141957606</v>
      </c>
      <c r="L1344" s="27" t="s">
        <v>23</v>
      </c>
    </row>
    <row r="1345" spans="1:12">
      <c r="A1345" s="27">
        <f t="shared" si="141"/>
        <v>1341</v>
      </c>
      <c r="B1345" s="27">
        <v>4</v>
      </c>
      <c r="C1345" s="27">
        <f t="shared" si="142"/>
        <v>0</v>
      </c>
      <c r="D1345" s="27">
        <f t="shared" si="143"/>
        <v>0</v>
      </c>
      <c r="E1345" s="27">
        <f t="shared" si="144"/>
        <v>0</v>
      </c>
      <c r="F1345" s="27">
        <f t="shared" si="145"/>
        <v>1</v>
      </c>
      <c r="G1345" s="22">
        <v>33612.709933936603</v>
      </c>
      <c r="H1345" s="23">
        <v>1.9215494291858301E-2</v>
      </c>
      <c r="I1345" s="24">
        <v>1.0845800250731299</v>
      </c>
      <c r="J1345" s="27">
        <f t="shared" si="146"/>
        <v>1.1934253751839869</v>
      </c>
      <c r="K1345" s="27">
        <f t="shared" si="147"/>
        <v>398.22020261985608</v>
      </c>
      <c r="L1345" s="27" t="s">
        <v>22</v>
      </c>
    </row>
    <row r="1346" spans="1:12">
      <c r="A1346" s="27">
        <f t="shared" si="141"/>
        <v>1342</v>
      </c>
      <c r="B1346" s="27">
        <v>4</v>
      </c>
      <c r="C1346" s="27">
        <f t="shared" si="142"/>
        <v>0</v>
      </c>
      <c r="D1346" s="27">
        <f t="shared" si="143"/>
        <v>0</v>
      </c>
      <c r="E1346" s="27">
        <f t="shared" si="144"/>
        <v>0</v>
      </c>
      <c r="F1346" s="27">
        <f t="shared" si="145"/>
        <v>1</v>
      </c>
      <c r="G1346" s="22">
        <v>33857.544931799152</v>
      </c>
      <c r="H1346" s="23">
        <v>1.9702582814896698E-2</v>
      </c>
      <c r="I1346" s="24">
        <v>1.0764191234398972</v>
      </c>
      <c r="J1346" s="27">
        <f t="shared" si="146"/>
        <v>1.1935402118467837</v>
      </c>
      <c r="K1346" s="27">
        <f t="shared" si="147"/>
        <v>464.43577194973255</v>
      </c>
      <c r="L1346" s="27" t="s">
        <v>23</v>
      </c>
    </row>
    <row r="1347" spans="1:12">
      <c r="A1347" s="27">
        <f t="shared" si="141"/>
        <v>1343</v>
      </c>
      <c r="B1347" s="27">
        <v>4</v>
      </c>
      <c r="C1347" s="27">
        <f t="shared" si="142"/>
        <v>0</v>
      </c>
      <c r="D1347" s="27">
        <f t="shared" si="143"/>
        <v>0</v>
      </c>
      <c r="E1347" s="27">
        <f t="shared" si="144"/>
        <v>0</v>
      </c>
      <c r="F1347" s="27">
        <f t="shared" si="145"/>
        <v>1</v>
      </c>
      <c r="G1347" s="22">
        <v>35601.109934607499</v>
      </c>
      <c r="H1347" s="23">
        <v>2.0613874090414399E-2</v>
      </c>
      <c r="I1347" s="24">
        <v>1.1135764585546244</v>
      </c>
      <c r="J1347" s="27">
        <f t="shared" si="146"/>
        <v>1.1937550888129012</v>
      </c>
      <c r="K1347" s="27">
        <f t="shared" si="147"/>
        <v>228.8657492430965</v>
      </c>
      <c r="L1347" s="27" t="s">
        <v>22</v>
      </c>
    </row>
    <row r="1348" spans="1:12">
      <c r="A1348" s="27">
        <f t="shared" si="141"/>
        <v>1344</v>
      </c>
      <c r="B1348" s="27">
        <v>4</v>
      </c>
      <c r="C1348" s="27">
        <f t="shared" si="142"/>
        <v>0</v>
      </c>
      <c r="D1348" s="27">
        <f t="shared" si="143"/>
        <v>0</v>
      </c>
      <c r="E1348" s="27">
        <f t="shared" si="144"/>
        <v>0</v>
      </c>
      <c r="F1348" s="27">
        <f t="shared" si="145"/>
        <v>1</v>
      </c>
      <c r="G1348" s="22">
        <v>38718.474940836451</v>
      </c>
      <c r="H1348" s="23">
        <v>1.9368815776293999E-2</v>
      </c>
      <c r="I1348" s="24">
        <v>1.0464796877258928</v>
      </c>
      <c r="J1348" s="27">
        <f t="shared" si="146"/>
        <v>1.1934615212772399</v>
      </c>
      <c r="K1348" s="27">
        <f t="shared" si="147"/>
        <v>836.46074488144245</v>
      </c>
      <c r="L1348" s="27" t="s">
        <v>22</v>
      </c>
    </row>
    <row r="1349" spans="1:12">
      <c r="A1349" s="27">
        <f t="shared" si="141"/>
        <v>1345</v>
      </c>
      <c r="B1349" s="27">
        <v>4</v>
      </c>
      <c r="C1349" s="27">
        <f t="shared" si="142"/>
        <v>0</v>
      </c>
      <c r="D1349" s="27">
        <f t="shared" si="143"/>
        <v>0</v>
      </c>
      <c r="E1349" s="27">
        <f t="shared" si="144"/>
        <v>0</v>
      </c>
      <c r="F1349" s="27">
        <f t="shared" si="145"/>
        <v>1</v>
      </c>
      <c r="G1349" s="22">
        <v>10182.5500392914</v>
      </c>
      <c r="H1349" s="23">
        <v>3.0148214923150399E-2</v>
      </c>
      <c r="I1349" s="24">
        <v>1.1251417769376182</v>
      </c>
      <c r="J1349" s="27">
        <f t="shared" si="146"/>
        <v>1.1960055496376534</v>
      </c>
      <c r="K1349" s="27">
        <f t="shared" si="147"/>
        <v>51.133449650179209</v>
      </c>
      <c r="L1349" s="27" t="s">
        <v>22</v>
      </c>
    </row>
    <row r="1350" spans="1:12">
      <c r="A1350" s="27">
        <f t="shared" ref="A1350:A1413" si="148">A1349+1</f>
        <v>1346</v>
      </c>
      <c r="B1350" s="27">
        <v>4</v>
      </c>
      <c r="C1350" s="27">
        <f t="shared" ref="C1350:C1413" si="149">IF(B1350=1, 1, 0)</f>
        <v>0</v>
      </c>
      <c r="D1350" s="27">
        <f t="shared" ref="D1350:D1413" si="150">IF(B1350=2,1,0)</f>
        <v>0</v>
      </c>
      <c r="E1350" s="27">
        <f t="shared" ref="E1350:E1413" si="151">IF(B1350=3,1,0)</f>
        <v>0</v>
      </c>
      <c r="F1350" s="27">
        <f t="shared" ref="F1350:F1413" si="152">IF(B1350=4,1,0)</f>
        <v>1</v>
      </c>
      <c r="G1350" s="22">
        <v>99920.009911656394</v>
      </c>
      <c r="H1350" s="23">
        <v>1.2221531238930801E-4</v>
      </c>
      <c r="I1350" s="24">
        <v>1.1734742641891323</v>
      </c>
      <c r="J1350" s="27">
        <f t="shared" ref="J1350:J1413" si="153">SUMPRODUCT($C$2:$F$2,C1350:F1350)*EXP((SUMPRODUCT($C$3:$F$3,C1350:F1350)*H1350))</f>
        <v>1.1889326119289989</v>
      </c>
      <c r="K1350" s="27">
        <f t="shared" ref="K1350:K1413" si="154">G1350*(I1350-J1350)^2</f>
        <v>23.876937011970824</v>
      </c>
      <c r="L1350" s="27" t="s">
        <v>22</v>
      </c>
    </row>
    <row r="1351" spans="1:12">
      <c r="A1351" s="27">
        <f t="shared" si="148"/>
        <v>1347</v>
      </c>
      <c r="B1351" s="27">
        <v>4</v>
      </c>
      <c r="C1351" s="27">
        <f t="shared" si="149"/>
        <v>0</v>
      </c>
      <c r="D1351" s="27">
        <f t="shared" si="150"/>
        <v>0</v>
      </c>
      <c r="E1351" s="27">
        <f t="shared" si="151"/>
        <v>0</v>
      </c>
      <c r="F1351" s="27">
        <f t="shared" si="152"/>
        <v>1</v>
      </c>
      <c r="G1351" s="22">
        <v>41177.564919710152</v>
      </c>
      <c r="H1351" s="23">
        <v>2.0288985747129298E-2</v>
      </c>
      <c r="I1351" s="24">
        <v>1.1351646104560016</v>
      </c>
      <c r="J1351" s="27">
        <f t="shared" si="153"/>
        <v>1.1936784776712805</v>
      </c>
      <c r="K1351" s="27">
        <f t="shared" si="154"/>
        <v>140.98673858932617</v>
      </c>
      <c r="L1351" s="27" t="s">
        <v>22</v>
      </c>
    </row>
    <row r="1352" spans="1:12">
      <c r="A1352" s="27">
        <f t="shared" si="148"/>
        <v>1348</v>
      </c>
      <c r="B1352" s="27">
        <v>4</v>
      </c>
      <c r="C1352" s="27">
        <f t="shared" si="149"/>
        <v>0</v>
      </c>
      <c r="D1352" s="27">
        <f t="shared" si="150"/>
        <v>0</v>
      </c>
      <c r="E1352" s="27">
        <f t="shared" si="151"/>
        <v>0</v>
      </c>
      <c r="F1352" s="27">
        <f t="shared" si="152"/>
        <v>1</v>
      </c>
      <c r="G1352" s="22">
        <v>43181.454927444451</v>
      </c>
      <c r="H1352" s="23">
        <v>1.9430997104755099E-2</v>
      </c>
      <c r="I1352" s="24">
        <v>1.0912514202239896</v>
      </c>
      <c r="J1352" s="27">
        <f t="shared" si="153"/>
        <v>1.1934761810618546</v>
      </c>
      <c r="K1352" s="27">
        <f t="shared" si="154"/>
        <v>451.24196047934515</v>
      </c>
      <c r="L1352" s="27" t="s">
        <v>22</v>
      </c>
    </row>
    <row r="1353" spans="1:12">
      <c r="A1353" s="27">
        <f t="shared" si="148"/>
        <v>1349</v>
      </c>
      <c r="B1353" s="27">
        <v>4</v>
      </c>
      <c r="C1353" s="27">
        <f t="shared" si="149"/>
        <v>0</v>
      </c>
      <c r="D1353" s="27">
        <f t="shared" si="150"/>
        <v>0</v>
      </c>
      <c r="E1353" s="27">
        <f t="shared" si="151"/>
        <v>0</v>
      </c>
      <c r="F1353" s="27">
        <f t="shared" si="152"/>
        <v>1</v>
      </c>
      <c r="G1353" s="22">
        <v>45575.039921363801</v>
      </c>
      <c r="H1353" s="23">
        <v>1.93607759912321E-2</v>
      </c>
      <c r="I1353" s="24">
        <v>1.0228075022254965</v>
      </c>
      <c r="J1353" s="27">
        <f t="shared" si="153"/>
        <v>1.1934596258416996</v>
      </c>
      <c r="K1353" s="27">
        <f t="shared" si="154"/>
        <v>1327.2430255526942</v>
      </c>
      <c r="L1353" s="27" t="s">
        <v>22</v>
      </c>
    </row>
    <row r="1354" spans="1:12">
      <c r="A1354" s="27">
        <f t="shared" si="148"/>
        <v>1350</v>
      </c>
      <c r="B1354" s="27">
        <v>4</v>
      </c>
      <c r="C1354" s="27">
        <f t="shared" si="149"/>
        <v>0</v>
      </c>
      <c r="D1354" s="27">
        <f t="shared" si="150"/>
        <v>0</v>
      </c>
      <c r="E1354" s="27">
        <f t="shared" si="151"/>
        <v>0</v>
      </c>
      <c r="F1354" s="27">
        <f t="shared" si="152"/>
        <v>1</v>
      </c>
      <c r="G1354" s="22">
        <v>48802.719941556446</v>
      </c>
      <c r="H1354" s="23">
        <v>2.02697585836587E-2</v>
      </c>
      <c r="I1354" s="24">
        <v>1.0015777847901546</v>
      </c>
      <c r="J1354" s="27">
        <f t="shared" si="153"/>
        <v>1.1936739439140398</v>
      </c>
      <c r="K1354" s="27">
        <f t="shared" si="154"/>
        <v>1800.8659646720835</v>
      </c>
      <c r="L1354" s="27" t="s">
        <v>22</v>
      </c>
    </row>
    <row r="1355" spans="1:12">
      <c r="A1355" s="27">
        <f t="shared" si="148"/>
        <v>1351</v>
      </c>
      <c r="B1355" s="27">
        <v>4</v>
      </c>
      <c r="C1355" s="27">
        <f t="shared" si="149"/>
        <v>0</v>
      </c>
      <c r="D1355" s="27">
        <f t="shared" si="150"/>
        <v>0</v>
      </c>
      <c r="E1355" s="27">
        <f t="shared" si="151"/>
        <v>0</v>
      </c>
      <c r="F1355" s="27">
        <f t="shared" si="152"/>
        <v>1</v>
      </c>
      <c r="G1355" s="22">
        <v>41028.280000165098</v>
      </c>
      <c r="H1355" s="23">
        <v>-7.2264018728630799E-3</v>
      </c>
      <c r="I1355" s="24">
        <v>1.022475218372755</v>
      </c>
      <c r="J1355" s="27">
        <f t="shared" si="153"/>
        <v>1.1872079491737075</v>
      </c>
      <c r="K1355" s="27">
        <f t="shared" si="154"/>
        <v>1113.37920724423</v>
      </c>
      <c r="L1355" s="27" t="s">
        <v>22</v>
      </c>
    </row>
    <row r="1356" spans="1:12">
      <c r="A1356" s="27">
        <f t="shared" si="148"/>
        <v>1352</v>
      </c>
      <c r="B1356" s="27">
        <v>4</v>
      </c>
      <c r="C1356" s="27">
        <f t="shared" si="149"/>
        <v>0</v>
      </c>
      <c r="D1356" s="27">
        <f t="shared" si="150"/>
        <v>0</v>
      </c>
      <c r="E1356" s="27">
        <f t="shared" si="151"/>
        <v>0</v>
      </c>
      <c r="F1356" s="27">
        <f t="shared" si="152"/>
        <v>1</v>
      </c>
      <c r="G1356" s="22">
        <v>43127.159997463197</v>
      </c>
      <c r="H1356" s="23">
        <v>0.13774346434469001</v>
      </c>
      <c r="I1356" s="24">
        <v>1.2487986431734666</v>
      </c>
      <c r="J1356" s="27">
        <f t="shared" si="153"/>
        <v>1.221698046561738</v>
      </c>
      <c r="K1356" s="27">
        <f t="shared" si="154"/>
        <v>31.674412164273427</v>
      </c>
      <c r="L1356" s="27" t="s">
        <v>22</v>
      </c>
    </row>
    <row r="1357" spans="1:12">
      <c r="A1357" s="27">
        <f t="shared" si="148"/>
        <v>1353</v>
      </c>
      <c r="B1357" s="27">
        <v>4</v>
      </c>
      <c r="C1357" s="27">
        <f t="shared" si="149"/>
        <v>0</v>
      </c>
      <c r="D1357" s="27">
        <f t="shared" si="150"/>
        <v>0</v>
      </c>
      <c r="E1357" s="27">
        <f t="shared" si="151"/>
        <v>0</v>
      </c>
      <c r="F1357" s="27">
        <f t="shared" si="152"/>
        <v>1</v>
      </c>
      <c r="G1357" s="22">
        <v>47025.800008207603</v>
      </c>
      <c r="H1357" s="23">
        <v>-1.62390885270807E-3</v>
      </c>
      <c r="I1357" s="24">
        <v>0.82214202861193453</v>
      </c>
      <c r="J1357" s="27">
        <f t="shared" si="153"/>
        <v>1.1885225835005919</v>
      </c>
      <c r="K1357" s="27">
        <f t="shared" si="154"/>
        <v>6312.4946736700222</v>
      </c>
      <c r="L1357" s="27" t="s">
        <v>23</v>
      </c>
    </row>
    <row r="1358" spans="1:12">
      <c r="A1358" s="27">
        <f t="shared" si="148"/>
        <v>1354</v>
      </c>
      <c r="B1358" s="27">
        <v>4</v>
      </c>
      <c r="C1358" s="27">
        <f t="shared" si="149"/>
        <v>0</v>
      </c>
      <c r="D1358" s="27">
        <f t="shared" si="150"/>
        <v>0</v>
      </c>
      <c r="E1358" s="27">
        <f t="shared" si="151"/>
        <v>0</v>
      </c>
      <c r="F1358" s="27">
        <f t="shared" si="152"/>
        <v>1</v>
      </c>
      <c r="G1358" s="22">
        <v>55451.680003643</v>
      </c>
      <c r="H1358" s="23">
        <v>1.24106212677657E-3</v>
      </c>
      <c r="I1358" s="24">
        <v>0.93723236833437029</v>
      </c>
      <c r="J1358" s="27">
        <f t="shared" si="153"/>
        <v>1.18919541616942</v>
      </c>
      <c r="K1358" s="27">
        <f t="shared" si="154"/>
        <v>3520.370836616898</v>
      </c>
      <c r="L1358" s="27" t="s">
        <v>23</v>
      </c>
    </row>
    <row r="1359" spans="1:12">
      <c r="A1359" s="27">
        <f t="shared" si="148"/>
        <v>1355</v>
      </c>
      <c r="B1359" s="27">
        <v>4</v>
      </c>
      <c r="C1359" s="27">
        <f t="shared" si="149"/>
        <v>0</v>
      </c>
      <c r="D1359" s="27">
        <f t="shared" si="150"/>
        <v>0</v>
      </c>
      <c r="E1359" s="27">
        <f t="shared" si="151"/>
        <v>0</v>
      </c>
      <c r="F1359" s="27">
        <f t="shared" si="152"/>
        <v>1</v>
      </c>
      <c r="G1359" s="22">
        <v>30820.019993722399</v>
      </c>
      <c r="H1359" s="23">
        <v>1.16017727586943E-3</v>
      </c>
      <c r="I1359" s="24">
        <v>1.0044810780754261</v>
      </c>
      <c r="J1359" s="27">
        <f t="shared" si="153"/>
        <v>1.1891764153009798</v>
      </c>
      <c r="K1359" s="27">
        <f t="shared" si="154"/>
        <v>1051.3438512451846</v>
      </c>
      <c r="L1359" s="27" t="s">
        <v>23</v>
      </c>
    </row>
    <row r="1360" spans="1:12">
      <c r="A1360" s="27">
        <f t="shared" si="148"/>
        <v>1356</v>
      </c>
      <c r="B1360" s="27">
        <v>4</v>
      </c>
      <c r="C1360" s="27">
        <f t="shared" si="149"/>
        <v>0</v>
      </c>
      <c r="D1360" s="27">
        <f t="shared" si="150"/>
        <v>0</v>
      </c>
      <c r="E1360" s="27">
        <f t="shared" si="151"/>
        <v>0</v>
      </c>
      <c r="F1360" s="27">
        <f t="shared" si="152"/>
        <v>1</v>
      </c>
      <c r="G1360" s="22">
        <v>37707.499992966703</v>
      </c>
      <c r="H1360" s="23">
        <v>8.3573754975454595E-4</v>
      </c>
      <c r="I1360" s="24">
        <v>1.1767890960497187</v>
      </c>
      <c r="J1360" s="27">
        <f t="shared" si="153"/>
        <v>1.1891002033812663</v>
      </c>
      <c r="K1360" s="27">
        <f t="shared" si="154"/>
        <v>5.7150755367409527</v>
      </c>
      <c r="L1360" s="27" t="s">
        <v>23</v>
      </c>
    </row>
    <row r="1361" spans="1:12">
      <c r="A1361" s="27">
        <f t="shared" si="148"/>
        <v>1357</v>
      </c>
      <c r="B1361" s="27">
        <v>4</v>
      </c>
      <c r="C1361" s="27">
        <f t="shared" si="149"/>
        <v>0</v>
      </c>
      <c r="D1361" s="27">
        <f t="shared" si="150"/>
        <v>0</v>
      </c>
      <c r="E1361" s="27">
        <f t="shared" si="151"/>
        <v>0</v>
      </c>
      <c r="F1361" s="27">
        <f t="shared" si="152"/>
        <v>1</v>
      </c>
      <c r="G1361" s="22">
        <v>39434.959997117498</v>
      </c>
      <c r="H1361" s="23">
        <v>2.7852075842344501E-4</v>
      </c>
      <c r="I1361" s="24">
        <v>0.99136701640012226</v>
      </c>
      <c r="J1361" s="27">
        <f t="shared" si="153"/>
        <v>1.1889693227890668</v>
      </c>
      <c r="K1361" s="27">
        <f t="shared" si="154"/>
        <v>1539.8039282378197</v>
      </c>
      <c r="L1361" s="27" t="s">
        <v>23</v>
      </c>
    </row>
    <row r="1362" spans="1:12">
      <c r="A1362" s="27">
        <f t="shared" si="148"/>
        <v>1358</v>
      </c>
      <c r="B1362" s="27">
        <v>4</v>
      </c>
      <c r="C1362" s="27">
        <f t="shared" si="149"/>
        <v>0</v>
      </c>
      <c r="D1362" s="27">
        <f t="shared" si="150"/>
        <v>0</v>
      </c>
      <c r="E1362" s="27">
        <f t="shared" si="151"/>
        <v>0</v>
      </c>
      <c r="F1362" s="27">
        <f t="shared" si="152"/>
        <v>1</v>
      </c>
      <c r="G1362" s="22">
        <v>44639.389992773496</v>
      </c>
      <c r="H1362" s="23">
        <v>-1.0666320404030801E-3</v>
      </c>
      <c r="I1362" s="24">
        <v>0.88051685393258428</v>
      </c>
      <c r="J1362" s="27">
        <f t="shared" si="153"/>
        <v>1.188653429009531</v>
      </c>
      <c r="K1362" s="27">
        <f t="shared" si="154"/>
        <v>4238.4274478457601</v>
      </c>
      <c r="L1362" s="27" t="s">
        <v>22</v>
      </c>
    </row>
    <row r="1363" spans="1:12">
      <c r="A1363" s="27">
        <f t="shared" si="148"/>
        <v>1359</v>
      </c>
      <c r="B1363" s="27">
        <v>4</v>
      </c>
      <c r="C1363" s="27">
        <f t="shared" si="149"/>
        <v>0</v>
      </c>
      <c r="D1363" s="27">
        <f t="shared" si="150"/>
        <v>0</v>
      </c>
      <c r="E1363" s="27">
        <f t="shared" si="151"/>
        <v>0</v>
      </c>
      <c r="F1363" s="27">
        <f t="shared" si="152"/>
        <v>1</v>
      </c>
      <c r="G1363" s="22">
        <v>39489.599994480603</v>
      </c>
      <c r="H1363" s="23">
        <v>-6.8960040830429604E-4</v>
      </c>
      <c r="I1363" s="24">
        <v>1.1681725888324872</v>
      </c>
      <c r="J1363" s="27">
        <f t="shared" si="153"/>
        <v>1.1887419621180888</v>
      </c>
      <c r="K1363" s="27">
        <f t="shared" si="154"/>
        <v>16.708014902659798</v>
      </c>
      <c r="L1363" s="27" t="s">
        <v>23</v>
      </c>
    </row>
    <row r="1364" spans="1:12">
      <c r="A1364" s="27">
        <f t="shared" si="148"/>
        <v>1360</v>
      </c>
      <c r="B1364" s="27">
        <v>4</v>
      </c>
      <c r="C1364" s="27">
        <f t="shared" si="149"/>
        <v>0</v>
      </c>
      <c r="D1364" s="27">
        <f t="shared" si="150"/>
        <v>0</v>
      </c>
      <c r="E1364" s="27">
        <f t="shared" si="151"/>
        <v>0</v>
      </c>
      <c r="F1364" s="27">
        <f t="shared" si="152"/>
        <v>1</v>
      </c>
      <c r="G1364" s="22">
        <v>40680.849993944197</v>
      </c>
      <c r="H1364" s="23">
        <v>5.9204495835626404E-3</v>
      </c>
      <c r="I1364" s="24">
        <v>1.2956530320224997</v>
      </c>
      <c r="J1364" s="27">
        <f t="shared" si="153"/>
        <v>1.1902951801144268</v>
      </c>
      <c r="K1364" s="27">
        <f t="shared" si="154"/>
        <v>451.56870184743531</v>
      </c>
      <c r="L1364" s="27" t="s">
        <v>22</v>
      </c>
    </row>
    <row r="1365" spans="1:12">
      <c r="A1365" s="27">
        <f t="shared" si="148"/>
        <v>1361</v>
      </c>
      <c r="B1365" s="27">
        <v>4</v>
      </c>
      <c r="C1365" s="27">
        <f t="shared" si="149"/>
        <v>0</v>
      </c>
      <c r="D1365" s="27">
        <f t="shared" si="150"/>
        <v>0</v>
      </c>
      <c r="E1365" s="27">
        <f t="shared" si="151"/>
        <v>0</v>
      </c>
      <c r="F1365" s="27">
        <f t="shared" si="152"/>
        <v>1</v>
      </c>
      <c r="G1365" s="22">
        <v>29212.370003312852</v>
      </c>
      <c r="H1365" s="23">
        <v>1.65389752383225E-3</v>
      </c>
      <c r="I1365" s="24">
        <v>0.75157070759089506</v>
      </c>
      <c r="J1365" s="27">
        <f t="shared" si="153"/>
        <v>1.1892924011241266</v>
      </c>
      <c r="K1365" s="27">
        <f t="shared" si="154"/>
        <v>5597.0983010069131</v>
      </c>
      <c r="L1365" s="27" t="s">
        <v>23</v>
      </c>
    </row>
    <row r="1366" spans="1:12">
      <c r="A1366" s="27">
        <f t="shared" si="148"/>
        <v>1362</v>
      </c>
      <c r="B1366" s="27">
        <v>4</v>
      </c>
      <c r="C1366" s="27">
        <f t="shared" si="149"/>
        <v>0</v>
      </c>
      <c r="D1366" s="27">
        <f t="shared" si="150"/>
        <v>0</v>
      </c>
      <c r="E1366" s="27">
        <f t="shared" si="151"/>
        <v>0</v>
      </c>
      <c r="F1366" s="27">
        <f t="shared" si="152"/>
        <v>1</v>
      </c>
      <c r="G1366" s="22">
        <v>24071.4899981618</v>
      </c>
      <c r="H1366" s="23">
        <v>3.4915545314460001E-3</v>
      </c>
      <c r="I1366" s="24">
        <v>1.1756013306038895</v>
      </c>
      <c r="J1366" s="27">
        <f t="shared" si="153"/>
        <v>1.1897242068860832</v>
      </c>
      <c r="K1366" s="27">
        <f t="shared" si="154"/>
        <v>4.8011943105140489</v>
      </c>
      <c r="L1366" s="27" t="s">
        <v>22</v>
      </c>
    </row>
    <row r="1367" spans="1:12">
      <c r="A1367" s="27">
        <f t="shared" si="148"/>
        <v>1363</v>
      </c>
      <c r="B1367" s="27">
        <v>4</v>
      </c>
      <c r="C1367" s="27">
        <f t="shared" si="149"/>
        <v>0</v>
      </c>
      <c r="D1367" s="27">
        <f t="shared" si="150"/>
        <v>0</v>
      </c>
      <c r="E1367" s="27">
        <f t="shared" si="151"/>
        <v>0</v>
      </c>
      <c r="F1367" s="27">
        <f t="shared" si="152"/>
        <v>1</v>
      </c>
      <c r="G1367" s="22">
        <v>56294.530000448198</v>
      </c>
      <c r="H1367" s="23">
        <v>2.2236164234478299E-4</v>
      </c>
      <c r="I1367" s="24">
        <v>1.1938949461945521</v>
      </c>
      <c r="J1367" s="27">
        <f t="shared" si="153"/>
        <v>1.1889561327825955</v>
      </c>
      <c r="K1367" s="27">
        <f t="shared" si="154"/>
        <v>1.3731293032289922</v>
      </c>
      <c r="L1367" s="27" t="s">
        <v>22</v>
      </c>
    </row>
    <row r="1368" spans="1:12">
      <c r="A1368" s="27">
        <f t="shared" si="148"/>
        <v>1364</v>
      </c>
      <c r="B1368" s="27">
        <v>4</v>
      </c>
      <c r="C1368" s="27">
        <f t="shared" si="149"/>
        <v>0</v>
      </c>
      <c r="D1368" s="27">
        <f t="shared" si="150"/>
        <v>0</v>
      </c>
      <c r="E1368" s="27">
        <f t="shared" si="151"/>
        <v>0</v>
      </c>
      <c r="F1368" s="27">
        <f t="shared" si="152"/>
        <v>1</v>
      </c>
      <c r="G1368" s="22">
        <v>57391.479990482301</v>
      </c>
      <c r="H1368" s="23">
        <v>5.16454944221173E-4</v>
      </c>
      <c r="I1368" s="24">
        <v>1.2132198018422748</v>
      </c>
      <c r="J1368" s="27">
        <f t="shared" si="153"/>
        <v>1.1890252076539494</v>
      </c>
      <c r="K1368" s="27">
        <f t="shared" si="154"/>
        <v>33.595732038190341</v>
      </c>
      <c r="L1368" s="27" t="s">
        <v>22</v>
      </c>
    </row>
    <row r="1369" spans="1:12">
      <c r="A1369" s="27">
        <f t="shared" si="148"/>
        <v>1365</v>
      </c>
      <c r="B1369" s="27">
        <v>4</v>
      </c>
      <c r="C1369" s="27">
        <f t="shared" si="149"/>
        <v>0</v>
      </c>
      <c r="D1369" s="27">
        <f t="shared" si="150"/>
        <v>0</v>
      </c>
      <c r="E1369" s="27">
        <f t="shared" si="151"/>
        <v>0</v>
      </c>
      <c r="F1369" s="27">
        <f t="shared" si="152"/>
        <v>1</v>
      </c>
      <c r="G1369" s="22">
        <v>57398.269996583498</v>
      </c>
      <c r="H1369" s="23">
        <v>-2.6945298603479499E-4</v>
      </c>
      <c r="I1369" s="24">
        <v>0.97168628543567592</v>
      </c>
      <c r="J1369" s="27">
        <f t="shared" si="153"/>
        <v>1.1888406272779775</v>
      </c>
      <c r="K1369" s="27">
        <f t="shared" si="154"/>
        <v>2706.6732895320233</v>
      </c>
      <c r="L1369" s="27" t="s">
        <v>23</v>
      </c>
    </row>
    <row r="1370" spans="1:12">
      <c r="A1370" s="27">
        <f t="shared" si="148"/>
        <v>1366</v>
      </c>
      <c r="B1370" s="27">
        <v>4</v>
      </c>
      <c r="C1370" s="27">
        <f t="shared" si="149"/>
        <v>0</v>
      </c>
      <c r="D1370" s="27">
        <f t="shared" si="150"/>
        <v>0</v>
      </c>
      <c r="E1370" s="27">
        <f t="shared" si="151"/>
        <v>0</v>
      </c>
      <c r="F1370" s="27">
        <f t="shared" si="152"/>
        <v>1</v>
      </c>
      <c r="G1370" s="22">
        <v>63623.120008051403</v>
      </c>
      <c r="H1370" s="23">
        <v>-8.1099428418468305E-4</v>
      </c>
      <c r="I1370" s="24">
        <v>1.0044897254360214</v>
      </c>
      <c r="J1370" s="27">
        <f t="shared" si="153"/>
        <v>1.1887134561582624</v>
      </c>
      <c r="K1370" s="27">
        <f t="shared" si="154"/>
        <v>2159.2658120209549</v>
      </c>
      <c r="L1370" s="27" t="s">
        <v>22</v>
      </c>
    </row>
    <row r="1371" spans="1:12">
      <c r="A1371" s="27">
        <f t="shared" si="148"/>
        <v>1367</v>
      </c>
      <c r="B1371" s="27">
        <v>4</v>
      </c>
      <c r="C1371" s="27">
        <f t="shared" si="149"/>
        <v>0</v>
      </c>
      <c r="D1371" s="27">
        <f t="shared" si="150"/>
        <v>0</v>
      </c>
      <c r="E1371" s="27">
        <f t="shared" si="151"/>
        <v>0</v>
      </c>
      <c r="F1371" s="27">
        <f t="shared" si="152"/>
        <v>1</v>
      </c>
      <c r="G1371" s="22">
        <v>66211.769984006896</v>
      </c>
      <c r="H1371" s="23">
        <v>-6.2596131365633004E-4</v>
      </c>
      <c r="I1371" s="24">
        <v>1.2885682407574934</v>
      </c>
      <c r="J1371" s="27">
        <f t="shared" si="153"/>
        <v>1.1887569062544094</v>
      </c>
      <c r="K1371" s="27">
        <f t="shared" si="154"/>
        <v>659.62168132900933</v>
      </c>
      <c r="L1371" s="27" t="s">
        <v>23</v>
      </c>
    </row>
    <row r="1372" spans="1:12">
      <c r="A1372" s="27">
        <f t="shared" si="148"/>
        <v>1368</v>
      </c>
      <c r="B1372" s="27">
        <v>4</v>
      </c>
      <c r="C1372" s="27">
        <f t="shared" si="149"/>
        <v>0</v>
      </c>
      <c r="D1372" s="27">
        <f t="shared" si="150"/>
        <v>0</v>
      </c>
      <c r="E1372" s="27">
        <f t="shared" si="151"/>
        <v>0</v>
      </c>
      <c r="F1372" s="27">
        <f t="shared" si="152"/>
        <v>1</v>
      </c>
      <c r="G1372" s="22">
        <v>60107.0100004673</v>
      </c>
      <c r="H1372" s="23">
        <v>2.1460758101135699E-3</v>
      </c>
      <c r="I1372" s="24">
        <v>1.2532315216848831</v>
      </c>
      <c r="J1372" s="27">
        <f t="shared" si="153"/>
        <v>1.1894080359660031</v>
      </c>
      <c r="K1372" s="27">
        <f t="shared" si="154"/>
        <v>244.84213828899732</v>
      </c>
      <c r="L1372" s="27" t="s">
        <v>23</v>
      </c>
    </row>
    <row r="1373" spans="1:12">
      <c r="A1373" s="27">
        <f t="shared" si="148"/>
        <v>1369</v>
      </c>
      <c r="B1373" s="27">
        <v>4</v>
      </c>
      <c r="C1373" s="27">
        <f t="shared" si="149"/>
        <v>0</v>
      </c>
      <c r="D1373" s="27">
        <f t="shared" si="150"/>
        <v>0</v>
      </c>
      <c r="E1373" s="27">
        <f t="shared" si="151"/>
        <v>0</v>
      </c>
      <c r="F1373" s="27">
        <f t="shared" si="152"/>
        <v>1</v>
      </c>
      <c r="G1373" s="22">
        <v>45180.764998853199</v>
      </c>
      <c r="H1373" s="23">
        <v>5.1830434654765399E-4</v>
      </c>
      <c r="I1373" s="24">
        <v>0.8168453631037913</v>
      </c>
      <c r="J1373" s="27">
        <f t="shared" si="153"/>
        <v>1.1890256420431757</v>
      </c>
      <c r="K1373" s="27">
        <f t="shared" si="154"/>
        <v>6258.3564364521326</v>
      </c>
      <c r="L1373" s="27" t="s">
        <v>22</v>
      </c>
    </row>
    <row r="1374" spans="1:12">
      <c r="A1374" s="27">
        <f t="shared" si="148"/>
        <v>1370</v>
      </c>
      <c r="B1374" s="27">
        <v>4</v>
      </c>
      <c r="C1374" s="27">
        <f t="shared" si="149"/>
        <v>0</v>
      </c>
      <c r="D1374" s="27">
        <f t="shared" si="150"/>
        <v>0</v>
      </c>
      <c r="E1374" s="27">
        <f t="shared" si="151"/>
        <v>0</v>
      </c>
      <c r="F1374" s="27">
        <f t="shared" si="152"/>
        <v>1</v>
      </c>
      <c r="G1374" s="22">
        <v>62643.2300007343</v>
      </c>
      <c r="H1374" s="23">
        <v>1.26752476183195E-2</v>
      </c>
      <c r="I1374" s="24">
        <v>1.0796108522882981</v>
      </c>
      <c r="J1374" s="27">
        <f t="shared" si="153"/>
        <v>1.1918845073659907</v>
      </c>
      <c r="K1374" s="27">
        <f t="shared" si="154"/>
        <v>789.64131920503712</v>
      </c>
      <c r="L1374" s="27" t="s">
        <v>22</v>
      </c>
    </row>
    <row r="1375" spans="1:12">
      <c r="A1375" s="27">
        <f t="shared" si="148"/>
        <v>1371</v>
      </c>
      <c r="B1375" s="27">
        <v>4</v>
      </c>
      <c r="C1375" s="27">
        <f t="shared" si="149"/>
        <v>0</v>
      </c>
      <c r="D1375" s="27">
        <f t="shared" si="150"/>
        <v>0</v>
      </c>
      <c r="E1375" s="27">
        <f t="shared" si="151"/>
        <v>0</v>
      </c>
      <c r="F1375" s="27">
        <f t="shared" si="152"/>
        <v>1</v>
      </c>
      <c r="G1375" s="22">
        <v>25297.709999859351</v>
      </c>
      <c r="H1375" s="23">
        <v>2.5858786357874999E-2</v>
      </c>
      <c r="I1375" s="24">
        <v>1.5649592944369064</v>
      </c>
      <c r="J1375" s="27">
        <f t="shared" si="153"/>
        <v>1.1949925596440338</v>
      </c>
      <c r="K1375" s="27">
        <f t="shared" si="154"/>
        <v>3462.6337921379168</v>
      </c>
      <c r="L1375" s="27" t="s">
        <v>23</v>
      </c>
    </row>
    <row r="1376" spans="1:12">
      <c r="A1376" s="27">
        <f t="shared" si="148"/>
        <v>1372</v>
      </c>
      <c r="B1376" s="27">
        <v>4</v>
      </c>
      <c r="C1376" s="27">
        <f t="shared" si="149"/>
        <v>0</v>
      </c>
      <c r="D1376" s="27">
        <f t="shared" si="150"/>
        <v>0</v>
      </c>
      <c r="E1376" s="27">
        <f t="shared" si="151"/>
        <v>0</v>
      </c>
      <c r="F1376" s="27">
        <f t="shared" si="152"/>
        <v>1</v>
      </c>
      <c r="G1376" s="22">
        <v>13644.500000059599</v>
      </c>
      <c r="H1376" s="23">
        <v>7.5907490176942399E-4</v>
      </c>
      <c r="I1376" s="24">
        <v>1.075717059232939</v>
      </c>
      <c r="J1376" s="27">
        <f t="shared" si="153"/>
        <v>1.1890821957957585</v>
      </c>
      <c r="K1376" s="27">
        <f t="shared" si="154"/>
        <v>175.35439556765891</v>
      </c>
      <c r="L1376" s="27" t="s">
        <v>23</v>
      </c>
    </row>
    <row r="1377" spans="1:12">
      <c r="A1377" s="27">
        <f t="shared" si="148"/>
        <v>1373</v>
      </c>
      <c r="B1377" s="27">
        <v>4</v>
      </c>
      <c r="C1377" s="27">
        <f t="shared" si="149"/>
        <v>0</v>
      </c>
      <c r="D1377" s="27">
        <f t="shared" si="150"/>
        <v>0</v>
      </c>
      <c r="E1377" s="27">
        <f t="shared" si="151"/>
        <v>0</v>
      </c>
      <c r="F1377" s="27">
        <f t="shared" si="152"/>
        <v>1</v>
      </c>
      <c r="G1377" s="22">
        <v>11230.080000981699</v>
      </c>
      <c r="H1377" s="23">
        <v>-5.4068273168152003E-3</v>
      </c>
      <c r="I1377" s="24">
        <v>0.82989963021658741</v>
      </c>
      <c r="J1377" s="27">
        <f t="shared" si="153"/>
        <v>1.1876347558552456</v>
      </c>
      <c r="K1377" s="27">
        <f t="shared" si="154"/>
        <v>1437.162975978626</v>
      </c>
      <c r="L1377" s="27" t="s">
        <v>23</v>
      </c>
    </row>
    <row r="1378" spans="1:12">
      <c r="A1378" s="27">
        <f t="shared" si="148"/>
        <v>1374</v>
      </c>
      <c r="B1378" s="27">
        <v>4</v>
      </c>
      <c r="C1378" s="27">
        <f t="shared" si="149"/>
        <v>0</v>
      </c>
      <c r="D1378" s="27">
        <f t="shared" si="150"/>
        <v>0</v>
      </c>
      <c r="E1378" s="27">
        <f t="shared" si="151"/>
        <v>0</v>
      </c>
      <c r="F1378" s="27">
        <f t="shared" si="152"/>
        <v>1</v>
      </c>
      <c r="G1378" s="22">
        <v>77866.820004463196</v>
      </c>
      <c r="H1378" s="23">
        <v>2.3612348126532501E-4</v>
      </c>
      <c r="I1378" s="24">
        <v>1.3507070707070707</v>
      </c>
      <c r="J1378" s="27">
        <f t="shared" si="153"/>
        <v>1.1889593649913082</v>
      </c>
      <c r="K1378" s="27">
        <f t="shared" si="154"/>
        <v>2037.1766860350481</v>
      </c>
      <c r="L1378" s="27" t="s">
        <v>23</v>
      </c>
    </row>
    <row r="1379" spans="1:12">
      <c r="A1379" s="27">
        <f t="shared" si="148"/>
        <v>1375</v>
      </c>
      <c r="B1379" s="27">
        <v>4</v>
      </c>
      <c r="C1379" s="27">
        <f t="shared" si="149"/>
        <v>0</v>
      </c>
      <c r="D1379" s="27">
        <f t="shared" si="150"/>
        <v>0</v>
      </c>
      <c r="E1379" s="27">
        <f t="shared" si="151"/>
        <v>0</v>
      </c>
      <c r="F1379" s="27">
        <f t="shared" si="152"/>
        <v>1</v>
      </c>
      <c r="G1379" s="22">
        <v>74363.909995555907</v>
      </c>
      <c r="H1379" s="23">
        <v>-8.7055436150216701E-4</v>
      </c>
      <c r="I1379" s="24">
        <v>1.1949573530790141</v>
      </c>
      <c r="J1379" s="27">
        <f t="shared" si="153"/>
        <v>1.1886994703882694</v>
      </c>
      <c r="K1379" s="27">
        <f t="shared" si="154"/>
        <v>2.9121722012510487</v>
      </c>
      <c r="L1379" s="27" t="s">
        <v>22</v>
      </c>
    </row>
    <row r="1380" spans="1:12">
      <c r="A1380" s="27">
        <f t="shared" si="148"/>
        <v>1376</v>
      </c>
      <c r="B1380" s="27">
        <v>4</v>
      </c>
      <c r="C1380" s="27">
        <f t="shared" si="149"/>
        <v>0</v>
      </c>
      <c r="D1380" s="27">
        <f t="shared" si="150"/>
        <v>0</v>
      </c>
      <c r="E1380" s="27">
        <f t="shared" si="151"/>
        <v>0</v>
      </c>
      <c r="F1380" s="27">
        <f t="shared" si="152"/>
        <v>1</v>
      </c>
      <c r="G1380" s="22">
        <v>49462.710000336199</v>
      </c>
      <c r="H1380" s="23">
        <v>1.27739723713425E-2</v>
      </c>
      <c r="I1380" s="24">
        <v>1.3598443688877984</v>
      </c>
      <c r="J1380" s="27">
        <f t="shared" si="153"/>
        <v>1.1919077519067449</v>
      </c>
      <c r="K1380" s="27">
        <f t="shared" si="154"/>
        <v>1394.9823335439376</v>
      </c>
      <c r="L1380" s="27" t="s">
        <v>22</v>
      </c>
    </row>
    <row r="1381" spans="1:12">
      <c r="A1381" s="27">
        <f t="shared" si="148"/>
        <v>1377</v>
      </c>
      <c r="B1381" s="27">
        <v>4</v>
      </c>
      <c r="C1381" s="27">
        <f t="shared" si="149"/>
        <v>0</v>
      </c>
      <c r="D1381" s="27">
        <f t="shared" si="150"/>
        <v>0</v>
      </c>
      <c r="E1381" s="27">
        <f t="shared" si="151"/>
        <v>0</v>
      </c>
      <c r="F1381" s="27">
        <f t="shared" si="152"/>
        <v>1</v>
      </c>
      <c r="G1381" s="22">
        <v>26312.59500201045</v>
      </c>
      <c r="H1381" s="23">
        <v>-1.5435593728076799E-2</v>
      </c>
      <c r="I1381" s="24">
        <v>0.91880660974580397</v>
      </c>
      <c r="J1381" s="27">
        <f t="shared" si="153"/>
        <v>1.1852842745451484</v>
      </c>
      <c r="K1381" s="27">
        <f t="shared" si="154"/>
        <v>1868.466470959358</v>
      </c>
      <c r="L1381" s="27" t="s">
        <v>23</v>
      </c>
    </row>
    <row r="1382" spans="1:12">
      <c r="A1382" s="27">
        <f t="shared" si="148"/>
        <v>1378</v>
      </c>
      <c r="B1382" s="27">
        <v>4</v>
      </c>
      <c r="C1382" s="27">
        <f t="shared" si="149"/>
        <v>0</v>
      </c>
      <c r="D1382" s="27">
        <f t="shared" si="150"/>
        <v>0</v>
      </c>
      <c r="E1382" s="27">
        <f t="shared" si="151"/>
        <v>0</v>
      </c>
      <c r="F1382" s="27">
        <f t="shared" si="152"/>
        <v>1</v>
      </c>
      <c r="G1382" s="22">
        <v>40659.709996819503</v>
      </c>
      <c r="H1382" s="23">
        <v>7.7500060869392703E-3</v>
      </c>
      <c r="I1382" s="24">
        <v>1.0803144224196857</v>
      </c>
      <c r="J1382" s="27">
        <f t="shared" si="153"/>
        <v>1.190725444587913</v>
      </c>
      <c r="K1382" s="27">
        <f t="shared" si="154"/>
        <v>495.66600925704591</v>
      </c>
      <c r="L1382" s="27" t="s">
        <v>22</v>
      </c>
    </row>
    <row r="1383" spans="1:12">
      <c r="A1383" s="27">
        <f t="shared" si="148"/>
        <v>1379</v>
      </c>
      <c r="B1383" s="27">
        <v>4</v>
      </c>
      <c r="C1383" s="27">
        <f t="shared" si="149"/>
        <v>0</v>
      </c>
      <c r="D1383" s="27">
        <f t="shared" si="150"/>
        <v>0</v>
      </c>
      <c r="E1383" s="27">
        <f t="shared" si="151"/>
        <v>0</v>
      </c>
      <c r="F1383" s="27">
        <f t="shared" si="152"/>
        <v>1</v>
      </c>
      <c r="G1383" s="22">
        <v>30163.724998533751</v>
      </c>
      <c r="H1383" s="23">
        <v>1.5221801380973701E-3</v>
      </c>
      <c r="I1383" s="24">
        <v>0.82767172270603839</v>
      </c>
      <c r="J1383" s="27">
        <f t="shared" si="153"/>
        <v>1.1892614566860198</v>
      </c>
      <c r="K1383" s="27">
        <f t="shared" si="154"/>
        <v>3943.8206461954137</v>
      </c>
      <c r="L1383" s="27" t="s">
        <v>22</v>
      </c>
    </row>
    <row r="1384" spans="1:12">
      <c r="A1384" s="27">
        <f t="shared" si="148"/>
        <v>1380</v>
      </c>
      <c r="B1384" s="27">
        <v>4</v>
      </c>
      <c r="C1384" s="27">
        <f t="shared" si="149"/>
        <v>0</v>
      </c>
      <c r="D1384" s="27">
        <f t="shared" si="150"/>
        <v>0</v>
      </c>
      <c r="E1384" s="27">
        <f t="shared" si="151"/>
        <v>0</v>
      </c>
      <c r="F1384" s="27">
        <f t="shared" si="152"/>
        <v>1</v>
      </c>
      <c r="G1384" s="22">
        <v>37483.429997116349</v>
      </c>
      <c r="H1384" s="23">
        <v>-8.0661547744954301E-4</v>
      </c>
      <c r="I1384" s="24">
        <v>1.1051663523550093</v>
      </c>
      <c r="J1384" s="27">
        <f t="shared" si="153"/>
        <v>1.1887144843867898</v>
      </c>
      <c r="K1384" s="27">
        <f t="shared" si="154"/>
        <v>261.64522529350063</v>
      </c>
      <c r="L1384" s="27" t="s">
        <v>22</v>
      </c>
    </row>
    <row r="1385" spans="1:12">
      <c r="A1385" s="27">
        <f t="shared" si="148"/>
        <v>1381</v>
      </c>
      <c r="B1385" s="27">
        <v>4</v>
      </c>
      <c r="C1385" s="27">
        <f t="shared" si="149"/>
        <v>0</v>
      </c>
      <c r="D1385" s="27">
        <f t="shared" si="150"/>
        <v>0</v>
      </c>
      <c r="E1385" s="27">
        <f t="shared" si="151"/>
        <v>0</v>
      </c>
      <c r="F1385" s="27">
        <f t="shared" si="152"/>
        <v>1</v>
      </c>
      <c r="G1385" s="22">
        <v>59539.820002853899</v>
      </c>
      <c r="H1385" s="23">
        <v>1.04222285988521E-2</v>
      </c>
      <c r="I1385" s="24">
        <v>1.3141729982466395</v>
      </c>
      <c r="J1385" s="27">
        <f t="shared" si="153"/>
        <v>1.1913541618555483</v>
      </c>
      <c r="K1385" s="27">
        <f t="shared" si="154"/>
        <v>898.12642456343099</v>
      </c>
      <c r="L1385" s="27" t="s">
        <v>22</v>
      </c>
    </row>
    <row r="1386" spans="1:12">
      <c r="A1386" s="27">
        <f t="shared" si="148"/>
        <v>1382</v>
      </c>
      <c r="B1386" s="27">
        <v>4</v>
      </c>
      <c r="C1386" s="27">
        <f t="shared" si="149"/>
        <v>0</v>
      </c>
      <c r="D1386" s="27">
        <f t="shared" si="150"/>
        <v>0</v>
      </c>
      <c r="E1386" s="27">
        <f t="shared" si="151"/>
        <v>0</v>
      </c>
      <c r="F1386" s="27">
        <f t="shared" si="152"/>
        <v>1</v>
      </c>
      <c r="G1386" s="22">
        <v>63366.349995877601</v>
      </c>
      <c r="H1386" s="23">
        <v>-2.4462758216826901E-3</v>
      </c>
      <c r="I1386" s="24">
        <v>0.96498246383165276</v>
      </c>
      <c r="J1386" s="27">
        <f t="shared" si="153"/>
        <v>1.1883295226007984</v>
      </c>
      <c r="K1386" s="27">
        <f t="shared" si="154"/>
        <v>3160.9612153644289</v>
      </c>
      <c r="L1386" s="27" t="s">
        <v>22</v>
      </c>
    </row>
    <row r="1387" spans="1:12">
      <c r="A1387" s="27">
        <f t="shared" si="148"/>
        <v>1383</v>
      </c>
      <c r="B1387" s="27">
        <v>4</v>
      </c>
      <c r="C1387" s="27">
        <f t="shared" si="149"/>
        <v>0</v>
      </c>
      <c r="D1387" s="27">
        <f t="shared" si="150"/>
        <v>0</v>
      </c>
      <c r="E1387" s="27">
        <f t="shared" si="151"/>
        <v>0</v>
      </c>
      <c r="F1387" s="27">
        <f t="shared" si="152"/>
        <v>1</v>
      </c>
      <c r="G1387" s="22">
        <v>57049.990003168597</v>
      </c>
      <c r="H1387" s="23">
        <v>4.8190729837616396E-3</v>
      </c>
      <c r="I1387" s="24">
        <v>1.2029117655998298</v>
      </c>
      <c r="J1387" s="27">
        <f t="shared" si="153"/>
        <v>1.1900362397340292</v>
      </c>
      <c r="K1387" s="27">
        <f t="shared" si="154"/>
        <v>9.4576997813410628</v>
      </c>
      <c r="L1387" s="27" t="s">
        <v>23</v>
      </c>
    </row>
    <row r="1388" spans="1:12">
      <c r="A1388" s="27">
        <f t="shared" si="148"/>
        <v>1384</v>
      </c>
      <c r="B1388" s="27">
        <v>4</v>
      </c>
      <c r="C1388" s="27">
        <f t="shared" si="149"/>
        <v>0</v>
      </c>
      <c r="D1388" s="27">
        <f t="shared" si="150"/>
        <v>0</v>
      </c>
      <c r="E1388" s="27">
        <f t="shared" si="151"/>
        <v>0</v>
      </c>
      <c r="F1388" s="27">
        <f t="shared" si="152"/>
        <v>1</v>
      </c>
      <c r="G1388" s="22">
        <v>62443.569993615201</v>
      </c>
      <c r="H1388" s="23">
        <v>-5.5042812235036199E-3</v>
      </c>
      <c r="I1388" s="24">
        <v>1.263009065454243</v>
      </c>
      <c r="J1388" s="27">
        <f t="shared" si="153"/>
        <v>1.1876118927888983</v>
      </c>
      <c r="K1388" s="27">
        <f t="shared" si="154"/>
        <v>354.97506331455133</v>
      </c>
      <c r="L1388" s="27" t="s">
        <v>22</v>
      </c>
    </row>
    <row r="1389" spans="1:12">
      <c r="A1389" s="27">
        <f t="shared" si="148"/>
        <v>1385</v>
      </c>
      <c r="B1389" s="27">
        <v>4</v>
      </c>
      <c r="C1389" s="27">
        <f t="shared" si="149"/>
        <v>0</v>
      </c>
      <c r="D1389" s="27">
        <f t="shared" si="150"/>
        <v>0</v>
      </c>
      <c r="E1389" s="27">
        <f t="shared" si="151"/>
        <v>0</v>
      </c>
      <c r="F1389" s="27">
        <f t="shared" si="152"/>
        <v>1</v>
      </c>
      <c r="G1389" s="22">
        <v>30623.705001443599</v>
      </c>
      <c r="H1389" s="23">
        <v>1.04601531650897E-3</v>
      </c>
      <c r="I1389" s="24">
        <v>0.77550092368907209</v>
      </c>
      <c r="J1389" s="27">
        <f t="shared" si="153"/>
        <v>1.1891495977380124</v>
      </c>
      <c r="K1389" s="27">
        <f t="shared" si="154"/>
        <v>5239.8759512173538</v>
      </c>
      <c r="L1389" s="27" t="s">
        <v>23</v>
      </c>
    </row>
    <row r="1390" spans="1:12">
      <c r="A1390" s="27">
        <f t="shared" si="148"/>
        <v>1386</v>
      </c>
      <c r="B1390" s="27">
        <v>4</v>
      </c>
      <c r="C1390" s="27">
        <f t="shared" si="149"/>
        <v>0</v>
      </c>
      <c r="D1390" s="27">
        <f t="shared" si="150"/>
        <v>0</v>
      </c>
      <c r="E1390" s="27">
        <f t="shared" si="151"/>
        <v>0</v>
      </c>
      <c r="F1390" s="27">
        <f t="shared" si="152"/>
        <v>1</v>
      </c>
      <c r="G1390" s="22">
        <v>24550.58999948205</v>
      </c>
      <c r="H1390" s="23">
        <v>-2.1867581776220199E-5</v>
      </c>
      <c r="I1390" s="24">
        <v>0.96812664158443951</v>
      </c>
      <c r="J1390" s="27">
        <f t="shared" si="153"/>
        <v>1.1888987727367726</v>
      </c>
      <c r="K1390" s="27">
        <f t="shared" si="154"/>
        <v>1196.6039538582318</v>
      </c>
      <c r="L1390" s="27" t="s">
        <v>23</v>
      </c>
    </row>
    <row r="1391" spans="1:12">
      <c r="A1391" s="27">
        <f t="shared" si="148"/>
        <v>1387</v>
      </c>
      <c r="B1391" s="27">
        <v>4</v>
      </c>
      <c r="C1391" s="27">
        <f t="shared" si="149"/>
        <v>0</v>
      </c>
      <c r="D1391" s="27">
        <f t="shared" si="150"/>
        <v>0</v>
      </c>
      <c r="E1391" s="27">
        <f t="shared" si="151"/>
        <v>0</v>
      </c>
      <c r="F1391" s="27">
        <f t="shared" si="152"/>
        <v>1</v>
      </c>
      <c r="G1391" s="22">
        <v>47769.219997346401</v>
      </c>
      <c r="H1391" s="23">
        <v>-9.4616994673048899E-4</v>
      </c>
      <c r="I1391" s="24">
        <v>1.0765531062124249</v>
      </c>
      <c r="J1391" s="27">
        <f t="shared" si="153"/>
        <v>1.188681714735305</v>
      </c>
      <c r="K1391" s="27">
        <f t="shared" si="154"/>
        <v>600.59403621323088</v>
      </c>
      <c r="L1391" s="27" t="s">
        <v>23</v>
      </c>
    </row>
    <row r="1392" spans="1:12">
      <c r="A1392" s="27">
        <f t="shared" si="148"/>
        <v>1388</v>
      </c>
      <c r="B1392" s="27">
        <v>4</v>
      </c>
      <c r="C1392" s="27">
        <f t="shared" si="149"/>
        <v>0</v>
      </c>
      <c r="D1392" s="27">
        <f t="shared" si="150"/>
        <v>0</v>
      </c>
      <c r="E1392" s="27">
        <f t="shared" si="151"/>
        <v>0</v>
      </c>
      <c r="F1392" s="27">
        <f t="shared" si="152"/>
        <v>1</v>
      </c>
      <c r="G1392" s="22">
        <v>27124.509996265151</v>
      </c>
      <c r="H1392" s="23">
        <v>4.7252902695536898E-2</v>
      </c>
      <c r="I1392" s="24">
        <v>1.0380640605943898</v>
      </c>
      <c r="J1392" s="27">
        <f t="shared" si="153"/>
        <v>1.2000535334747315</v>
      </c>
      <c r="K1392" s="27">
        <f t="shared" si="154"/>
        <v>711.76312742810887</v>
      </c>
      <c r="L1392" s="27" t="s">
        <v>22</v>
      </c>
    </row>
    <row r="1393" spans="1:12">
      <c r="A1393" s="27">
        <f t="shared" si="148"/>
        <v>1389</v>
      </c>
      <c r="B1393" s="27">
        <v>4</v>
      </c>
      <c r="C1393" s="27">
        <f t="shared" si="149"/>
        <v>0</v>
      </c>
      <c r="D1393" s="27">
        <f t="shared" si="150"/>
        <v>0</v>
      </c>
      <c r="E1393" s="27">
        <f t="shared" si="151"/>
        <v>0</v>
      </c>
      <c r="F1393" s="27">
        <f t="shared" si="152"/>
        <v>1</v>
      </c>
      <c r="G1393" s="22">
        <v>28060.040001124151</v>
      </c>
      <c r="H1393" s="23">
        <v>-6.4028158819600094E-5</v>
      </c>
      <c r="I1393" s="24">
        <v>0.87548082888695866</v>
      </c>
      <c r="J1393" s="27">
        <f t="shared" si="153"/>
        <v>1.1888888711198238</v>
      </c>
      <c r="K1393" s="27">
        <f t="shared" si="154"/>
        <v>2756.1862313652769</v>
      </c>
      <c r="L1393" s="27" t="s">
        <v>22</v>
      </c>
    </row>
    <row r="1394" spans="1:12">
      <c r="A1394" s="27">
        <f t="shared" si="148"/>
        <v>1390</v>
      </c>
      <c r="B1394" s="27">
        <v>4</v>
      </c>
      <c r="C1394" s="27">
        <f t="shared" si="149"/>
        <v>0</v>
      </c>
      <c r="D1394" s="27">
        <f t="shared" si="150"/>
        <v>0</v>
      </c>
      <c r="E1394" s="27">
        <f t="shared" si="151"/>
        <v>0</v>
      </c>
      <c r="F1394" s="27">
        <f t="shared" si="152"/>
        <v>1</v>
      </c>
      <c r="G1394" s="22">
        <v>100283.14999820301</v>
      </c>
      <c r="H1394" s="23">
        <v>3.6362099876956E-4</v>
      </c>
      <c r="I1394" s="24">
        <v>1.2758314160217528</v>
      </c>
      <c r="J1394" s="27">
        <f t="shared" si="153"/>
        <v>1.1889893104323985</v>
      </c>
      <c r="K1394" s="27">
        <f t="shared" si="154"/>
        <v>756.29052055720183</v>
      </c>
      <c r="L1394" s="27" t="s">
        <v>22</v>
      </c>
    </row>
    <row r="1395" spans="1:12">
      <c r="A1395" s="27">
        <f t="shared" si="148"/>
        <v>1391</v>
      </c>
      <c r="B1395" s="27">
        <v>4</v>
      </c>
      <c r="C1395" s="27">
        <f t="shared" si="149"/>
        <v>0</v>
      </c>
      <c r="D1395" s="27">
        <f t="shared" si="150"/>
        <v>0</v>
      </c>
      <c r="E1395" s="27">
        <f t="shared" si="151"/>
        <v>0</v>
      </c>
      <c r="F1395" s="27">
        <f t="shared" si="152"/>
        <v>1</v>
      </c>
      <c r="G1395" s="22">
        <v>92232.7599956989</v>
      </c>
      <c r="H1395" s="23">
        <v>-3.86806270410972E-4</v>
      </c>
      <c r="I1395" s="24">
        <v>1.3023827534039334</v>
      </c>
      <c r="J1395" s="27">
        <f t="shared" si="153"/>
        <v>1.1888130678399342</v>
      </c>
      <c r="K1395" s="27">
        <f t="shared" si="154"/>
        <v>1189.6249156052395</v>
      </c>
      <c r="L1395" s="27" t="s">
        <v>22</v>
      </c>
    </row>
    <row r="1396" spans="1:12">
      <c r="A1396" s="27">
        <f t="shared" si="148"/>
        <v>1392</v>
      </c>
      <c r="B1396" s="27">
        <v>4</v>
      </c>
      <c r="C1396" s="27">
        <f t="shared" si="149"/>
        <v>0</v>
      </c>
      <c r="D1396" s="27">
        <f t="shared" si="150"/>
        <v>0</v>
      </c>
      <c r="E1396" s="27">
        <f t="shared" si="151"/>
        <v>0</v>
      </c>
      <c r="F1396" s="27">
        <f t="shared" si="152"/>
        <v>1</v>
      </c>
      <c r="G1396" s="22">
        <v>73916.389998197599</v>
      </c>
      <c r="H1396" s="23">
        <v>8.9028939680426602E-3</v>
      </c>
      <c r="I1396" s="24">
        <v>1.279019908116386</v>
      </c>
      <c r="J1396" s="27">
        <f t="shared" si="153"/>
        <v>1.1909966539438903</v>
      </c>
      <c r="K1396" s="27">
        <f t="shared" si="154"/>
        <v>572.71108426587</v>
      </c>
      <c r="L1396" s="27" t="s">
        <v>23</v>
      </c>
    </row>
    <row r="1397" spans="1:12">
      <c r="A1397" s="27">
        <f t="shared" si="148"/>
        <v>1393</v>
      </c>
      <c r="B1397" s="27">
        <v>4</v>
      </c>
      <c r="C1397" s="27">
        <f t="shared" si="149"/>
        <v>0</v>
      </c>
      <c r="D1397" s="27">
        <f t="shared" si="150"/>
        <v>0</v>
      </c>
      <c r="E1397" s="27">
        <f t="shared" si="151"/>
        <v>0</v>
      </c>
      <c r="F1397" s="27">
        <f t="shared" si="152"/>
        <v>1</v>
      </c>
      <c r="G1397" s="22">
        <v>78944.669993311196</v>
      </c>
      <c r="H1397" s="23">
        <v>-2.54310719925204E-3</v>
      </c>
      <c r="I1397" s="24">
        <v>0.96428492982186398</v>
      </c>
      <c r="J1397" s="27">
        <f t="shared" si="153"/>
        <v>1.1883067922913475</v>
      </c>
      <c r="K1397" s="27">
        <f t="shared" si="154"/>
        <v>3961.9010139138745</v>
      </c>
      <c r="L1397" s="27" t="s">
        <v>22</v>
      </c>
    </row>
    <row r="1398" spans="1:12">
      <c r="A1398" s="27">
        <f t="shared" si="148"/>
        <v>1394</v>
      </c>
      <c r="B1398" s="27">
        <v>4</v>
      </c>
      <c r="C1398" s="27">
        <f t="shared" si="149"/>
        <v>0</v>
      </c>
      <c r="D1398" s="27">
        <f t="shared" si="150"/>
        <v>0</v>
      </c>
      <c r="E1398" s="27">
        <f t="shared" si="151"/>
        <v>0</v>
      </c>
      <c r="F1398" s="27">
        <f t="shared" si="152"/>
        <v>1</v>
      </c>
      <c r="G1398" s="22">
        <v>73400.3500020504</v>
      </c>
      <c r="H1398" s="23">
        <v>2.19445761128055E-3</v>
      </c>
      <c r="I1398" s="24">
        <v>1.0642005793247542</v>
      </c>
      <c r="J1398" s="27">
        <f t="shared" si="153"/>
        <v>1.1894194036366084</v>
      </c>
      <c r="K1398" s="27">
        <f t="shared" si="154"/>
        <v>1150.8994287599926</v>
      </c>
      <c r="L1398" s="27" t="s">
        <v>22</v>
      </c>
    </row>
    <row r="1399" spans="1:12">
      <c r="A1399" s="27">
        <f t="shared" si="148"/>
        <v>1395</v>
      </c>
      <c r="B1399" s="27">
        <v>4</v>
      </c>
      <c r="C1399" s="27">
        <f t="shared" si="149"/>
        <v>0</v>
      </c>
      <c r="D1399" s="27">
        <f t="shared" si="150"/>
        <v>0</v>
      </c>
      <c r="E1399" s="27">
        <f t="shared" si="151"/>
        <v>0</v>
      </c>
      <c r="F1399" s="27">
        <f t="shared" si="152"/>
        <v>1</v>
      </c>
      <c r="G1399" s="22">
        <v>90884.299990504995</v>
      </c>
      <c r="H1399" s="23">
        <v>-4.32914633185205E-3</v>
      </c>
      <c r="I1399" s="24">
        <v>1.0510825311061223</v>
      </c>
      <c r="J1399" s="27">
        <f t="shared" si="153"/>
        <v>1.1878876133622611</v>
      </c>
      <c r="K1399" s="27">
        <f t="shared" si="154"/>
        <v>1700.9569797007573</v>
      </c>
      <c r="L1399" s="27" t="s">
        <v>23</v>
      </c>
    </row>
    <row r="1400" spans="1:12">
      <c r="A1400" s="27">
        <f t="shared" si="148"/>
        <v>1396</v>
      </c>
      <c r="B1400" s="27">
        <v>4</v>
      </c>
      <c r="C1400" s="27">
        <f t="shared" si="149"/>
        <v>0</v>
      </c>
      <c r="D1400" s="27">
        <f t="shared" si="150"/>
        <v>0</v>
      </c>
      <c r="E1400" s="27">
        <f t="shared" si="151"/>
        <v>0</v>
      </c>
      <c r="F1400" s="27">
        <f t="shared" si="152"/>
        <v>1</v>
      </c>
      <c r="G1400" s="22">
        <v>38108.535000354052</v>
      </c>
      <c r="H1400" s="23">
        <v>4.67764305414115E-2</v>
      </c>
      <c r="I1400" s="24">
        <v>1.0353655197590581</v>
      </c>
      <c r="J1400" s="27">
        <f t="shared" si="153"/>
        <v>1.1999405866018629</v>
      </c>
      <c r="K1400" s="27">
        <f t="shared" si="154"/>
        <v>1032.1678651428053</v>
      </c>
      <c r="L1400" s="27" t="s">
        <v>23</v>
      </c>
    </row>
    <row r="1401" spans="1:12">
      <c r="A1401" s="27">
        <f t="shared" si="148"/>
        <v>1397</v>
      </c>
      <c r="B1401" s="27">
        <v>4</v>
      </c>
      <c r="C1401" s="27">
        <f t="shared" si="149"/>
        <v>0</v>
      </c>
      <c r="D1401" s="27">
        <f t="shared" si="150"/>
        <v>0</v>
      </c>
      <c r="E1401" s="27">
        <f t="shared" si="151"/>
        <v>0</v>
      </c>
      <c r="F1401" s="27">
        <f t="shared" si="152"/>
        <v>1</v>
      </c>
      <c r="G1401" s="22">
        <v>44887.784996449947</v>
      </c>
      <c r="H1401" s="23">
        <v>6.3644394606146202E-4</v>
      </c>
      <c r="I1401" s="24">
        <v>1.1578071160323666</v>
      </c>
      <c r="J1401" s="27">
        <f t="shared" si="153"/>
        <v>1.1890533911038936</v>
      </c>
      <c r="K1401" s="27">
        <f t="shared" si="154"/>
        <v>43.825277921641344</v>
      </c>
      <c r="L1401" s="27" t="s">
        <v>22</v>
      </c>
    </row>
    <row r="1402" spans="1:12">
      <c r="A1402" s="27">
        <f t="shared" si="148"/>
        <v>1398</v>
      </c>
      <c r="B1402" s="27">
        <v>3</v>
      </c>
      <c r="C1402" s="27">
        <f t="shared" si="149"/>
        <v>0</v>
      </c>
      <c r="D1402" s="27">
        <f t="shared" si="150"/>
        <v>0</v>
      </c>
      <c r="E1402" s="27">
        <f t="shared" si="151"/>
        <v>1</v>
      </c>
      <c r="F1402" s="27">
        <f t="shared" si="152"/>
        <v>0</v>
      </c>
      <c r="G1402" s="22">
        <v>22684.81</v>
      </c>
      <c r="H1402" s="23">
        <v>2.7175282096020902E-2</v>
      </c>
      <c r="I1402" s="24">
        <v>1.0344101992820893</v>
      </c>
      <c r="J1402" s="27">
        <f t="shared" si="153"/>
        <v>1.0917584087451444</v>
      </c>
      <c r="K1402" s="27">
        <f t="shared" si="154"/>
        <v>74.606191687454881</v>
      </c>
      <c r="L1402" s="27" t="s">
        <v>22</v>
      </c>
    </row>
    <row r="1403" spans="1:12">
      <c r="A1403" s="27">
        <f t="shared" si="148"/>
        <v>1399</v>
      </c>
      <c r="B1403" s="27">
        <v>4</v>
      </c>
      <c r="C1403" s="27">
        <f t="shared" si="149"/>
        <v>0</v>
      </c>
      <c r="D1403" s="27">
        <f t="shared" si="150"/>
        <v>0</v>
      </c>
      <c r="E1403" s="27">
        <f t="shared" si="151"/>
        <v>0</v>
      </c>
      <c r="F1403" s="27">
        <f t="shared" si="152"/>
        <v>1</v>
      </c>
      <c r="G1403" s="22">
        <v>36805.110004782699</v>
      </c>
      <c r="H1403" s="23">
        <v>2.8887782801220599E-3</v>
      </c>
      <c r="I1403" s="24">
        <v>1.2564145100641451</v>
      </c>
      <c r="J1403" s="27">
        <f t="shared" si="153"/>
        <v>1.1895825515039349</v>
      </c>
      <c r="K1403" s="27">
        <f t="shared" si="154"/>
        <v>164.39041709872865</v>
      </c>
      <c r="L1403" s="27" t="s">
        <v>23</v>
      </c>
    </row>
    <row r="1404" spans="1:12">
      <c r="A1404" s="27">
        <f t="shared" si="148"/>
        <v>1400</v>
      </c>
      <c r="B1404" s="27">
        <v>3</v>
      </c>
      <c r="C1404" s="27">
        <f t="shared" si="149"/>
        <v>0</v>
      </c>
      <c r="D1404" s="27">
        <f t="shared" si="150"/>
        <v>0</v>
      </c>
      <c r="E1404" s="27">
        <f t="shared" si="151"/>
        <v>1</v>
      </c>
      <c r="F1404" s="27">
        <f t="shared" si="152"/>
        <v>0</v>
      </c>
      <c r="G1404" s="22">
        <v>28267.27</v>
      </c>
      <c r="H1404" s="23">
        <v>2.7414327781711299E-2</v>
      </c>
      <c r="I1404" s="24">
        <v>1.0468718967229393</v>
      </c>
      <c r="J1404" s="27">
        <f t="shared" si="153"/>
        <v>1.0921774964840216</v>
      </c>
      <c r="K1404" s="27">
        <f t="shared" si="154"/>
        <v>58.021324050921372</v>
      </c>
      <c r="L1404" s="27" t="s">
        <v>23</v>
      </c>
    </row>
    <row r="1405" spans="1:12">
      <c r="A1405" s="27">
        <f t="shared" si="148"/>
        <v>1401</v>
      </c>
      <c r="B1405" s="27">
        <v>4</v>
      </c>
      <c r="C1405" s="27">
        <f t="shared" si="149"/>
        <v>0</v>
      </c>
      <c r="D1405" s="27">
        <f t="shared" si="150"/>
        <v>0</v>
      </c>
      <c r="E1405" s="27">
        <f t="shared" si="151"/>
        <v>0</v>
      </c>
      <c r="F1405" s="27">
        <f t="shared" si="152"/>
        <v>1</v>
      </c>
      <c r="G1405" s="22">
        <v>19996.500252872698</v>
      </c>
      <c r="H1405" s="23">
        <v>4.3294066403514403E-3</v>
      </c>
      <c r="I1405" s="24">
        <v>0.99607045444038644</v>
      </c>
      <c r="J1405" s="27">
        <f t="shared" si="153"/>
        <v>1.1899211342695093</v>
      </c>
      <c r="K1405" s="27">
        <f t="shared" si="154"/>
        <v>751.43020760548814</v>
      </c>
      <c r="L1405" s="27" t="s">
        <v>22</v>
      </c>
    </row>
    <row r="1406" spans="1:12">
      <c r="A1406" s="27">
        <f t="shared" si="148"/>
        <v>1402</v>
      </c>
      <c r="B1406" s="27">
        <v>4</v>
      </c>
      <c r="C1406" s="27">
        <f t="shared" si="149"/>
        <v>0</v>
      </c>
      <c r="D1406" s="27">
        <f t="shared" si="150"/>
        <v>0</v>
      </c>
      <c r="E1406" s="27">
        <f t="shared" si="151"/>
        <v>0</v>
      </c>
      <c r="F1406" s="27">
        <f t="shared" si="152"/>
        <v>1</v>
      </c>
      <c r="G1406" s="22">
        <v>37547.010506689498</v>
      </c>
      <c r="H1406" s="23">
        <v>-5.2780959164912798E-4</v>
      </c>
      <c r="I1406" s="24">
        <v>1.1217103638967068</v>
      </c>
      <c r="J1406" s="27">
        <f t="shared" si="153"/>
        <v>1.1887799552333684</v>
      </c>
      <c r="K1406" s="27">
        <f t="shared" si="154"/>
        <v>168.89884685391971</v>
      </c>
      <c r="L1406" s="27" t="s">
        <v>22</v>
      </c>
    </row>
    <row r="1407" spans="1:12">
      <c r="A1407" s="27">
        <f t="shared" si="148"/>
        <v>1403</v>
      </c>
      <c r="B1407" s="27">
        <v>4</v>
      </c>
      <c r="C1407" s="27">
        <f t="shared" si="149"/>
        <v>0</v>
      </c>
      <c r="D1407" s="27">
        <f t="shared" si="150"/>
        <v>0</v>
      </c>
      <c r="E1407" s="27">
        <f t="shared" si="151"/>
        <v>0</v>
      </c>
      <c r="F1407" s="27">
        <f t="shared" si="152"/>
        <v>1</v>
      </c>
      <c r="G1407" s="22">
        <v>22166.675298362949</v>
      </c>
      <c r="H1407" s="23">
        <v>1.1607851972832499E-2</v>
      </c>
      <c r="I1407" s="24">
        <v>1.0635313877808104</v>
      </c>
      <c r="J1407" s="27">
        <f t="shared" si="153"/>
        <v>1.1916332201929685</v>
      </c>
      <c r="K1407" s="27">
        <f t="shared" si="154"/>
        <v>363.75690317313888</v>
      </c>
      <c r="L1407" s="27" t="s">
        <v>23</v>
      </c>
    </row>
    <row r="1408" spans="1:12">
      <c r="A1408" s="27">
        <f t="shared" si="148"/>
        <v>1404</v>
      </c>
      <c r="B1408" s="27">
        <v>4</v>
      </c>
      <c r="C1408" s="27">
        <f t="shared" si="149"/>
        <v>0</v>
      </c>
      <c r="D1408" s="27">
        <f t="shared" si="150"/>
        <v>0</v>
      </c>
      <c r="E1408" s="27">
        <f t="shared" si="151"/>
        <v>0</v>
      </c>
      <c r="F1408" s="27">
        <f t="shared" si="152"/>
        <v>1</v>
      </c>
      <c r="G1408" s="22">
        <v>122601.10998708</v>
      </c>
      <c r="H1408" s="23">
        <v>3.0220226858042001E-2</v>
      </c>
      <c r="I1408" s="24">
        <v>1.2309678684666427</v>
      </c>
      <c r="J1408" s="27">
        <f t="shared" si="153"/>
        <v>1.1960225632788126</v>
      </c>
      <c r="K1408" s="27">
        <f t="shared" si="154"/>
        <v>149.71733137037006</v>
      </c>
      <c r="L1408" s="27" t="s">
        <v>23</v>
      </c>
    </row>
    <row r="1409" spans="1:12">
      <c r="A1409" s="27">
        <f t="shared" si="148"/>
        <v>1405</v>
      </c>
      <c r="B1409" s="27">
        <v>4</v>
      </c>
      <c r="C1409" s="27">
        <f t="shared" si="149"/>
        <v>0</v>
      </c>
      <c r="D1409" s="27">
        <f t="shared" si="150"/>
        <v>0</v>
      </c>
      <c r="E1409" s="27">
        <f t="shared" si="151"/>
        <v>0</v>
      </c>
      <c r="F1409" s="27">
        <f t="shared" si="152"/>
        <v>1</v>
      </c>
      <c r="G1409" s="22">
        <v>64577.109996009502</v>
      </c>
      <c r="H1409" s="23">
        <v>9.8051198389795691E-3</v>
      </c>
      <c r="I1409" s="24">
        <v>1.109510894978023</v>
      </c>
      <c r="J1409" s="27">
        <f t="shared" si="153"/>
        <v>1.1912089397826924</v>
      </c>
      <c r="K1409" s="27">
        <f t="shared" si="154"/>
        <v>431.02447496296224</v>
      </c>
      <c r="L1409" s="27" t="s">
        <v>22</v>
      </c>
    </row>
    <row r="1410" spans="1:12">
      <c r="A1410" s="27">
        <f t="shared" si="148"/>
        <v>1406</v>
      </c>
      <c r="B1410" s="27">
        <v>4</v>
      </c>
      <c r="C1410" s="27">
        <f t="shared" si="149"/>
        <v>0</v>
      </c>
      <c r="D1410" s="27">
        <f t="shared" si="150"/>
        <v>0</v>
      </c>
      <c r="E1410" s="27">
        <f t="shared" si="151"/>
        <v>0</v>
      </c>
      <c r="F1410" s="27">
        <f t="shared" si="152"/>
        <v>1</v>
      </c>
      <c r="G1410" s="22">
        <v>7929.1799869760898</v>
      </c>
      <c r="H1410" s="23">
        <v>0.24848182103387401</v>
      </c>
      <c r="I1410" s="24">
        <v>1.2617414248021108</v>
      </c>
      <c r="J1410" s="27">
        <f t="shared" si="153"/>
        <v>1.248717545132201</v>
      </c>
      <c r="K1410" s="27">
        <f t="shared" si="154"/>
        <v>1.3449589405430877</v>
      </c>
      <c r="L1410" s="27" t="s">
        <v>23</v>
      </c>
    </row>
    <row r="1411" spans="1:12">
      <c r="A1411" s="27">
        <f t="shared" si="148"/>
        <v>1407</v>
      </c>
      <c r="B1411" s="27">
        <v>4</v>
      </c>
      <c r="C1411" s="27">
        <f t="shared" si="149"/>
        <v>0</v>
      </c>
      <c r="D1411" s="27">
        <f t="shared" si="150"/>
        <v>0</v>
      </c>
      <c r="E1411" s="27">
        <f t="shared" si="151"/>
        <v>0</v>
      </c>
      <c r="F1411" s="27">
        <f t="shared" si="152"/>
        <v>1</v>
      </c>
      <c r="G1411" s="22">
        <v>41751.100003778898</v>
      </c>
      <c r="H1411" s="23">
        <v>1.4833285563883801E-2</v>
      </c>
      <c r="I1411" s="24">
        <v>1.1815149610866729</v>
      </c>
      <c r="J1411" s="27">
        <f t="shared" si="153"/>
        <v>1.1923927163397285</v>
      </c>
      <c r="K1411" s="27">
        <f t="shared" si="154"/>
        <v>4.9402222612320505</v>
      </c>
      <c r="L1411" s="27" t="s">
        <v>23</v>
      </c>
    </row>
    <row r="1412" spans="1:12">
      <c r="A1412" s="27">
        <f t="shared" si="148"/>
        <v>1408</v>
      </c>
      <c r="B1412" s="27">
        <v>4</v>
      </c>
      <c r="C1412" s="27">
        <f t="shared" si="149"/>
        <v>0</v>
      </c>
      <c r="D1412" s="27">
        <f t="shared" si="150"/>
        <v>0</v>
      </c>
      <c r="E1412" s="27">
        <f t="shared" si="151"/>
        <v>0</v>
      </c>
      <c r="F1412" s="27">
        <f t="shared" si="152"/>
        <v>1</v>
      </c>
      <c r="G1412" s="22">
        <v>18551.829998865702</v>
      </c>
      <c r="H1412" s="23">
        <v>1.5107798213828801E-2</v>
      </c>
      <c r="I1412" s="24">
        <v>0.94094083256644834</v>
      </c>
      <c r="J1412" s="27">
        <f t="shared" si="153"/>
        <v>1.1924573784623467</v>
      </c>
      <c r="K1412" s="27">
        <f t="shared" si="154"/>
        <v>1173.5993933185118</v>
      </c>
      <c r="L1412" s="27" t="s">
        <v>23</v>
      </c>
    </row>
    <row r="1413" spans="1:12">
      <c r="A1413" s="27">
        <f t="shared" si="148"/>
        <v>1409</v>
      </c>
      <c r="B1413" s="27">
        <v>4</v>
      </c>
      <c r="C1413" s="27">
        <f t="shared" si="149"/>
        <v>0</v>
      </c>
      <c r="D1413" s="27">
        <f t="shared" si="150"/>
        <v>0</v>
      </c>
      <c r="E1413" s="27">
        <f t="shared" si="151"/>
        <v>0</v>
      </c>
      <c r="F1413" s="27">
        <f t="shared" si="152"/>
        <v>1</v>
      </c>
      <c r="G1413" s="22">
        <v>31901.600082695499</v>
      </c>
      <c r="H1413" s="23">
        <v>6.9964476647327101E-3</v>
      </c>
      <c r="I1413" s="24">
        <v>0.9928767808047988</v>
      </c>
      <c r="J1413" s="27">
        <f t="shared" si="153"/>
        <v>1.1905482082601104</v>
      </c>
      <c r="K1413" s="27">
        <f t="shared" si="154"/>
        <v>1246.5229057282497</v>
      </c>
      <c r="L1413" s="27" t="s">
        <v>23</v>
      </c>
    </row>
    <row r="1414" spans="1:12">
      <c r="A1414" s="27">
        <f t="shared" ref="A1414:A1477" si="155">A1413+1</f>
        <v>1410</v>
      </c>
      <c r="B1414" s="27">
        <v>4</v>
      </c>
      <c r="C1414" s="27">
        <f t="shared" ref="C1414:C1477" si="156">IF(B1414=1, 1, 0)</f>
        <v>0</v>
      </c>
      <c r="D1414" s="27">
        <f t="shared" ref="D1414:D1477" si="157">IF(B1414=2,1,0)</f>
        <v>0</v>
      </c>
      <c r="E1414" s="27">
        <f t="shared" ref="E1414:E1477" si="158">IF(B1414=3,1,0)</f>
        <v>0</v>
      </c>
      <c r="F1414" s="27">
        <f t="shared" ref="F1414:F1477" si="159">IF(B1414=4,1,0)</f>
        <v>1</v>
      </c>
      <c r="G1414" s="22">
        <v>50755.629997849501</v>
      </c>
      <c r="H1414" s="23">
        <v>2.0163566761152501E-4</v>
      </c>
      <c r="I1414" s="24">
        <v>1.0834088312916059</v>
      </c>
      <c r="J1414" s="27">
        <f t="shared" ref="J1414:J1477" si="160">SUMPRODUCT($C$2:$F$2,C1414:F1414)*EXP((SUMPRODUCT($C$3:$F$3,C1414:F1414)*H1414))</f>
        <v>1.188951264941291</v>
      </c>
      <c r="K1414" s="27">
        <f t="shared" ref="K1414:K1477" si="161">G1414*(I1414-J1414)^2</f>
        <v>565.37738271232047</v>
      </c>
      <c r="L1414" s="27" t="s">
        <v>22</v>
      </c>
    </row>
    <row r="1415" spans="1:12">
      <c r="A1415" s="27">
        <f t="shared" si="155"/>
        <v>1411</v>
      </c>
      <c r="B1415" s="27">
        <v>4</v>
      </c>
      <c r="C1415" s="27">
        <f t="shared" si="156"/>
        <v>0</v>
      </c>
      <c r="D1415" s="27">
        <f t="shared" si="157"/>
        <v>0</v>
      </c>
      <c r="E1415" s="27">
        <f t="shared" si="158"/>
        <v>0</v>
      </c>
      <c r="F1415" s="27">
        <f t="shared" si="159"/>
        <v>1</v>
      </c>
      <c r="G1415" s="22">
        <v>52320.560007929802</v>
      </c>
      <c r="H1415" s="23">
        <v>3.5775721459153101E-4</v>
      </c>
      <c r="I1415" s="24">
        <v>1.2518239810535161</v>
      </c>
      <c r="J1415" s="27">
        <f t="shared" si="160"/>
        <v>1.1889879331843025</v>
      </c>
      <c r="K1415" s="27">
        <f t="shared" si="161"/>
        <v>206.58087258443283</v>
      </c>
      <c r="L1415" s="27" t="s">
        <v>23</v>
      </c>
    </row>
    <row r="1416" spans="1:12">
      <c r="A1416" s="27">
        <f t="shared" si="155"/>
        <v>1412</v>
      </c>
      <c r="B1416" s="27">
        <v>4</v>
      </c>
      <c r="C1416" s="27">
        <f t="shared" si="156"/>
        <v>0</v>
      </c>
      <c r="D1416" s="27">
        <f t="shared" si="157"/>
        <v>0</v>
      </c>
      <c r="E1416" s="27">
        <f t="shared" si="158"/>
        <v>0</v>
      </c>
      <c r="F1416" s="27">
        <f t="shared" si="159"/>
        <v>1</v>
      </c>
      <c r="G1416" s="22">
        <v>51815.580002278097</v>
      </c>
      <c r="H1416" s="23">
        <v>-2.40455244959353E-4</v>
      </c>
      <c r="I1416" s="24">
        <v>0.91982642237222756</v>
      </c>
      <c r="J1416" s="27">
        <f t="shared" si="160"/>
        <v>1.1888474372535556</v>
      </c>
      <c r="K1416" s="27">
        <f t="shared" si="161"/>
        <v>3750.0130346943165</v>
      </c>
      <c r="L1416" s="27" t="s">
        <v>22</v>
      </c>
    </row>
    <row r="1417" spans="1:12">
      <c r="A1417" s="27">
        <f t="shared" si="155"/>
        <v>1413</v>
      </c>
      <c r="B1417" s="27">
        <v>4</v>
      </c>
      <c r="C1417" s="27">
        <f t="shared" si="156"/>
        <v>0</v>
      </c>
      <c r="D1417" s="27">
        <f t="shared" si="157"/>
        <v>0</v>
      </c>
      <c r="E1417" s="27">
        <f t="shared" si="158"/>
        <v>0</v>
      </c>
      <c r="F1417" s="27">
        <f t="shared" si="159"/>
        <v>1</v>
      </c>
      <c r="G1417" s="22">
        <v>58624.509988903999</v>
      </c>
      <c r="H1417" s="23">
        <v>-1.2276349409064201E-3</v>
      </c>
      <c r="I1417" s="24">
        <v>0.94004632783758002</v>
      </c>
      <c r="J1417" s="27">
        <f t="shared" si="160"/>
        <v>1.188615624940631</v>
      </c>
      <c r="K1417" s="27">
        <f t="shared" si="161"/>
        <v>3622.2147453112589</v>
      </c>
      <c r="L1417" s="27" t="s">
        <v>23</v>
      </c>
    </row>
    <row r="1418" spans="1:12">
      <c r="A1418" s="27">
        <f t="shared" si="155"/>
        <v>1414</v>
      </c>
      <c r="B1418" s="27">
        <v>4</v>
      </c>
      <c r="C1418" s="27">
        <f t="shared" si="156"/>
        <v>0</v>
      </c>
      <c r="D1418" s="27">
        <f t="shared" si="157"/>
        <v>0</v>
      </c>
      <c r="E1418" s="27">
        <f t="shared" si="158"/>
        <v>0</v>
      </c>
      <c r="F1418" s="27">
        <f t="shared" si="159"/>
        <v>1</v>
      </c>
      <c r="G1418" s="22">
        <v>58322.310003042199</v>
      </c>
      <c r="H1418" s="23">
        <v>-7.7426991714494805E-4</v>
      </c>
      <c r="I1418" s="24">
        <v>1.2659924016839512</v>
      </c>
      <c r="J1418" s="27">
        <f t="shared" si="160"/>
        <v>1.1887220797776101</v>
      </c>
      <c r="K1418" s="27">
        <f t="shared" si="161"/>
        <v>348.22517074403822</v>
      </c>
      <c r="L1418" s="27" t="s">
        <v>22</v>
      </c>
    </row>
    <row r="1419" spans="1:12">
      <c r="A1419" s="27">
        <f t="shared" si="155"/>
        <v>1415</v>
      </c>
      <c r="B1419" s="27">
        <v>4</v>
      </c>
      <c r="C1419" s="27">
        <f t="shared" si="156"/>
        <v>0</v>
      </c>
      <c r="D1419" s="27">
        <f t="shared" si="157"/>
        <v>0</v>
      </c>
      <c r="E1419" s="27">
        <f t="shared" si="158"/>
        <v>0</v>
      </c>
      <c r="F1419" s="27">
        <f t="shared" si="159"/>
        <v>1</v>
      </c>
      <c r="G1419" s="22">
        <v>52300.170000851198</v>
      </c>
      <c r="H1419" s="23">
        <v>2.4900127318712001E-3</v>
      </c>
      <c r="I1419" s="24">
        <v>1.2359597813204879</v>
      </c>
      <c r="J1419" s="27">
        <f t="shared" si="160"/>
        <v>1.1894888489096662</v>
      </c>
      <c r="K1419" s="27">
        <f t="shared" si="161"/>
        <v>112.94470446748272</v>
      </c>
      <c r="L1419" s="27" t="s">
        <v>22</v>
      </c>
    </row>
    <row r="1420" spans="1:12">
      <c r="A1420" s="27">
        <f t="shared" si="155"/>
        <v>1416</v>
      </c>
      <c r="B1420" s="27">
        <v>4</v>
      </c>
      <c r="C1420" s="27">
        <f t="shared" si="156"/>
        <v>0</v>
      </c>
      <c r="D1420" s="27">
        <f t="shared" si="157"/>
        <v>0</v>
      </c>
      <c r="E1420" s="27">
        <f t="shared" si="158"/>
        <v>0</v>
      </c>
      <c r="F1420" s="27">
        <f t="shared" si="159"/>
        <v>1</v>
      </c>
      <c r="G1420" s="22">
        <v>37635.484993279002</v>
      </c>
      <c r="H1420" s="23">
        <v>2.0719223512863301E-4</v>
      </c>
      <c r="I1420" s="24">
        <v>0.81700716370390025</v>
      </c>
      <c r="J1420" s="27">
        <f t="shared" si="160"/>
        <v>1.1889525699920156</v>
      </c>
      <c r="K1420" s="27">
        <f t="shared" si="161"/>
        <v>5206.6203998281571</v>
      </c>
      <c r="L1420" s="27" t="s">
        <v>23</v>
      </c>
    </row>
    <row r="1421" spans="1:12">
      <c r="A1421" s="27">
        <f t="shared" si="155"/>
        <v>1417</v>
      </c>
      <c r="B1421" s="27">
        <v>4</v>
      </c>
      <c r="C1421" s="27">
        <f t="shared" si="156"/>
        <v>0</v>
      </c>
      <c r="D1421" s="27">
        <f t="shared" si="157"/>
        <v>0</v>
      </c>
      <c r="E1421" s="27">
        <f t="shared" si="158"/>
        <v>0</v>
      </c>
      <c r="F1421" s="27">
        <f t="shared" si="159"/>
        <v>1</v>
      </c>
      <c r="G1421" s="22">
        <v>51248.789997220003</v>
      </c>
      <c r="H1421" s="23">
        <v>8.5998332409022697E-5</v>
      </c>
      <c r="I1421" s="24">
        <v>1.2254227041363575</v>
      </c>
      <c r="J1421" s="27">
        <f t="shared" si="160"/>
        <v>1.188924105947692</v>
      </c>
      <c r="K1421" s="27">
        <f t="shared" si="161"/>
        <v>68.270956171670818</v>
      </c>
      <c r="L1421" s="27" t="s">
        <v>23</v>
      </c>
    </row>
    <row r="1422" spans="1:12">
      <c r="A1422" s="27">
        <f t="shared" si="155"/>
        <v>1418</v>
      </c>
      <c r="B1422" s="27">
        <v>4</v>
      </c>
      <c r="C1422" s="27">
        <f t="shared" si="156"/>
        <v>0</v>
      </c>
      <c r="D1422" s="27">
        <f t="shared" si="157"/>
        <v>0</v>
      </c>
      <c r="E1422" s="27">
        <f t="shared" si="158"/>
        <v>0</v>
      </c>
      <c r="F1422" s="27">
        <f t="shared" si="159"/>
        <v>1</v>
      </c>
      <c r="G1422" s="22">
        <v>54596.619996547699</v>
      </c>
      <c r="H1422" s="23">
        <v>2.8552286890233297E-4</v>
      </c>
      <c r="I1422" s="24">
        <v>1.2350583757274092</v>
      </c>
      <c r="J1422" s="27">
        <f t="shared" si="160"/>
        <v>1.1889709673744013</v>
      </c>
      <c r="K1422" s="27">
        <f t="shared" si="161"/>
        <v>115.96590750119232</v>
      </c>
      <c r="L1422" s="27" t="s">
        <v>23</v>
      </c>
    </row>
    <row r="1423" spans="1:12">
      <c r="A1423" s="27">
        <f t="shared" si="155"/>
        <v>1419</v>
      </c>
      <c r="B1423" s="27">
        <v>4</v>
      </c>
      <c r="C1423" s="27">
        <f t="shared" si="156"/>
        <v>0</v>
      </c>
      <c r="D1423" s="27">
        <f t="shared" si="157"/>
        <v>0</v>
      </c>
      <c r="E1423" s="27">
        <f t="shared" si="158"/>
        <v>0</v>
      </c>
      <c r="F1423" s="27">
        <f t="shared" si="159"/>
        <v>1</v>
      </c>
      <c r="G1423" s="22">
        <v>53539.819991886601</v>
      </c>
      <c r="H1423" s="23">
        <v>-5.8523518488048899E-4</v>
      </c>
      <c r="I1423" s="24">
        <v>0.9808707985741747</v>
      </c>
      <c r="J1423" s="27">
        <f t="shared" si="160"/>
        <v>1.1887664699211675</v>
      </c>
      <c r="K1423" s="27">
        <f t="shared" si="161"/>
        <v>2314.0236881637989</v>
      </c>
      <c r="L1423" s="27" t="s">
        <v>23</v>
      </c>
    </row>
    <row r="1424" spans="1:12">
      <c r="A1424" s="27">
        <f t="shared" si="155"/>
        <v>1420</v>
      </c>
      <c r="B1424" s="27">
        <v>4</v>
      </c>
      <c r="C1424" s="27">
        <f t="shared" si="156"/>
        <v>0</v>
      </c>
      <c r="D1424" s="27">
        <f t="shared" si="157"/>
        <v>0</v>
      </c>
      <c r="E1424" s="27">
        <f t="shared" si="158"/>
        <v>0</v>
      </c>
      <c r="F1424" s="27">
        <f t="shared" si="159"/>
        <v>1</v>
      </c>
      <c r="G1424" s="22">
        <v>60867.960003435597</v>
      </c>
      <c r="H1424" s="23">
        <v>-1.1353451877858E-3</v>
      </c>
      <c r="I1424" s="24">
        <v>0.91742125984251965</v>
      </c>
      <c r="J1424" s="27">
        <f t="shared" si="160"/>
        <v>1.1886372947645663</v>
      </c>
      <c r="K1424" s="27">
        <f t="shared" si="161"/>
        <v>4477.33377729321</v>
      </c>
      <c r="L1424" s="27" t="s">
        <v>23</v>
      </c>
    </row>
    <row r="1425" spans="1:12">
      <c r="A1425" s="27">
        <f t="shared" si="155"/>
        <v>1421</v>
      </c>
      <c r="B1425" s="27">
        <v>4</v>
      </c>
      <c r="C1425" s="27">
        <f t="shared" si="156"/>
        <v>0</v>
      </c>
      <c r="D1425" s="27">
        <f t="shared" si="157"/>
        <v>0</v>
      </c>
      <c r="E1425" s="27">
        <f t="shared" si="158"/>
        <v>0</v>
      </c>
      <c r="F1425" s="27">
        <f t="shared" si="159"/>
        <v>1</v>
      </c>
      <c r="G1425" s="22">
        <v>60693.5499911308</v>
      </c>
      <c r="H1425" s="23">
        <v>-7.9083347217122498E-4</v>
      </c>
      <c r="I1425" s="24">
        <v>1.2812885402792167</v>
      </c>
      <c r="J1425" s="27">
        <f t="shared" si="160"/>
        <v>1.1887181903143045</v>
      </c>
      <c r="K1425" s="27">
        <f t="shared" si="161"/>
        <v>520.09939847689759</v>
      </c>
      <c r="L1425" s="27" t="s">
        <v>22</v>
      </c>
    </row>
    <row r="1426" spans="1:12">
      <c r="A1426" s="27">
        <f t="shared" si="155"/>
        <v>1422</v>
      </c>
      <c r="B1426" s="27">
        <v>4</v>
      </c>
      <c r="C1426" s="27">
        <f t="shared" si="156"/>
        <v>0</v>
      </c>
      <c r="D1426" s="27">
        <f t="shared" si="157"/>
        <v>0</v>
      </c>
      <c r="E1426" s="27">
        <f t="shared" si="158"/>
        <v>0</v>
      </c>
      <c r="F1426" s="27">
        <f t="shared" si="159"/>
        <v>1</v>
      </c>
      <c r="G1426" s="22">
        <v>55599.240000188402</v>
      </c>
      <c r="H1426" s="23">
        <v>1.9767991416447402E-3</v>
      </c>
      <c r="I1426" s="24">
        <v>1.274368750449608</v>
      </c>
      <c r="J1426" s="27">
        <f t="shared" si="160"/>
        <v>1.1893682639857572</v>
      </c>
      <c r="K1426" s="27">
        <f t="shared" si="161"/>
        <v>401.70910700798453</v>
      </c>
      <c r="L1426" s="27" t="s">
        <v>22</v>
      </c>
    </row>
    <row r="1427" spans="1:12">
      <c r="A1427" s="27">
        <f t="shared" si="155"/>
        <v>1423</v>
      </c>
      <c r="B1427" s="27">
        <v>4</v>
      </c>
      <c r="C1427" s="27">
        <f t="shared" si="156"/>
        <v>0</v>
      </c>
      <c r="D1427" s="27">
        <f t="shared" si="157"/>
        <v>0</v>
      </c>
      <c r="E1427" s="27">
        <f t="shared" si="158"/>
        <v>0</v>
      </c>
      <c r="F1427" s="27">
        <f t="shared" si="159"/>
        <v>1</v>
      </c>
      <c r="G1427" s="22">
        <v>41149.180004239097</v>
      </c>
      <c r="H1427" s="23">
        <v>7.1153237716119699E-4</v>
      </c>
      <c r="I1427" s="24">
        <v>0.82382639933977375</v>
      </c>
      <c r="J1427" s="27">
        <f t="shared" si="160"/>
        <v>1.1890710284855108</v>
      </c>
      <c r="K1427" s="27">
        <f t="shared" si="161"/>
        <v>5489.4503593614918</v>
      </c>
      <c r="L1427" s="27" t="s">
        <v>22</v>
      </c>
    </row>
    <row r="1428" spans="1:12">
      <c r="A1428" s="27">
        <f t="shared" si="155"/>
        <v>1424</v>
      </c>
      <c r="B1428" s="27">
        <v>4</v>
      </c>
      <c r="C1428" s="27">
        <f t="shared" si="156"/>
        <v>0</v>
      </c>
      <c r="D1428" s="27">
        <f t="shared" si="157"/>
        <v>0</v>
      </c>
      <c r="E1428" s="27">
        <f t="shared" si="158"/>
        <v>0</v>
      </c>
      <c r="F1428" s="27">
        <f t="shared" si="159"/>
        <v>1</v>
      </c>
      <c r="G1428" s="22">
        <v>91816.889992952303</v>
      </c>
      <c r="H1428" s="23">
        <v>3.8799407394270401E-3</v>
      </c>
      <c r="I1428" s="24">
        <v>1.2961205207471589</v>
      </c>
      <c r="J1428" s="27">
        <f t="shared" si="160"/>
        <v>1.1898154884899284</v>
      </c>
      <c r="K1428" s="27">
        <f t="shared" si="161"/>
        <v>1037.6006270335367</v>
      </c>
      <c r="L1428" s="27" t="s">
        <v>22</v>
      </c>
    </row>
    <row r="1429" spans="1:12">
      <c r="A1429" s="27">
        <f t="shared" si="155"/>
        <v>1425</v>
      </c>
      <c r="B1429" s="27">
        <v>4</v>
      </c>
      <c r="C1429" s="27">
        <f t="shared" si="156"/>
        <v>0</v>
      </c>
      <c r="D1429" s="27">
        <f t="shared" si="157"/>
        <v>0</v>
      </c>
      <c r="E1429" s="27">
        <f t="shared" si="158"/>
        <v>0</v>
      </c>
      <c r="F1429" s="27">
        <f t="shared" si="159"/>
        <v>1</v>
      </c>
      <c r="G1429" s="22">
        <v>4884.8700024485597</v>
      </c>
      <c r="H1429" s="23">
        <v>0.20116150460457399</v>
      </c>
      <c r="I1429" s="24">
        <v>1.0731936190178293</v>
      </c>
      <c r="J1429" s="27">
        <f t="shared" si="160"/>
        <v>1.2370993112339399</v>
      </c>
      <c r="K1429" s="27">
        <f t="shared" si="161"/>
        <v>131.23240357692347</v>
      </c>
      <c r="L1429" s="27" t="s">
        <v>22</v>
      </c>
    </row>
    <row r="1430" spans="1:12">
      <c r="A1430" s="27">
        <f t="shared" si="155"/>
        <v>1426</v>
      </c>
      <c r="B1430" s="27">
        <v>4</v>
      </c>
      <c r="C1430" s="27">
        <f t="shared" si="156"/>
        <v>0</v>
      </c>
      <c r="D1430" s="27">
        <f t="shared" si="157"/>
        <v>0</v>
      </c>
      <c r="E1430" s="27">
        <f t="shared" si="158"/>
        <v>0</v>
      </c>
      <c r="F1430" s="27">
        <f t="shared" si="159"/>
        <v>1</v>
      </c>
      <c r="G1430" s="22">
        <v>27298.5799970031</v>
      </c>
      <c r="H1430" s="23">
        <v>-1.3198140071752299E-3</v>
      </c>
      <c r="I1430" s="24">
        <v>0.96156377998829723</v>
      </c>
      <c r="J1430" s="27">
        <f t="shared" si="160"/>
        <v>1.1885939815005444</v>
      </c>
      <c r="K1430" s="27">
        <f t="shared" si="161"/>
        <v>1407.0428576782051</v>
      </c>
      <c r="L1430" s="27" t="s">
        <v>23</v>
      </c>
    </row>
    <row r="1431" spans="1:12">
      <c r="A1431" s="27">
        <f t="shared" si="155"/>
        <v>1427</v>
      </c>
      <c r="B1431" s="27">
        <v>4</v>
      </c>
      <c r="C1431" s="27">
        <f t="shared" si="156"/>
        <v>0</v>
      </c>
      <c r="D1431" s="27">
        <f t="shared" si="157"/>
        <v>0</v>
      </c>
      <c r="E1431" s="27">
        <f t="shared" si="158"/>
        <v>0</v>
      </c>
      <c r="F1431" s="27">
        <f t="shared" si="159"/>
        <v>1</v>
      </c>
      <c r="G1431" s="22">
        <v>32052.769999563701</v>
      </c>
      <c r="H1431" s="23">
        <v>-9.8539614519724196E-4</v>
      </c>
      <c r="I1431" s="24">
        <v>0.97045149614652559</v>
      </c>
      <c r="J1431" s="27">
        <f t="shared" si="160"/>
        <v>1.1886725039507189</v>
      </c>
      <c r="K1431" s="27">
        <f t="shared" si="161"/>
        <v>1526.365992828911</v>
      </c>
      <c r="L1431" s="27" t="s">
        <v>23</v>
      </c>
    </row>
    <row r="1432" spans="1:12">
      <c r="A1432" s="27">
        <f t="shared" si="155"/>
        <v>1428</v>
      </c>
      <c r="B1432" s="27">
        <v>4</v>
      </c>
      <c r="C1432" s="27">
        <f t="shared" si="156"/>
        <v>0</v>
      </c>
      <c r="D1432" s="27">
        <f t="shared" si="157"/>
        <v>0</v>
      </c>
      <c r="E1432" s="27">
        <f t="shared" si="158"/>
        <v>0</v>
      </c>
      <c r="F1432" s="27">
        <f t="shared" si="159"/>
        <v>1</v>
      </c>
      <c r="G1432" s="22">
        <v>37138.379999876001</v>
      </c>
      <c r="H1432" s="23">
        <v>2.26507134832155E-3</v>
      </c>
      <c r="I1432" s="24">
        <v>1.0978082191780822</v>
      </c>
      <c r="J1432" s="27">
        <f t="shared" si="160"/>
        <v>1.1894359950639235</v>
      </c>
      <c r="K1432" s="27">
        <f t="shared" si="161"/>
        <v>311.80081456108087</v>
      </c>
      <c r="L1432" s="27" t="s">
        <v>22</v>
      </c>
    </row>
    <row r="1433" spans="1:12">
      <c r="A1433" s="27">
        <f t="shared" si="155"/>
        <v>1429</v>
      </c>
      <c r="B1433" s="27">
        <v>4</v>
      </c>
      <c r="C1433" s="27">
        <f t="shared" si="156"/>
        <v>0</v>
      </c>
      <c r="D1433" s="27">
        <f t="shared" si="157"/>
        <v>0</v>
      </c>
      <c r="E1433" s="27">
        <f t="shared" si="158"/>
        <v>0</v>
      </c>
      <c r="F1433" s="27">
        <f t="shared" si="159"/>
        <v>1</v>
      </c>
      <c r="G1433" s="22">
        <v>49307.349999249003</v>
      </c>
      <c r="H1433" s="23">
        <v>0.13705893506960401</v>
      </c>
      <c r="I1433" s="24">
        <v>1.2546952224052719</v>
      </c>
      <c r="J1433" s="27">
        <f t="shared" si="160"/>
        <v>1.2215328568301218</v>
      </c>
      <c r="K1433" s="27">
        <f t="shared" si="161"/>
        <v>54.225387890096542</v>
      </c>
      <c r="L1433" s="27" t="s">
        <v>22</v>
      </c>
    </row>
    <row r="1434" spans="1:12">
      <c r="A1434" s="27">
        <f t="shared" si="155"/>
        <v>1430</v>
      </c>
      <c r="B1434" s="27">
        <v>4</v>
      </c>
      <c r="C1434" s="27">
        <f t="shared" si="156"/>
        <v>0</v>
      </c>
      <c r="D1434" s="27">
        <f t="shared" si="157"/>
        <v>0</v>
      </c>
      <c r="E1434" s="27">
        <f t="shared" si="158"/>
        <v>0</v>
      </c>
      <c r="F1434" s="27">
        <f t="shared" si="159"/>
        <v>1</v>
      </c>
      <c r="G1434" s="22">
        <v>45004.400012541599</v>
      </c>
      <c r="H1434" s="23">
        <v>-1.0212554283902701E-3</v>
      </c>
      <c r="I1434" s="24">
        <v>0.90259565295491284</v>
      </c>
      <c r="J1434" s="27">
        <f t="shared" si="160"/>
        <v>1.1886640838208997</v>
      </c>
      <c r="K1434" s="27">
        <f t="shared" si="161"/>
        <v>3682.9416968895071</v>
      </c>
      <c r="L1434" s="27" t="s">
        <v>23</v>
      </c>
    </row>
    <row r="1435" spans="1:12">
      <c r="A1435" s="27">
        <f t="shared" si="155"/>
        <v>1431</v>
      </c>
      <c r="B1435" s="27">
        <v>4</v>
      </c>
      <c r="C1435" s="27">
        <f t="shared" si="156"/>
        <v>0</v>
      </c>
      <c r="D1435" s="27">
        <f t="shared" si="157"/>
        <v>0</v>
      </c>
      <c r="E1435" s="27">
        <f t="shared" si="158"/>
        <v>0</v>
      </c>
      <c r="F1435" s="27">
        <f t="shared" si="159"/>
        <v>1</v>
      </c>
      <c r="G1435" s="22">
        <v>62194.790000915498</v>
      </c>
      <c r="H1435" s="23">
        <v>8.2804560425911E-4</v>
      </c>
      <c r="I1435" s="24">
        <v>0.92850861479334268</v>
      </c>
      <c r="J1435" s="27">
        <f t="shared" si="160"/>
        <v>1.1890983965781692</v>
      </c>
      <c r="K1435" s="27">
        <f t="shared" si="161"/>
        <v>4223.4637422683663</v>
      </c>
      <c r="L1435" s="27" t="s">
        <v>22</v>
      </c>
    </row>
    <row r="1436" spans="1:12">
      <c r="A1436" s="27">
        <f t="shared" si="155"/>
        <v>1432</v>
      </c>
      <c r="B1436" s="27">
        <v>4</v>
      </c>
      <c r="C1436" s="27">
        <f t="shared" si="156"/>
        <v>0</v>
      </c>
      <c r="D1436" s="27">
        <f t="shared" si="157"/>
        <v>0</v>
      </c>
      <c r="E1436" s="27">
        <f t="shared" si="158"/>
        <v>0</v>
      </c>
      <c r="F1436" s="27">
        <f t="shared" si="159"/>
        <v>1</v>
      </c>
      <c r="G1436" s="22">
        <v>20301.679999589898</v>
      </c>
      <c r="H1436" s="23">
        <v>-1.1270430065214801E-3</v>
      </c>
      <c r="I1436" s="24">
        <v>1.109653003047282</v>
      </c>
      <c r="J1436" s="27">
        <f t="shared" si="160"/>
        <v>1.1886392441531783</v>
      </c>
      <c r="K1436" s="27">
        <f t="shared" si="161"/>
        <v>126.6586547915861</v>
      </c>
      <c r="L1436" s="27" t="s">
        <v>23</v>
      </c>
    </row>
    <row r="1437" spans="1:12">
      <c r="A1437" s="27">
        <f t="shared" si="155"/>
        <v>1433</v>
      </c>
      <c r="B1437" s="27">
        <v>4</v>
      </c>
      <c r="C1437" s="27">
        <f t="shared" si="156"/>
        <v>0</v>
      </c>
      <c r="D1437" s="27">
        <f t="shared" si="157"/>
        <v>0</v>
      </c>
      <c r="E1437" s="27">
        <f t="shared" si="158"/>
        <v>0</v>
      </c>
      <c r="F1437" s="27">
        <f t="shared" si="159"/>
        <v>1</v>
      </c>
      <c r="G1437" s="22">
        <v>15753.389999389599</v>
      </c>
      <c r="H1437" s="23">
        <v>4.2152879975303198E-4</v>
      </c>
      <c r="I1437" s="24">
        <v>1.0955187931799455</v>
      </c>
      <c r="J1437" s="27">
        <f t="shared" si="160"/>
        <v>1.1890029115317182</v>
      </c>
      <c r="K1437" s="27">
        <f t="shared" si="161"/>
        <v>137.67329220329728</v>
      </c>
      <c r="L1437" s="27" t="s">
        <v>23</v>
      </c>
    </row>
    <row r="1438" spans="1:12">
      <c r="A1438" s="27">
        <f t="shared" si="155"/>
        <v>1434</v>
      </c>
      <c r="B1438" s="27">
        <v>4</v>
      </c>
      <c r="C1438" s="27">
        <f t="shared" si="156"/>
        <v>0</v>
      </c>
      <c r="D1438" s="27">
        <f t="shared" si="157"/>
        <v>0</v>
      </c>
      <c r="E1438" s="27">
        <f t="shared" si="158"/>
        <v>0</v>
      </c>
      <c r="F1438" s="27">
        <f t="shared" si="159"/>
        <v>1</v>
      </c>
      <c r="G1438" s="22">
        <v>43491.1200006008</v>
      </c>
      <c r="H1438" s="23">
        <v>8.8126158938734898E-4</v>
      </c>
      <c r="I1438" s="24">
        <v>1.3549172794117648</v>
      </c>
      <c r="J1438" s="27">
        <f t="shared" si="160"/>
        <v>1.1891108968278326</v>
      </c>
      <c r="K1438" s="27">
        <f t="shared" si="161"/>
        <v>1195.6472812110121</v>
      </c>
      <c r="L1438" s="27" t="s">
        <v>23</v>
      </c>
    </row>
    <row r="1439" spans="1:12">
      <c r="A1439" s="27">
        <f t="shared" si="155"/>
        <v>1435</v>
      </c>
      <c r="B1439" s="27">
        <v>4</v>
      </c>
      <c r="C1439" s="27">
        <f t="shared" si="156"/>
        <v>0</v>
      </c>
      <c r="D1439" s="27">
        <f t="shared" si="157"/>
        <v>0</v>
      </c>
      <c r="E1439" s="27">
        <f t="shared" si="158"/>
        <v>0</v>
      </c>
      <c r="F1439" s="27">
        <f t="shared" si="159"/>
        <v>1</v>
      </c>
      <c r="G1439" s="22">
        <v>76087.689994811997</v>
      </c>
      <c r="H1439" s="23">
        <v>-1.8431161539087301E-3</v>
      </c>
      <c r="I1439" s="24">
        <v>1.3181639858768144</v>
      </c>
      <c r="J1439" s="27">
        <f t="shared" si="160"/>
        <v>1.1884711187875812</v>
      </c>
      <c r="K1439" s="27">
        <f t="shared" si="161"/>
        <v>1279.8131895492425</v>
      </c>
      <c r="L1439" s="27" t="s">
        <v>23</v>
      </c>
    </row>
    <row r="1440" spans="1:12">
      <c r="A1440" s="27">
        <f t="shared" si="155"/>
        <v>1436</v>
      </c>
      <c r="B1440" s="27">
        <v>4</v>
      </c>
      <c r="C1440" s="27">
        <f t="shared" si="156"/>
        <v>0</v>
      </c>
      <c r="D1440" s="27">
        <f t="shared" si="157"/>
        <v>0</v>
      </c>
      <c r="E1440" s="27">
        <f t="shared" si="158"/>
        <v>0</v>
      </c>
      <c r="F1440" s="27">
        <f t="shared" si="159"/>
        <v>1</v>
      </c>
      <c r="G1440" s="22">
        <v>27490.959998309601</v>
      </c>
      <c r="H1440" s="23">
        <v>1.7703492393923101E-3</v>
      </c>
      <c r="I1440" s="24">
        <v>1.017170891251022</v>
      </c>
      <c r="J1440" s="27">
        <f t="shared" si="160"/>
        <v>1.1893197598605183</v>
      </c>
      <c r="K1440" s="27">
        <f t="shared" si="161"/>
        <v>814.70100394097881</v>
      </c>
      <c r="L1440" s="27" t="s">
        <v>22</v>
      </c>
    </row>
    <row r="1441" spans="1:12">
      <c r="A1441" s="27">
        <f t="shared" si="155"/>
        <v>1437</v>
      </c>
      <c r="B1441" s="27">
        <v>4</v>
      </c>
      <c r="C1441" s="27">
        <f t="shared" si="156"/>
        <v>0</v>
      </c>
      <c r="D1441" s="27">
        <f t="shared" si="157"/>
        <v>0</v>
      </c>
      <c r="E1441" s="27">
        <f t="shared" si="158"/>
        <v>0</v>
      </c>
      <c r="F1441" s="27">
        <f t="shared" si="159"/>
        <v>1</v>
      </c>
      <c r="G1441" s="22">
        <v>44181.090063072697</v>
      </c>
      <c r="H1441" s="23">
        <v>-2.2853871122310299E-3</v>
      </c>
      <c r="I1441" s="24">
        <v>1.4466709244770877</v>
      </c>
      <c r="J1441" s="27">
        <f t="shared" si="160"/>
        <v>1.1883672907637295</v>
      </c>
      <c r="K1441" s="27">
        <f t="shared" si="161"/>
        <v>2947.7962242776971</v>
      </c>
      <c r="L1441" s="27" t="s">
        <v>22</v>
      </c>
    </row>
    <row r="1442" spans="1:12">
      <c r="A1442" s="27">
        <f t="shared" si="155"/>
        <v>1438</v>
      </c>
      <c r="B1442" s="27">
        <v>4</v>
      </c>
      <c r="C1442" s="27">
        <f t="shared" si="156"/>
        <v>0</v>
      </c>
      <c r="D1442" s="27">
        <f t="shared" si="157"/>
        <v>0</v>
      </c>
      <c r="E1442" s="27">
        <f t="shared" si="158"/>
        <v>0</v>
      </c>
      <c r="F1442" s="27">
        <f t="shared" si="159"/>
        <v>1</v>
      </c>
      <c r="G1442" s="22">
        <v>44118.049997955597</v>
      </c>
      <c r="H1442" s="23">
        <v>1.34400179743039E-2</v>
      </c>
      <c r="I1442" s="24">
        <v>1.043954804808191</v>
      </c>
      <c r="J1442" s="27">
        <f t="shared" si="160"/>
        <v>1.1920645828249825</v>
      </c>
      <c r="K1442" s="27">
        <f t="shared" si="161"/>
        <v>967.7958836731467</v>
      </c>
      <c r="L1442" s="27" t="s">
        <v>23</v>
      </c>
    </row>
    <row r="1443" spans="1:12">
      <c r="A1443" s="27">
        <f t="shared" si="155"/>
        <v>1439</v>
      </c>
      <c r="B1443" s="27">
        <v>4</v>
      </c>
      <c r="C1443" s="27">
        <f t="shared" si="156"/>
        <v>0</v>
      </c>
      <c r="D1443" s="27">
        <f t="shared" si="157"/>
        <v>0</v>
      </c>
      <c r="E1443" s="27">
        <f t="shared" si="158"/>
        <v>0</v>
      </c>
      <c r="F1443" s="27">
        <f t="shared" si="159"/>
        <v>1</v>
      </c>
      <c r="G1443" s="22">
        <v>49360.850000023798</v>
      </c>
      <c r="H1443" s="23">
        <v>2.8385968298323002E-3</v>
      </c>
      <c r="I1443" s="24">
        <v>1.0143631655607703</v>
      </c>
      <c r="J1443" s="27">
        <f t="shared" si="160"/>
        <v>1.1895707593769773</v>
      </c>
      <c r="K1443" s="27">
        <f t="shared" si="161"/>
        <v>1515.2646109940169</v>
      </c>
      <c r="L1443" s="27" t="s">
        <v>23</v>
      </c>
    </row>
    <row r="1444" spans="1:12">
      <c r="A1444" s="27">
        <f t="shared" si="155"/>
        <v>1440</v>
      </c>
      <c r="B1444" s="27">
        <v>4</v>
      </c>
      <c r="C1444" s="27">
        <f t="shared" si="156"/>
        <v>0</v>
      </c>
      <c r="D1444" s="27">
        <f t="shared" si="157"/>
        <v>0</v>
      </c>
      <c r="E1444" s="27">
        <f t="shared" si="158"/>
        <v>0</v>
      </c>
      <c r="F1444" s="27">
        <f t="shared" si="159"/>
        <v>1</v>
      </c>
      <c r="G1444" s="22">
        <v>38268.010002255403</v>
      </c>
      <c r="H1444" s="23">
        <v>7.8663730475723504E-4</v>
      </c>
      <c r="I1444" s="24">
        <v>1.1069612164523617</v>
      </c>
      <c r="J1444" s="27">
        <f t="shared" si="160"/>
        <v>1.1890886700036629</v>
      </c>
      <c r="K1444" s="27">
        <f t="shared" si="161"/>
        <v>258.11461347559032</v>
      </c>
      <c r="L1444" s="27" t="s">
        <v>23</v>
      </c>
    </row>
    <row r="1445" spans="1:12">
      <c r="A1445" s="27">
        <f t="shared" si="155"/>
        <v>1441</v>
      </c>
      <c r="B1445" s="27">
        <v>4</v>
      </c>
      <c r="C1445" s="27">
        <f t="shared" si="156"/>
        <v>0</v>
      </c>
      <c r="D1445" s="27">
        <f t="shared" si="157"/>
        <v>0</v>
      </c>
      <c r="E1445" s="27">
        <f t="shared" si="158"/>
        <v>0</v>
      </c>
      <c r="F1445" s="27">
        <f t="shared" si="159"/>
        <v>1</v>
      </c>
      <c r="G1445" s="22">
        <v>149918.57000595299</v>
      </c>
      <c r="H1445" s="23">
        <v>8.0652972273866997E-4</v>
      </c>
      <c r="I1445" s="24">
        <v>0.82374266121992012</v>
      </c>
      <c r="J1445" s="27">
        <f t="shared" si="160"/>
        <v>1.1890933426098012</v>
      </c>
      <c r="K1445" s="27">
        <f t="shared" si="161"/>
        <v>20011.298691968641</v>
      </c>
      <c r="L1445" s="27" t="s">
        <v>23</v>
      </c>
    </row>
    <row r="1446" spans="1:12">
      <c r="A1446" s="27">
        <f t="shared" si="155"/>
        <v>1442</v>
      </c>
      <c r="B1446" s="27">
        <v>4</v>
      </c>
      <c r="C1446" s="27">
        <f t="shared" si="156"/>
        <v>0</v>
      </c>
      <c r="D1446" s="27">
        <f t="shared" si="157"/>
        <v>0</v>
      </c>
      <c r="E1446" s="27">
        <f t="shared" si="158"/>
        <v>0</v>
      </c>
      <c r="F1446" s="27">
        <f t="shared" si="159"/>
        <v>1</v>
      </c>
      <c r="G1446" s="22">
        <v>136638.65999948999</v>
      </c>
      <c r="H1446" s="23">
        <v>3.72537281441208E-4</v>
      </c>
      <c r="I1446" s="24">
        <v>0.90294117647058825</v>
      </c>
      <c r="J1446" s="27">
        <f t="shared" si="160"/>
        <v>1.18899140463486</v>
      </c>
      <c r="K1446" s="27">
        <f t="shared" si="161"/>
        <v>11180.421876422157</v>
      </c>
      <c r="L1446" s="27" t="s">
        <v>22</v>
      </c>
    </row>
    <row r="1447" spans="1:12">
      <c r="A1447" s="27">
        <f t="shared" si="155"/>
        <v>1443</v>
      </c>
      <c r="B1447" s="27">
        <v>4</v>
      </c>
      <c r="C1447" s="27">
        <f t="shared" si="156"/>
        <v>0</v>
      </c>
      <c r="D1447" s="27">
        <f t="shared" si="157"/>
        <v>0</v>
      </c>
      <c r="E1447" s="27">
        <f t="shared" si="158"/>
        <v>0</v>
      </c>
      <c r="F1447" s="27">
        <f t="shared" si="159"/>
        <v>1</v>
      </c>
      <c r="G1447" s="22">
        <v>126632.330030143</v>
      </c>
      <c r="H1447" s="23">
        <v>-9.7202617137328196E-4</v>
      </c>
      <c r="I1447" s="24">
        <v>0.99893566698202463</v>
      </c>
      <c r="J1447" s="27">
        <f t="shared" si="160"/>
        <v>1.1886756433738372</v>
      </c>
      <c r="K1447" s="27">
        <f t="shared" si="161"/>
        <v>4558.9232657486209</v>
      </c>
      <c r="L1447" s="27" t="s">
        <v>23</v>
      </c>
    </row>
    <row r="1448" spans="1:12">
      <c r="A1448" s="27">
        <f t="shared" si="155"/>
        <v>1444</v>
      </c>
      <c r="B1448" s="27">
        <v>4</v>
      </c>
      <c r="C1448" s="27">
        <f t="shared" si="156"/>
        <v>0</v>
      </c>
      <c r="D1448" s="27">
        <f t="shared" si="157"/>
        <v>0</v>
      </c>
      <c r="E1448" s="27">
        <f t="shared" si="158"/>
        <v>0</v>
      </c>
      <c r="F1448" s="27">
        <f t="shared" si="159"/>
        <v>1</v>
      </c>
      <c r="G1448" s="22">
        <v>141903.119983435</v>
      </c>
      <c r="H1448" s="23">
        <v>-4.7858035967468998E-4</v>
      </c>
      <c r="I1448" s="24">
        <v>0.94552323863396515</v>
      </c>
      <c r="J1448" s="27">
        <f t="shared" si="160"/>
        <v>1.1887915159072548</v>
      </c>
      <c r="K1448" s="27">
        <f t="shared" si="161"/>
        <v>8397.7492647527015</v>
      </c>
      <c r="L1448" s="27" t="s">
        <v>22</v>
      </c>
    </row>
    <row r="1449" spans="1:12">
      <c r="A1449" s="27">
        <f t="shared" si="155"/>
        <v>1445</v>
      </c>
      <c r="B1449" s="27">
        <v>4</v>
      </c>
      <c r="C1449" s="27">
        <f t="shared" si="156"/>
        <v>0</v>
      </c>
      <c r="D1449" s="27">
        <f t="shared" si="157"/>
        <v>0</v>
      </c>
      <c r="E1449" s="27">
        <f t="shared" si="158"/>
        <v>0</v>
      </c>
      <c r="F1449" s="27">
        <f t="shared" si="159"/>
        <v>1</v>
      </c>
      <c r="G1449" s="22">
        <v>92305.420012056798</v>
      </c>
      <c r="H1449" s="23">
        <v>-5.2971150270746798E-4</v>
      </c>
      <c r="I1449" s="24">
        <v>1.0779990055559159</v>
      </c>
      <c r="J1449" s="27">
        <f t="shared" si="160"/>
        <v>1.1887795086031534</v>
      </c>
      <c r="K1449" s="27">
        <f t="shared" si="161"/>
        <v>1132.801638774909</v>
      </c>
      <c r="L1449" s="27" t="s">
        <v>22</v>
      </c>
    </row>
    <row r="1450" spans="1:12">
      <c r="A1450" s="27">
        <f t="shared" si="155"/>
        <v>1446</v>
      </c>
      <c r="B1450" s="27">
        <v>4</v>
      </c>
      <c r="C1450" s="27">
        <f t="shared" si="156"/>
        <v>0</v>
      </c>
      <c r="D1450" s="27">
        <f t="shared" si="157"/>
        <v>0</v>
      </c>
      <c r="E1450" s="27">
        <f t="shared" si="158"/>
        <v>0</v>
      </c>
      <c r="F1450" s="27">
        <f t="shared" si="159"/>
        <v>1</v>
      </c>
      <c r="G1450" s="22">
        <v>39509.600000917897</v>
      </c>
      <c r="H1450" s="23">
        <v>6.6452265338556697E-4</v>
      </c>
      <c r="I1450" s="24">
        <v>1.1418956530539952</v>
      </c>
      <c r="J1450" s="27">
        <f t="shared" si="160"/>
        <v>1.1890599864284954</v>
      </c>
      <c r="K1450" s="27">
        <f t="shared" si="161"/>
        <v>87.888091490840665</v>
      </c>
      <c r="L1450" s="27" t="s">
        <v>23</v>
      </c>
    </row>
    <row r="1451" spans="1:12">
      <c r="A1451" s="27">
        <f t="shared" si="155"/>
        <v>1447</v>
      </c>
      <c r="B1451" s="27">
        <v>4</v>
      </c>
      <c r="C1451" s="27">
        <f t="shared" si="156"/>
        <v>0</v>
      </c>
      <c r="D1451" s="27">
        <f t="shared" si="157"/>
        <v>0</v>
      </c>
      <c r="E1451" s="27">
        <f t="shared" si="158"/>
        <v>0</v>
      </c>
      <c r="F1451" s="27">
        <f t="shared" si="159"/>
        <v>1</v>
      </c>
      <c r="G1451" s="22">
        <v>35575.050000220501</v>
      </c>
      <c r="H1451" s="23">
        <v>1.49392502479162E-3</v>
      </c>
      <c r="I1451" s="24">
        <v>1.0201364900160081</v>
      </c>
      <c r="J1451" s="27">
        <f t="shared" si="160"/>
        <v>1.1892548188015442</v>
      </c>
      <c r="K1451" s="27">
        <f t="shared" si="161"/>
        <v>1017.4823298996535</v>
      </c>
      <c r="L1451" s="27" t="s">
        <v>23</v>
      </c>
    </row>
    <row r="1452" spans="1:12">
      <c r="A1452" s="27">
        <f t="shared" si="155"/>
        <v>1448</v>
      </c>
      <c r="B1452" s="27">
        <v>4</v>
      </c>
      <c r="C1452" s="27">
        <f t="shared" si="156"/>
        <v>0</v>
      </c>
      <c r="D1452" s="27">
        <f t="shared" si="157"/>
        <v>0</v>
      </c>
      <c r="E1452" s="27">
        <f t="shared" si="158"/>
        <v>0</v>
      </c>
      <c r="F1452" s="27">
        <f t="shared" si="159"/>
        <v>1</v>
      </c>
      <c r="G1452" s="22">
        <v>46097.239998519399</v>
      </c>
      <c r="H1452" s="23">
        <v>-1.10446529458108E-3</v>
      </c>
      <c r="I1452" s="24">
        <v>1.0744837438850168</v>
      </c>
      <c r="J1452" s="27">
        <f t="shared" si="160"/>
        <v>1.1886445455152401</v>
      </c>
      <c r="K1452" s="27">
        <f t="shared" si="161"/>
        <v>600.77097555031321</v>
      </c>
      <c r="L1452" s="27" t="s">
        <v>22</v>
      </c>
    </row>
    <row r="1453" spans="1:12">
      <c r="A1453" s="27">
        <f t="shared" si="155"/>
        <v>1449</v>
      </c>
      <c r="B1453" s="27">
        <v>4</v>
      </c>
      <c r="C1453" s="27">
        <f t="shared" si="156"/>
        <v>0</v>
      </c>
      <c r="D1453" s="27">
        <f t="shared" si="157"/>
        <v>0</v>
      </c>
      <c r="E1453" s="27">
        <f t="shared" si="158"/>
        <v>0</v>
      </c>
      <c r="F1453" s="27">
        <f t="shared" si="159"/>
        <v>1</v>
      </c>
      <c r="G1453" s="22">
        <v>28558.0499998704</v>
      </c>
      <c r="H1453" s="23">
        <v>8.9393231652151902E-4</v>
      </c>
      <c r="I1453" s="24">
        <v>1.3471522530086761</v>
      </c>
      <c r="J1453" s="27">
        <f t="shared" si="160"/>
        <v>1.1891138731568986</v>
      </c>
      <c r="K1453" s="27">
        <f t="shared" si="161"/>
        <v>713.26955524057576</v>
      </c>
      <c r="L1453" s="27" t="s">
        <v>22</v>
      </c>
    </row>
    <row r="1454" spans="1:12">
      <c r="A1454" s="27">
        <f t="shared" si="155"/>
        <v>1450</v>
      </c>
      <c r="B1454" s="27">
        <v>4</v>
      </c>
      <c r="C1454" s="27">
        <f t="shared" si="156"/>
        <v>0</v>
      </c>
      <c r="D1454" s="27">
        <f t="shared" si="157"/>
        <v>0</v>
      </c>
      <c r="E1454" s="27">
        <f t="shared" si="158"/>
        <v>0</v>
      </c>
      <c r="F1454" s="27">
        <f t="shared" si="159"/>
        <v>1</v>
      </c>
      <c r="G1454" s="22">
        <v>25979.3899992406</v>
      </c>
      <c r="H1454" s="23">
        <v>6.64452999279868E-4</v>
      </c>
      <c r="I1454" s="24">
        <v>1.1627182524421198</v>
      </c>
      <c r="J1454" s="27">
        <f t="shared" si="160"/>
        <v>1.189059970067603</v>
      </c>
      <c r="K1454" s="27">
        <f t="shared" si="161"/>
        <v>18.026737281188506</v>
      </c>
      <c r="L1454" s="27" t="s">
        <v>23</v>
      </c>
    </row>
    <row r="1455" spans="1:12">
      <c r="A1455" s="27">
        <f t="shared" si="155"/>
        <v>1451</v>
      </c>
      <c r="B1455" s="27">
        <v>4</v>
      </c>
      <c r="C1455" s="27">
        <f t="shared" si="156"/>
        <v>0</v>
      </c>
      <c r="D1455" s="27">
        <f t="shared" si="157"/>
        <v>0</v>
      </c>
      <c r="E1455" s="27">
        <f t="shared" si="158"/>
        <v>0</v>
      </c>
      <c r="F1455" s="27">
        <f t="shared" si="159"/>
        <v>1</v>
      </c>
      <c r="G1455" s="22">
        <v>22541.960001736901</v>
      </c>
      <c r="H1455" s="23">
        <v>7.4225260692729303E-4</v>
      </c>
      <c r="I1455" s="24">
        <v>1.3281450364802123</v>
      </c>
      <c r="J1455" s="27">
        <f t="shared" si="160"/>
        <v>1.1890782443784296</v>
      </c>
      <c r="K1455" s="27">
        <f t="shared" si="161"/>
        <v>435.95187347594486</v>
      </c>
      <c r="L1455" s="27" t="s">
        <v>22</v>
      </c>
    </row>
    <row r="1456" spans="1:12">
      <c r="A1456" s="27">
        <f t="shared" si="155"/>
        <v>1452</v>
      </c>
      <c r="B1456" s="27">
        <v>4</v>
      </c>
      <c r="C1456" s="27">
        <f t="shared" si="156"/>
        <v>0</v>
      </c>
      <c r="D1456" s="27">
        <f t="shared" si="157"/>
        <v>0</v>
      </c>
      <c r="E1456" s="27">
        <f t="shared" si="158"/>
        <v>0</v>
      </c>
      <c r="F1456" s="27">
        <f t="shared" si="159"/>
        <v>1</v>
      </c>
      <c r="G1456" s="22">
        <v>38782.4400006086</v>
      </c>
      <c r="H1456" s="23">
        <v>1.53060309064112E-3</v>
      </c>
      <c r="I1456" s="24">
        <v>1.3391734515098423</v>
      </c>
      <c r="J1456" s="27">
        <f t="shared" si="160"/>
        <v>1.1892634354708107</v>
      </c>
      <c r="K1456" s="27">
        <f t="shared" si="161"/>
        <v>871.55827476931995</v>
      </c>
      <c r="L1456" s="27" t="s">
        <v>23</v>
      </c>
    </row>
    <row r="1457" spans="1:12">
      <c r="A1457" s="27">
        <f t="shared" si="155"/>
        <v>1453</v>
      </c>
      <c r="B1457" s="27">
        <v>4</v>
      </c>
      <c r="C1457" s="27">
        <f t="shared" si="156"/>
        <v>0</v>
      </c>
      <c r="D1457" s="27">
        <f t="shared" si="157"/>
        <v>0</v>
      </c>
      <c r="E1457" s="27">
        <f t="shared" si="158"/>
        <v>0</v>
      </c>
      <c r="F1457" s="27">
        <f t="shared" si="159"/>
        <v>1</v>
      </c>
      <c r="G1457" s="22">
        <v>58650.119998961702</v>
      </c>
      <c r="H1457" s="23">
        <v>-6.4647822949476296E-4</v>
      </c>
      <c r="I1457" s="24">
        <v>1.3356606440406655</v>
      </c>
      <c r="J1457" s="27">
        <f t="shared" si="160"/>
        <v>1.1887520883214271</v>
      </c>
      <c r="K1457" s="27">
        <f t="shared" si="161"/>
        <v>1265.7941473894537</v>
      </c>
      <c r="L1457" s="27" t="s">
        <v>23</v>
      </c>
    </row>
    <row r="1458" spans="1:12">
      <c r="A1458" s="27">
        <f t="shared" si="155"/>
        <v>1454</v>
      </c>
      <c r="B1458" s="27">
        <v>4</v>
      </c>
      <c r="C1458" s="27">
        <f t="shared" si="156"/>
        <v>0</v>
      </c>
      <c r="D1458" s="27">
        <f t="shared" si="157"/>
        <v>0</v>
      </c>
      <c r="E1458" s="27">
        <f t="shared" si="158"/>
        <v>0</v>
      </c>
      <c r="F1458" s="27">
        <f t="shared" si="159"/>
        <v>1</v>
      </c>
      <c r="G1458" s="22">
        <v>45109.880001604601</v>
      </c>
      <c r="H1458" s="23">
        <v>2.8376247010167001E-4</v>
      </c>
      <c r="I1458" s="24">
        <v>1.070110537624881</v>
      </c>
      <c r="J1458" s="27">
        <f t="shared" si="160"/>
        <v>1.1889705539094098</v>
      </c>
      <c r="K1458" s="27">
        <f t="shared" si="161"/>
        <v>637.29900828221059</v>
      </c>
      <c r="L1458" s="27" t="s">
        <v>22</v>
      </c>
    </row>
    <row r="1459" spans="1:12">
      <c r="A1459" s="27">
        <f t="shared" si="155"/>
        <v>1455</v>
      </c>
      <c r="B1459" s="27">
        <v>4</v>
      </c>
      <c r="C1459" s="27">
        <f t="shared" si="156"/>
        <v>0</v>
      </c>
      <c r="D1459" s="27">
        <f t="shared" si="157"/>
        <v>0</v>
      </c>
      <c r="E1459" s="27">
        <f t="shared" si="158"/>
        <v>0</v>
      </c>
      <c r="F1459" s="27">
        <f t="shared" si="159"/>
        <v>1</v>
      </c>
      <c r="G1459" s="22">
        <v>62478.279996454701</v>
      </c>
      <c r="H1459" s="23">
        <v>4.73894013806309E-4</v>
      </c>
      <c r="I1459" s="24">
        <v>0.87640054343482776</v>
      </c>
      <c r="J1459" s="27">
        <f t="shared" si="160"/>
        <v>1.1890152109494569</v>
      </c>
      <c r="K1459" s="27">
        <f t="shared" si="161"/>
        <v>6105.8729955865601</v>
      </c>
      <c r="L1459" s="27" t="s">
        <v>22</v>
      </c>
    </row>
    <row r="1460" spans="1:12">
      <c r="A1460" s="27">
        <f t="shared" si="155"/>
        <v>1456</v>
      </c>
      <c r="B1460" s="27">
        <v>4</v>
      </c>
      <c r="C1460" s="27">
        <f t="shared" si="156"/>
        <v>0</v>
      </c>
      <c r="D1460" s="27">
        <f t="shared" si="157"/>
        <v>0</v>
      </c>
      <c r="E1460" s="27">
        <f t="shared" si="158"/>
        <v>0</v>
      </c>
      <c r="F1460" s="27">
        <f t="shared" si="159"/>
        <v>1</v>
      </c>
      <c r="G1460" s="22">
        <v>33154.535001575947</v>
      </c>
      <c r="H1460" s="23">
        <v>1.70425539278213E-3</v>
      </c>
      <c r="I1460" s="24">
        <v>1.1356908142654729</v>
      </c>
      <c r="J1460" s="27">
        <f t="shared" si="160"/>
        <v>1.1893042319388234</v>
      </c>
      <c r="K1460" s="27">
        <f t="shared" si="161"/>
        <v>95.299347487532941</v>
      </c>
      <c r="L1460" s="27" t="s">
        <v>22</v>
      </c>
    </row>
    <row r="1461" spans="1:12">
      <c r="A1461" s="27">
        <f t="shared" si="155"/>
        <v>1457</v>
      </c>
      <c r="B1461" s="27">
        <v>4</v>
      </c>
      <c r="C1461" s="27">
        <f t="shared" si="156"/>
        <v>0</v>
      </c>
      <c r="D1461" s="27">
        <f t="shared" si="157"/>
        <v>0</v>
      </c>
      <c r="E1461" s="27">
        <f t="shared" si="158"/>
        <v>0</v>
      </c>
      <c r="F1461" s="27">
        <f t="shared" si="159"/>
        <v>1</v>
      </c>
      <c r="G1461" s="22">
        <v>77745.340011060194</v>
      </c>
      <c r="H1461" s="23">
        <v>-2.1442333517940602E-3</v>
      </c>
      <c r="I1461" s="24">
        <v>0.90196580977522622</v>
      </c>
      <c r="J1461" s="27">
        <f t="shared" si="160"/>
        <v>1.1884004271925404</v>
      </c>
      <c r="K1461" s="27">
        <f t="shared" si="161"/>
        <v>6378.6000989622671</v>
      </c>
      <c r="L1461" s="27" t="s">
        <v>22</v>
      </c>
    </row>
    <row r="1462" spans="1:12">
      <c r="A1462" s="27">
        <f t="shared" si="155"/>
        <v>1458</v>
      </c>
      <c r="B1462" s="27">
        <v>4</v>
      </c>
      <c r="C1462" s="27">
        <f t="shared" si="156"/>
        <v>0</v>
      </c>
      <c r="D1462" s="27">
        <f t="shared" si="157"/>
        <v>0</v>
      </c>
      <c r="E1462" s="27">
        <f t="shared" si="158"/>
        <v>0</v>
      </c>
      <c r="F1462" s="27">
        <f t="shared" si="159"/>
        <v>1</v>
      </c>
      <c r="G1462" s="22">
        <v>36964.365004047751</v>
      </c>
      <c r="H1462" s="23">
        <v>1.9372535453983999E-2</v>
      </c>
      <c r="I1462" s="24">
        <v>1.2044623966147336</v>
      </c>
      <c r="J1462" s="27">
        <f t="shared" si="160"/>
        <v>1.1934623982182806</v>
      </c>
      <c r="K1462" s="27">
        <f t="shared" si="161"/>
        <v>4.4726868614597866</v>
      </c>
      <c r="L1462" s="27" t="s">
        <v>22</v>
      </c>
    </row>
    <row r="1463" spans="1:12">
      <c r="A1463" s="27">
        <f t="shared" si="155"/>
        <v>1459</v>
      </c>
      <c r="B1463" s="27">
        <v>4</v>
      </c>
      <c r="C1463" s="27">
        <f t="shared" si="156"/>
        <v>0</v>
      </c>
      <c r="D1463" s="27">
        <f t="shared" si="157"/>
        <v>0</v>
      </c>
      <c r="E1463" s="27">
        <f t="shared" si="158"/>
        <v>0</v>
      </c>
      <c r="F1463" s="27">
        <f t="shared" si="159"/>
        <v>1</v>
      </c>
      <c r="G1463" s="22">
        <v>39647.6200019717</v>
      </c>
      <c r="H1463" s="23">
        <v>9.6535777901130895E-2</v>
      </c>
      <c r="I1463" s="24">
        <v>1.4591836734693877</v>
      </c>
      <c r="J1463" s="27">
        <f t="shared" si="160"/>
        <v>1.2117935548040368</v>
      </c>
      <c r="K1463" s="27">
        <f t="shared" si="161"/>
        <v>2426.5085174137521</v>
      </c>
      <c r="L1463" s="27" t="s">
        <v>23</v>
      </c>
    </row>
    <row r="1464" spans="1:12">
      <c r="A1464" s="27">
        <f t="shared" si="155"/>
        <v>1460</v>
      </c>
      <c r="B1464" s="27">
        <v>4</v>
      </c>
      <c r="C1464" s="27">
        <f t="shared" si="156"/>
        <v>0</v>
      </c>
      <c r="D1464" s="27">
        <f t="shared" si="157"/>
        <v>0</v>
      </c>
      <c r="E1464" s="27">
        <f t="shared" si="158"/>
        <v>0</v>
      </c>
      <c r="F1464" s="27">
        <f t="shared" si="159"/>
        <v>1</v>
      </c>
      <c r="G1464" s="22">
        <v>32749.750002264998</v>
      </c>
      <c r="H1464" s="23">
        <v>-1.7370453494793499E-4</v>
      </c>
      <c r="I1464" s="24">
        <v>1.0639472801049517</v>
      </c>
      <c r="J1464" s="27">
        <f t="shared" si="160"/>
        <v>1.1888631134747745</v>
      </c>
      <c r="K1464" s="27">
        <f t="shared" si="161"/>
        <v>511.02596676111921</v>
      </c>
      <c r="L1464" s="27" t="s">
        <v>22</v>
      </c>
    </row>
    <row r="1465" spans="1:12">
      <c r="A1465" s="27">
        <f t="shared" si="155"/>
        <v>1461</v>
      </c>
      <c r="B1465" s="27">
        <v>4</v>
      </c>
      <c r="C1465" s="27">
        <f t="shared" si="156"/>
        <v>0</v>
      </c>
      <c r="D1465" s="27">
        <f t="shared" si="157"/>
        <v>0</v>
      </c>
      <c r="E1465" s="27">
        <f t="shared" si="158"/>
        <v>0</v>
      </c>
      <c r="F1465" s="27">
        <f t="shared" si="159"/>
        <v>1</v>
      </c>
      <c r="G1465" s="22">
        <v>90055.250011205702</v>
      </c>
      <c r="H1465" s="23">
        <v>-1.3832064626225801E-3</v>
      </c>
      <c r="I1465" s="24">
        <v>0.87007608057675057</v>
      </c>
      <c r="J1465" s="27">
        <f t="shared" si="160"/>
        <v>1.1885790973214712</v>
      </c>
      <c r="K1465" s="27">
        <f t="shared" si="161"/>
        <v>9135.5802424157228</v>
      </c>
      <c r="L1465" s="27" t="s">
        <v>23</v>
      </c>
    </row>
    <row r="1466" spans="1:12">
      <c r="A1466" s="27">
        <f t="shared" si="155"/>
        <v>1462</v>
      </c>
      <c r="B1466" s="27">
        <v>4</v>
      </c>
      <c r="C1466" s="27">
        <f t="shared" si="156"/>
        <v>0</v>
      </c>
      <c r="D1466" s="27">
        <f t="shared" si="157"/>
        <v>0</v>
      </c>
      <c r="E1466" s="27">
        <f t="shared" si="158"/>
        <v>0</v>
      </c>
      <c r="F1466" s="27">
        <f t="shared" si="159"/>
        <v>1</v>
      </c>
      <c r="G1466" s="22">
        <v>60010.490004897103</v>
      </c>
      <c r="H1466" s="23">
        <v>-1.28606639504516E-3</v>
      </c>
      <c r="I1466" s="24">
        <v>1.1263094881771925</v>
      </c>
      <c r="J1466" s="27">
        <f t="shared" si="160"/>
        <v>1.1886019053192087</v>
      </c>
      <c r="K1466" s="27">
        <f t="shared" si="161"/>
        <v>232.86141884419857</v>
      </c>
      <c r="L1466" s="27" t="s">
        <v>23</v>
      </c>
    </row>
    <row r="1467" spans="1:12">
      <c r="A1467" s="27">
        <f t="shared" si="155"/>
        <v>1463</v>
      </c>
      <c r="B1467" s="27">
        <v>4</v>
      </c>
      <c r="C1467" s="27">
        <f t="shared" si="156"/>
        <v>0</v>
      </c>
      <c r="D1467" s="27">
        <f t="shared" si="157"/>
        <v>0</v>
      </c>
      <c r="E1467" s="27">
        <f t="shared" si="158"/>
        <v>0</v>
      </c>
      <c r="F1467" s="27">
        <f t="shared" si="159"/>
        <v>1</v>
      </c>
      <c r="G1467" s="22">
        <v>19233.260002374649</v>
      </c>
      <c r="H1467" s="23">
        <v>3.67061096270717E-4</v>
      </c>
      <c r="I1467" s="24">
        <v>1.7257617010242448</v>
      </c>
      <c r="J1467" s="27">
        <f t="shared" si="160"/>
        <v>1.1889901184212235</v>
      </c>
      <c r="K1467" s="27">
        <f t="shared" si="161"/>
        <v>5541.5586482977797</v>
      </c>
      <c r="L1467" s="27" t="s">
        <v>22</v>
      </c>
    </row>
    <row r="1468" spans="1:12">
      <c r="A1468" s="27">
        <f t="shared" si="155"/>
        <v>1464</v>
      </c>
      <c r="B1468" s="27">
        <v>4</v>
      </c>
      <c r="C1468" s="27">
        <f t="shared" si="156"/>
        <v>0</v>
      </c>
      <c r="D1468" s="27">
        <f t="shared" si="157"/>
        <v>0</v>
      </c>
      <c r="E1468" s="27">
        <f t="shared" si="158"/>
        <v>0</v>
      </c>
      <c r="F1468" s="27">
        <f t="shared" si="159"/>
        <v>1</v>
      </c>
      <c r="G1468" s="22">
        <v>19399.789995903149</v>
      </c>
      <c r="H1468" s="23">
        <v>-1.00120987032246E-3</v>
      </c>
      <c r="I1468" s="24">
        <v>1.2522206578778958</v>
      </c>
      <c r="J1468" s="27">
        <f t="shared" si="160"/>
        <v>1.1886687907174844</v>
      </c>
      <c r="K1468" s="27">
        <f t="shared" si="161"/>
        <v>78.352644326838131</v>
      </c>
      <c r="L1468" s="27" t="s">
        <v>23</v>
      </c>
    </row>
    <row r="1469" spans="1:12">
      <c r="A1469" s="27">
        <f t="shared" si="155"/>
        <v>1465</v>
      </c>
      <c r="B1469" s="27">
        <v>4</v>
      </c>
      <c r="C1469" s="27">
        <f t="shared" si="156"/>
        <v>0</v>
      </c>
      <c r="D1469" s="27">
        <f t="shared" si="157"/>
        <v>0</v>
      </c>
      <c r="E1469" s="27">
        <f t="shared" si="158"/>
        <v>0</v>
      </c>
      <c r="F1469" s="27">
        <f t="shared" si="159"/>
        <v>1</v>
      </c>
      <c r="G1469" s="22">
        <v>26110.539999533401</v>
      </c>
      <c r="H1469" s="23">
        <v>1.21525045494111E-4</v>
      </c>
      <c r="I1469" s="24">
        <v>1.1746113692422417</v>
      </c>
      <c r="J1469" s="27">
        <f t="shared" si="160"/>
        <v>1.1889324498111771</v>
      </c>
      <c r="K1469" s="27">
        <f t="shared" si="161"/>
        <v>5.3550980838757569</v>
      </c>
      <c r="L1469" s="27" t="s">
        <v>22</v>
      </c>
    </row>
    <row r="1470" spans="1:12">
      <c r="A1470" s="27">
        <f t="shared" si="155"/>
        <v>1466</v>
      </c>
      <c r="B1470" s="27">
        <v>4</v>
      </c>
      <c r="C1470" s="27">
        <f t="shared" si="156"/>
        <v>0</v>
      </c>
      <c r="D1470" s="27">
        <f t="shared" si="157"/>
        <v>0</v>
      </c>
      <c r="E1470" s="27">
        <f t="shared" si="158"/>
        <v>0</v>
      </c>
      <c r="F1470" s="27">
        <f t="shared" si="159"/>
        <v>1</v>
      </c>
      <c r="G1470" s="22">
        <v>29823.359997510899</v>
      </c>
      <c r="H1470" s="23">
        <v>-1.1964709538424699E-3</v>
      </c>
      <c r="I1470" s="24">
        <v>1.4706945002007226</v>
      </c>
      <c r="J1470" s="27">
        <f t="shared" si="160"/>
        <v>1.1886229422647412</v>
      </c>
      <c r="K1470" s="27">
        <f t="shared" si="161"/>
        <v>2372.8766644739053</v>
      </c>
      <c r="L1470" s="27" t="s">
        <v>23</v>
      </c>
    </row>
    <row r="1471" spans="1:12">
      <c r="A1471" s="27">
        <f t="shared" si="155"/>
        <v>1467</v>
      </c>
      <c r="B1471" s="27">
        <v>4</v>
      </c>
      <c r="C1471" s="27">
        <f t="shared" si="156"/>
        <v>0</v>
      </c>
      <c r="D1471" s="27">
        <f t="shared" si="157"/>
        <v>0</v>
      </c>
      <c r="E1471" s="27">
        <f t="shared" si="158"/>
        <v>0</v>
      </c>
      <c r="F1471" s="27">
        <f t="shared" si="159"/>
        <v>1</v>
      </c>
      <c r="G1471" s="22">
        <v>19868.4300002456</v>
      </c>
      <c r="H1471" s="23">
        <v>-8.1518767078228601E-5</v>
      </c>
      <c r="I1471" s="24">
        <v>1.2841583414707429</v>
      </c>
      <c r="J1471" s="27">
        <f t="shared" si="160"/>
        <v>1.1888847633894521</v>
      </c>
      <c r="K1471" s="27">
        <f t="shared" si="161"/>
        <v>180.34682552616377</v>
      </c>
      <c r="L1471" s="27" t="s">
        <v>22</v>
      </c>
    </row>
    <row r="1472" spans="1:12">
      <c r="A1472" s="27">
        <f t="shared" si="155"/>
        <v>1468</v>
      </c>
      <c r="B1472" s="27">
        <v>4</v>
      </c>
      <c r="C1472" s="27">
        <f t="shared" si="156"/>
        <v>0</v>
      </c>
      <c r="D1472" s="27">
        <f t="shared" si="157"/>
        <v>0</v>
      </c>
      <c r="E1472" s="27">
        <f t="shared" si="158"/>
        <v>0</v>
      </c>
      <c r="F1472" s="27">
        <f t="shared" si="159"/>
        <v>1</v>
      </c>
      <c r="G1472" s="22">
        <v>89768.799990236803</v>
      </c>
      <c r="H1472" s="23">
        <v>1.24993520744102E-4</v>
      </c>
      <c r="I1472" s="24">
        <v>1.0295043666907715</v>
      </c>
      <c r="J1472" s="27">
        <f t="shared" si="160"/>
        <v>1.1889332644262356</v>
      </c>
      <c r="K1472" s="27">
        <f t="shared" si="161"/>
        <v>2281.7050657571563</v>
      </c>
      <c r="L1472" s="27" t="s">
        <v>23</v>
      </c>
    </row>
    <row r="1473" spans="1:12">
      <c r="A1473" s="27">
        <f t="shared" si="155"/>
        <v>1469</v>
      </c>
      <c r="B1473" s="27">
        <v>4</v>
      </c>
      <c r="C1473" s="27">
        <f t="shared" si="156"/>
        <v>0</v>
      </c>
      <c r="D1473" s="27">
        <f t="shared" si="157"/>
        <v>0</v>
      </c>
      <c r="E1473" s="27">
        <f t="shared" si="158"/>
        <v>0</v>
      </c>
      <c r="F1473" s="27">
        <f t="shared" si="159"/>
        <v>1</v>
      </c>
      <c r="G1473" s="22">
        <v>80103.990006625696</v>
      </c>
      <c r="H1473" s="23">
        <v>3.4467947534046097E-4</v>
      </c>
      <c r="I1473" s="24">
        <v>0.82982672496480936</v>
      </c>
      <c r="J1473" s="27">
        <f t="shared" si="160"/>
        <v>1.1889848615743592</v>
      </c>
      <c r="K1473" s="27">
        <f t="shared" si="161"/>
        <v>10332.979513314191</v>
      </c>
      <c r="L1473" s="27" t="s">
        <v>22</v>
      </c>
    </row>
    <row r="1474" spans="1:12">
      <c r="A1474" s="27">
        <f t="shared" si="155"/>
        <v>1470</v>
      </c>
      <c r="B1474" s="27">
        <v>4</v>
      </c>
      <c r="C1474" s="27">
        <f t="shared" si="156"/>
        <v>0</v>
      </c>
      <c r="D1474" s="27">
        <f t="shared" si="157"/>
        <v>0</v>
      </c>
      <c r="E1474" s="27">
        <f t="shared" si="158"/>
        <v>0</v>
      </c>
      <c r="F1474" s="27">
        <f t="shared" si="159"/>
        <v>1</v>
      </c>
      <c r="G1474" s="22">
        <v>80371.389998614803</v>
      </c>
      <c r="H1474" s="23">
        <v>3.818647734571E-3</v>
      </c>
      <c r="I1474" s="24">
        <v>1.0675260743632138</v>
      </c>
      <c r="J1474" s="27">
        <f t="shared" si="160"/>
        <v>1.1898010824568865</v>
      </c>
      <c r="K1474" s="27">
        <f t="shared" si="161"/>
        <v>1201.6469261743725</v>
      </c>
      <c r="L1474" s="27" t="s">
        <v>23</v>
      </c>
    </row>
    <row r="1475" spans="1:12">
      <c r="A1475" s="27">
        <f t="shared" si="155"/>
        <v>1471</v>
      </c>
      <c r="B1475" s="27">
        <v>4</v>
      </c>
      <c r="C1475" s="27">
        <f t="shared" si="156"/>
        <v>0</v>
      </c>
      <c r="D1475" s="27">
        <f t="shared" si="157"/>
        <v>0</v>
      </c>
      <c r="E1475" s="27">
        <f t="shared" si="158"/>
        <v>0</v>
      </c>
      <c r="F1475" s="27">
        <f t="shared" si="159"/>
        <v>1</v>
      </c>
      <c r="G1475" s="22">
        <v>30274.959999479401</v>
      </c>
      <c r="H1475" s="23">
        <v>1.6625640110151301E-3</v>
      </c>
      <c r="I1475" s="24">
        <v>1.1148439046927596</v>
      </c>
      <c r="J1475" s="27">
        <f t="shared" si="160"/>
        <v>1.1892944371749734</v>
      </c>
      <c r="K1475" s="27">
        <f t="shared" si="161"/>
        <v>167.81052437979142</v>
      </c>
      <c r="L1475" s="27" t="s">
        <v>23</v>
      </c>
    </row>
    <row r="1476" spans="1:12">
      <c r="A1476" s="27">
        <f t="shared" si="155"/>
        <v>1472</v>
      </c>
      <c r="B1476" s="27">
        <v>4</v>
      </c>
      <c r="C1476" s="27">
        <f t="shared" si="156"/>
        <v>0</v>
      </c>
      <c r="D1476" s="27">
        <f t="shared" si="157"/>
        <v>0</v>
      </c>
      <c r="E1476" s="27">
        <f t="shared" si="158"/>
        <v>0</v>
      </c>
      <c r="F1476" s="27">
        <f t="shared" si="159"/>
        <v>1</v>
      </c>
      <c r="G1476" s="22">
        <v>43134.370000839197</v>
      </c>
      <c r="H1476" s="23">
        <v>-9.9541154142061498E-3</v>
      </c>
      <c r="I1476" s="24">
        <v>1.7113541999361226</v>
      </c>
      <c r="J1476" s="27">
        <f t="shared" si="160"/>
        <v>1.1865684130811687</v>
      </c>
      <c r="K1476" s="27">
        <f t="shared" si="161"/>
        <v>11879.210764289517</v>
      </c>
      <c r="L1476" s="27" t="s">
        <v>23</v>
      </c>
    </row>
    <row r="1477" spans="1:12">
      <c r="A1477" s="27">
        <f t="shared" si="155"/>
        <v>1473</v>
      </c>
      <c r="B1477" s="27">
        <v>4</v>
      </c>
      <c r="C1477" s="27">
        <f t="shared" si="156"/>
        <v>0</v>
      </c>
      <c r="D1477" s="27">
        <f t="shared" si="157"/>
        <v>0</v>
      </c>
      <c r="E1477" s="27">
        <f t="shared" si="158"/>
        <v>0</v>
      </c>
      <c r="F1477" s="27">
        <f t="shared" si="159"/>
        <v>1</v>
      </c>
      <c r="G1477" s="22">
        <v>75251.810070544496</v>
      </c>
      <c r="H1477" s="23">
        <v>9.9468415432928503E-2</v>
      </c>
      <c r="I1477" s="24">
        <v>0.67839243055880838</v>
      </c>
      <c r="J1477" s="27">
        <f t="shared" si="160"/>
        <v>1.2124957685621445</v>
      </c>
      <c r="K1477" s="27">
        <f t="shared" si="161"/>
        <v>21466.811121153445</v>
      </c>
      <c r="L1477" s="27" t="s">
        <v>22</v>
      </c>
    </row>
    <row r="1478" spans="1:12">
      <c r="A1478" s="27">
        <f t="shared" ref="A1478:A1541" si="162">A1477+1</f>
        <v>1474</v>
      </c>
      <c r="B1478" s="27">
        <v>4</v>
      </c>
      <c r="C1478" s="27">
        <f t="shared" ref="C1478:C1541" si="163">IF(B1478=1, 1, 0)</f>
        <v>0</v>
      </c>
      <c r="D1478" s="27">
        <f t="shared" ref="D1478:D1541" si="164">IF(B1478=2,1,0)</f>
        <v>0</v>
      </c>
      <c r="E1478" s="27">
        <f t="shared" ref="E1478:E1541" si="165">IF(B1478=3,1,0)</f>
        <v>0</v>
      </c>
      <c r="F1478" s="27">
        <f t="shared" ref="F1478:F1541" si="166">IF(B1478=4,1,0)</f>
        <v>1</v>
      </c>
      <c r="G1478" s="22">
        <v>50629.404705763001</v>
      </c>
      <c r="H1478" s="23">
        <v>1.7173187927841799E-2</v>
      </c>
      <c r="I1478" s="24">
        <v>1.4323046769916605</v>
      </c>
      <c r="J1478" s="27">
        <f t="shared" ref="J1478:J1541" si="167">SUMPRODUCT($C$2:$F$2,C1478:F1478)*EXP((SUMPRODUCT($C$3:$F$3,C1478:F1478)*H1478))</f>
        <v>1.1929439984893342</v>
      </c>
      <c r="K1478" s="27">
        <f t="shared" ref="K1478:K1541" si="168">G1478*(I1478-J1478)^2</f>
        <v>2900.7375408240973</v>
      </c>
      <c r="L1478" s="27" t="s">
        <v>23</v>
      </c>
    </row>
    <row r="1479" spans="1:12">
      <c r="A1479" s="27">
        <f t="shared" si="162"/>
        <v>1475</v>
      </c>
      <c r="B1479" s="27">
        <v>4</v>
      </c>
      <c r="C1479" s="27">
        <f t="shared" si="163"/>
        <v>0</v>
      </c>
      <c r="D1479" s="27">
        <f t="shared" si="164"/>
        <v>0</v>
      </c>
      <c r="E1479" s="27">
        <f t="shared" si="165"/>
        <v>0</v>
      </c>
      <c r="F1479" s="27">
        <f t="shared" si="166"/>
        <v>1</v>
      </c>
      <c r="G1479" s="22">
        <v>59152.679998166903</v>
      </c>
      <c r="H1479" s="23">
        <v>-7.3966910357444696E-4</v>
      </c>
      <c r="I1479" s="24">
        <v>1.8853375713697098</v>
      </c>
      <c r="J1479" s="27">
        <f t="shared" si="167"/>
        <v>1.1887302048011703</v>
      </c>
      <c r="K1479" s="27">
        <f t="shared" si="168"/>
        <v>28704.537340565941</v>
      </c>
      <c r="L1479" s="27" t="s">
        <v>23</v>
      </c>
    </row>
    <row r="1480" spans="1:12">
      <c r="A1480" s="27">
        <f t="shared" si="162"/>
        <v>1476</v>
      </c>
      <c r="B1480" s="27">
        <v>4</v>
      </c>
      <c r="C1480" s="27">
        <f t="shared" si="163"/>
        <v>0</v>
      </c>
      <c r="D1480" s="27">
        <f t="shared" si="164"/>
        <v>0</v>
      </c>
      <c r="E1480" s="27">
        <f t="shared" si="165"/>
        <v>0</v>
      </c>
      <c r="F1480" s="27">
        <f t="shared" si="166"/>
        <v>1</v>
      </c>
      <c r="G1480" s="22">
        <v>79052.680044710607</v>
      </c>
      <c r="H1480" s="23">
        <v>9.1822134523788193E-2</v>
      </c>
      <c r="I1480" s="24">
        <v>0.82448292661322464</v>
      </c>
      <c r="J1480" s="27">
        <f t="shared" si="167"/>
        <v>1.21066573507672</v>
      </c>
      <c r="K1480" s="27">
        <f t="shared" si="168"/>
        <v>11789.692315006081</v>
      </c>
      <c r="L1480" s="27" t="s">
        <v>23</v>
      </c>
    </row>
    <row r="1481" spans="1:12">
      <c r="A1481" s="27">
        <f t="shared" si="162"/>
        <v>1477</v>
      </c>
      <c r="B1481" s="27">
        <v>4</v>
      </c>
      <c r="C1481" s="27">
        <f t="shared" si="163"/>
        <v>0</v>
      </c>
      <c r="D1481" s="27">
        <f t="shared" si="164"/>
        <v>0</v>
      </c>
      <c r="E1481" s="27">
        <f t="shared" si="165"/>
        <v>0</v>
      </c>
      <c r="F1481" s="27">
        <f t="shared" si="166"/>
        <v>1</v>
      </c>
      <c r="G1481" s="22">
        <v>53287.250066936002</v>
      </c>
      <c r="H1481" s="23">
        <v>4.0402471795993898E-2</v>
      </c>
      <c r="I1481" s="24">
        <v>1.4162836093444997</v>
      </c>
      <c r="J1481" s="27">
        <f t="shared" si="167"/>
        <v>1.1984306729522147</v>
      </c>
      <c r="K1481" s="27">
        <f t="shared" si="168"/>
        <v>2529.0076604173119</v>
      </c>
      <c r="L1481" s="27" t="s">
        <v>22</v>
      </c>
    </row>
    <row r="1482" spans="1:12">
      <c r="A1482" s="27">
        <f t="shared" si="162"/>
        <v>1478</v>
      </c>
      <c r="B1482" s="27">
        <v>4</v>
      </c>
      <c r="C1482" s="27">
        <f t="shared" si="163"/>
        <v>0</v>
      </c>
      <c r="D1482" s="27">
        <f t="shared" si="164"/>
        <v>0</v>
      </c>
      <c r="E1482" s="27">
        <f t="shared" si="165"/>
        <v>0</v>
      </c>
      <c r="F1482" s="27">
        <f t="shared" si="166"/>
        <v>1</v>
      </c>
      <c r="G1482" s="22">
        <v>78620.804806411499</v>
      </c>
      <c r="H1482" s="23">
        <v>1.6624222001969401E-2</v>
      </c>
      <c r="I1482" s="24">
        <v>1.2305902158843336</v>
      </c>
      <c r="J1482" s="27">
        <f t="shared" si="167"/>
        <v>1.1928146389673</v>
      </c>
      <c r="K1482" s="27">
        <f t="shared" si="168"/>
        <v>112.1914333555159</v>
      </c>
      <c r="L1482" s="27" t="s">
        <v>23</v>
      </c>
    </row>
    <row r="1483" spans="1:12">
      <c r="A1483" s="27">
        <f t="shared" si="162"/>
        <v>1479</v>
      </c>
      <c r="B1483" s="27">
        <v>4</v>
      </c>
      <c r="C1483" s="27">
        <f t="shared" si="163"/>
        <v>0</v>
      </c>
      <c r="D1483" s="27">
        <f t="shared" si="164"/>
        <v>0</v>
      </c>
      <c r="E1483" s="27">
        <f t="shared" si="165"/>
        <v>0</v>
      </c>
      <c r="F1483" s="27">
        <f t="shared" si="166"/>
        <v>1</v>
      </c>
      <c r="G1483" s="22">
        <v>40319.899995803797</v>
      </c>
      <c r="H1483" s="23">
        <v>7.0703662563099002E-4</v>
      </c>
      <c r="I1483" s="24">
        <v>1.2586191998617471</v>
      </c>
      <c r="J1483" s="27">
        <f t="shared" si="167"/>
        <v>1.1890699724794509</v>
      </c>
      <c r="K1483" s="27">
        <f t="shared" si="168"/>
        <v>195.03118785860491</v>
      </c>
      <c r="L1483" s="27" t="s">
        <v>23</v>
      </c>
    </row>
    <row r="1484" spans="1:12">
      <c r="A1484" s="27">
        <f t="shared" si="162"/>
        <v>1480</v>
      </c>
      <c r="B1484" s="27">
        <v>4</v>
      </c>
      <c r="C1484" s="27">
        <f t="shared" si="163"/>
        <v>0</v>
      </c>
      <c r="D1484" s="27">
        <f t="shared" si="164"/>
        <v>0</v>
      </c>
      <c r="E1484" s="27">
        <f t="shared" si="165"/>
        <v>0</v>
      </c>
      <c r="F1484" s="27">
        <f t="shared" si="166"/>
        <v>1</v>
      </c>
      <c r="G1484" s="22">
        <v>23303.785004496549</v>
      </c>
      <c r="H1484" s="23">
        <v>1.4105055829931001E-2</v>
      </c>
      <c r="I1484" s="24">
        <v>1.3177584134615385</v>
      </c>
      <c r="J1484" s="27">
        <f t="shared" si="167"/>
        <v>1.192221197042213</v>
      </c>
      <c r="K1484" s="27">
        <f t="shared" si="168"/>
        <v>367.25816018634049</v>
      </c>
      <c r="L1484" s="27" t="s">
        <v>22</v>
      </c>
    </row>
    <row r="1485" spans="1:12">
      <c r="A1485" s="27">
        <f t="shared" si="162"/>
        <v>1481</v>
      </c>
      <c r="B1485" s="27">
        <v>4</v>
      </c>
      <c r="C1485" s="27">
        <f t="shared" si="163"/>
        <v>0</v>
      </c>
      <c r="D1485" s="27">
        <f t="shared" si="164"/>
        <v>0</v>
      </c>
      <c r="E1485" s="27">
        <f t="shared" si="165"/>
        <v>0</v>
      </c>
      <c r="F1485" s="27">
        <f t="shared" si="166"/>
        <v>1</v>
      </c>
      <c r="G1485" s="22">
        <v>137269.930000255</v>
      </c>
      <c r="H1485" s="23">
        <v>0.102140457469214</v>
      </c>
      <c r="I1485" s="24">
        <v>1.313041541825249</v>
      </c>
      <c r="J1485" s="27">
        <f t="shared" si="167"/>
        <v>1.2131359375712181</v>
      </c>
      <c r="K1485" s="27">
        <f t="shared" si="168"/>
        <v>1370.1089836657673</v>
      </c>
      <c r="L1485" s="27" t="s">
        <v>23</v>
      </c>
    </row>
    <row r="1486" spans="1:12">
      <c r="A1486" s="27">
        <f t="shared" si="162"/>
        <v>1482</v>
      </c>
      <c r="B1486" s="27">
        <v>4</v>
      </c>
      <c r="C1486" s="27">
        <f t="shared" si="163"/>
        <v>0</v>
      </c>
      <c r="D1486" s="27">
        <f t="shared" si="164"/>
        <v>0</v>
      </c>
      <c r="E1486" s="27">
        <f t="shared" si="165"/>
        <v>0</v>
      </c>
      <c r="F1486" s="27">
        <f t="shared" si="166"/>
        <v>1</v>
      </c>
      <c r="G1486" s="22">
        <v>145939.23999951</v>
      </c>
      <c r="H1486" s="23">
        <v>2.8574822836327299E-2</v>
      </c>
      <c r="I1486" s="24">
        <v>1.1498638639782182</v>
      </c>
      <c r="J1486" s="27">
        <f t="shared" si="167"/>
        <v>1.1956338782136267</v>
      </c>
      <c r="K1486" s="27">
        <f t="shared" si="168"/>
        <v>305.72726788117899</v>
      </c>
      <c r="L1486" s="27" t="s">
        <v>22</v>
      </c>
    </row>
    <row r="1487" spans="1:12">
      <c r="A1487" s="27">
        <f t="shared" si="162"/>
        <v>1483</v>
      </c>
      <c r="B1487" s="27">
        <v>4</v>
      </c>
      <c r="C1487" s="27">
        <f t="shared" si="163"/>
        <v>0</v>
      </c>
      <c r="D1487" s="27">
        <f t="shared" si="164"/>
        <v>0</v>
      </c>
      <c r="E1487" s="27">
        <f t="shared" si="165"/>
        <v>0</v>
      </c>
      <c r="F1487" s="27">
        <f t="shared" si="166"/>
        <v>1</v>
      </c>
      <c r="G1487" s="22">
        <v>68148.880011454006</v>
      </c>
      <c r="H1487" s="23">
        <v>7.7005118237526904E-3</v>
      </c>
      <c r="I1487" s="24">
        <v>0.97975560824366226</v>
      </c>
      <c r="J1487" s="27">
        <f t="shared" si="167"/>
        <v>1.1907138027679394</v>
      </c>
      <c r="K1487" s="27">
        <f t="shared" si="168"/>
        <v>3032.8541296343724</v>
      </c>
      <c r="L1487" s="27" t="s">
        <v>23</v>
      </c>
    </row>
    <row r="1488" spans="1:12">
      <c r="A1488" s="27">
        <f t="shared" si="162"/>
        <v>1484</v>
      </c>
      <c r="B1488" s="27">
        <v>4</v>
      </c>
      <c r="C1488" s="27">
        <f t="shared" si="163"/>
        <v>0</v>
      </c>
      <c r="D1488" s="27">
        <f t="shared" si="164"/>
        <v>0</v>
      </c>
      <c r="E1488" s="27">
        <f t="shared" si="165"/>
        <v>0</v>
      </c>
      <c r="F1488" s="27">
        <f t="shared" si="166"/>
        <v>1</v>
      </c>
      <c r="G1488" s="22">
        <v>126352.25001112399</v>
      </c>
      <c r="H1488" s="23">
        <v>2.73804420140174E-2</v>
      </c>
      <c r="I1488" s="24">
        <v>1.1965101786456169</v>
      </c>
      <c r="J1488" s="27">
        <f t="shared" si="167"/>
        <v>1.1953518150932856</v>
      </c>
      <c r="K1488" s="27">
        <f t="shared" si="168"/>
        <v>0.16954022226105489</v>
      </c>
      <c r="L1488" s="27" t="s">
        <v>23</v>
      </c>
    </row>
    <row r="1489" spans="1:12">
      <c r="A1489" s="27">
        <f t="shared" si="162"/>
        <v>1485</v>
      </c>
      <c r="B1489" s="27">
        <v>4</v>
      </c>
      <c r="C1489" s="27">
        <f t="shared" si="163"/>
        <v>0</v>
      </c>
      <c r="D1489" s="27">
        <f t="shared" si="164"/>
        <v>0</v>
      </c>
      <c r="E1489" s="27">
        <f t="shared" si="165"/>
        <v>0</v>
      </c>
      <c r="F1489" s="27">
        <f t="shared" si="166"/>
        <v>1</v>
      </c>
      <c r="G1489" s="22">
        <v>134586.679996252</v>
      </c>
      <c r="H1489" s="23">
        <v>1.29706548124941E-2</v>
      </c>
      <c r="I1489" s="24">
        <v>1.0175673725231449</v>
      </c>
      <c r="J1489" s="27">
        <f t="shared" si="167"/>
        <v>1.1919540617355815</v>
      </c>
      <c r="K1489" s="27">
        <f t="shared" si="168"/>
        <v>4092.8774877349215</v>
      </c>
      <c r="L1489" s="27" t="s">
        <v>23</v>
      </c>
    </row>
    <row r="1490" spans="1:12">
      <c r="A1490" s="27">
        <f t="shared" si="162"/>
        <v>1486</v>
      </c>
      <c r="B1490" s="27">
        <v>4</v>
      </c>
      <c r="C1490" s="27">
        <f t="shared" si="163"/>
        <v>0</v>
      </c>
      <c r="D1490" s="27">
        <f t="shared" si="164"/>
        <v>0</v>
      </c>
      <c r="E1490" s="27">
        <f t="shared" si="165"/>
        <v>0</v>
      </c>
      <c r="F1490" s="27">
        <f t="shared" si="166"/>
        <v>1</v>
      </c>
      <c r="G1490" s="22">
        <v>62276.899998113498</v>
      </c>
      <c r="H1490" s="23">
        <v>3.6229175430357599E-2</v>
      </c>
      <c r="I1490" s="24">
        <v>1.0934026851604872</v>
      </c>
      <c r="J1490" s="27">
        <f t="shared" si="167"/>
        <v>1.1974430989586788</v>
      </c>
      <c r="K1490" s="27">
        <f t="shared" si="168"/>
        <v>674.11055607715753</v>
      </c>
      <c r="L1490" s="27" t="s">
        <v>23</v>
      </c>
    </row>
    <row r="1491" spans="1:12">
      <c r="A1491" s="27">
        <f t="shared" si="162"/>
        <v>1487</v>
      </c>
      <c r="B1491" s="27">
        <v>4</v>
      </c>
      <c r="C1491" s="27">
        <f t="shared" si="163"/>
        <v>0</v>
      </c>
      <c r="D1491" s="27">
        <f t="shared" si="164"/>
        <v>0</v>
      </c>
      <c r="E1491" s="27">
        <f t="shared" si="165"/>
        <v>0</v>
      </c>
      <c r="F1491" s="27">
        <f t="shared" si="166"/>
        <v>1</v>
      </c>
      <c r="G1491" s="22">
        <v>42194.114997476347</v>
      </c>
      <c r="H1491" s="23">
        <v>2.29878537817957E-2</v>
      </c>
      <c r="I1491" s="24">
        <v>1.2081070070613797</v>
      </c>
      <c r="J1491" s="27">
        <f t="shared" si="167"/>
        <v>1.1943150405249747</v>
      </c>
      <c r="K1491" s="27">
        <f t="shared" si="168"/>
        <v>8.0260945523070468</v>
      </c>
      <c r="L1491" s="27" t="s">
        <v>23</v>
      </c>
    </row>
    <row r="1492" spans="1:12">
      <c r="A1492" s="27">
        <f t="shared" si="162"/>
        <v>1488</v>
      </c>
      <c r="B1492" s="27">
        <v>4</v>
      </c>
      <c r="C1492" s="27">
        <f t="shared" si="163"/>
        <v>0</v>
      </c>
      <c r="D1492" s="27">
        <f t="shared" si="164"/>
        <v>0</v>
      </c>
      <c r="E1492" s="27">
        <f t="shared" si="165"/>
        <v>0</v>
      </c>
      <c r="F1492" s="27">
        <f t="shared" si="166"/>
        <v>1</v>
      </c>
      <c r="G1492" s="22">
        <v>517.84000825882003</v>
      </c>
      <c r="H1492" s="23">
        <v>0.14968837050790201</v>
      </c>
      <c r="I1492" s="24">
        <v>1.7021276595744681</v>
      </c>
      <c r="J1492" s="27">
        <f t="shared" si="167"/>
        <v>1.2245841746997737</v>
      </c>
      <c r="K1492" s="27">
        <f t="shared" si="168"/>
        <v>118.09226425078074</v>
      </c>
      <c r="L1492" s="27" t="s">
        <v>22</v>
      </c>
    </row>
    <row r="1493" spans="1:12">
      <c r="A1493" s="27">
        <f t="shared" si="162"/>
        <v>1489</v>
      </c>
      <c r="B1493" s="27">
        <v>4</v>
      </c>
      <c r="C1493" s="27">
        <f t="shared" si="163"/>
        <v>0</v>
      </c>
      <c r="D1493" s="27">
        <f t="shared" si="164"/>
        <v>0</v>
      </c>
      <c r="E1493" s="27">
        <f t="shared" si="165"/>
        <v>0</v>
      </c>
      <c r="F1493" s="27">
        <f t="shared" si="166"/>
        <v>1</v>
      </c>
      <c r="G1493" s="22">
        <v>81503.779998183294</v>
      </c>
      <c r="H1493" s="23">
        <v>3.80367160118677E-4</v>
      </c>
      <c r="I1493" s="24">
        <v>1.0330870188596009</v>
      </c>
      <c r="J1493" s="27">
        <f t="shared" si="167"/>
        <v>1.1889932436723742</v>
      </c>
      <c r="K1493" s="27">
        <f t="shared" si="168"/>
        <v>1981.092080707117</v>
      </c>
      <c r="L1493" s="27" t="s">
        <v>22</v>
      </c>
    </row>
    <row r="1494" spans="1:12">
      <c r="A1494" s="27">
        <f t="shared" si="162"/>
        <v>1490</v>
      </c>
      <c r="B1494" s="27">
        <v>4</v>
      </c>
      <c r="C1494" s="27">
        <f t="shared" si="163"/>
        <v>0</v>
      </c>
      <c r="D1494" s="27">
        <f t="shared" si="164"/>
        <v>0</v>
      </c>
      <c r="E1494" s="27">
        <f t="shared" si="165"/>
        <v>0</v>
      </c>
      <c r="F1494" s="27">
        <f t="shared" si="166"/>
        <v>1</v>
      </c>
      <c r="G1494" s="22">
        <v>48940.780002176747</v>
      </c>
      <c r="H1494" s="23">
        <v>-7.0136086149775198E-4</v>
      </c>
      <c r="I1494" s="24">
        <v>1.0014481816142127</v>
      </c>
      <c r="J1494" s="27">
        <f t="shared" si="167"/>
        <v>1.1887392004743564</v>
      </c>
      <c r="K1494" s="27">
        <f t="shared" si="168"/>
        <v>1716.7410468515629</v>
      </c>
      <c r="L1494" s="27" t="s">
        <v>22</v>
      </c>
    </row>
    <row r="1495" spans="1:12">
      <c r="A1495" s="27">
        <f t="shared" si="162"/>
        <v>1491</v>
      </c>
      <c r="B1495" s="27">
        <v>4</v>
      </c>
      <c r="C1495" s="27">
        <f t="shared" si="163"/>
        <v>0</v>
      </c>
      <c r="D1495" s="27">
        <f t="shared" si="164"/>
        <v>0</v>
      </c>
      <c r="E1495" s="27">
        <f t="shared" si="165"/>
        <v>0</v>
      </c>
      <c r="F1495" s="27">
        <f t="shared" si="166"/>
        <v>1</v>
      </c>
      <c r="G1495" s="22">
        <v>46156.76999881865</v>
      </c>
      <c r="H1495" s="23">
        <v>-1.55812044437227E-3</v>
      </c>
      <c r="I1495" s="24">
        <v>0.89163465273880949</v>
      </c>
      <c r="J1495" s="27">
        <f t="shared" si="167"/>
        <v>1.1885380295046428</v>
      </c>
      <c r="K1495" s="27">
        <f t="shared" si="168"/>
        <v>4068.7938248084706</v>
      </c>
      <c r="L1495" s="27" t="s">
        <v>22</v>
      </c>
    </row>
    <row r="1496" spans="1:12">
      <c r="A1496" s="27">
        <f t="shared" si="162"/>
        <v>1492</v>
      </c>
      <c r="B1496" s="27">
        <v>4</v>
      </c>
      <c r="C1496" s="27">
        <f t="shared" si="163"/>
        <v>0</v>
      </c>
      <c r="D1496" s="27">
        <f t="shared" si="164"/>
        <v>0</v>
      </c>
      <c r="E1496" s="27">
        <f t="shared" si="165"/>
        <v>0</v>
      </c>
      <c r="F1496" s="27">
        <f t="shared" si="166"/>
        <v>1</v>
      </c>
      <c r="G1496" s="22">
        <v>46778.030001945801</v>
      </c>
      <c r="H1496" s="23">
        <v>2.5051505351419102E-3</v>
      </c>
      <c r="I1496" s="24">
        <v>0.95445316006583025</v>
      </c>
      <c r="J1496" s="27">
        <f t="shared" si="167"/>
        <v>1.1894924058811707</v>
      </c>
      <c r="K1496" s="27">
        <f t="shared" si="168"/>
        <v>2584.1796246124691</v>
      </c>
      <c r="L1496" s="27" t="s">
        <v>23</v>
      </c>
    </row>
    <row r="1497" spans="1:12">
      <c r="A1497" s="27">
        <f t="shared" si="162"/>
        <v>1493</v>
      </c>
      <c r="B1497" s="27">
        <v>4</v>
      </c>
      <c r="C1497" s="27">
        <f t="shared" si="163"/>
        <v>0</v>
      </c>
      <c r="D1497" s="27">
        <f t="shared" si="164"/>
        <v>0</v>
      </c>
      <c r="E1497" s="27">
        <f t="shared" si="165"/>
        <v>0</v>
      </c>
      <c r="F1497" s="27">
        <f t="shared" si="166"/>
        <v>1</v>
      </c>
      <c r="G1497" s="22">
        <v>47302.790001809597</v>
      </c>
      <c r="H1497" s="23">
        <v>5.4874773795657598E-4</v>
      </c>
      <c r="I1497" s="24">
        <v>0.97511629624160079</v>
      </c>
      <c r="J1497" s="27">
        <f t="shared" si="167"/>
        <v>1.1890327926362276</v>
      </c>
      <c r="K1497" s="27">
        <f t="shared" si="168"/>
        <v>2164.5883206562253</v>
      </c>
      <c r="L1497" s="27" t="s">
        <v>23</v>
      </c>
    </row>
    <row r="1498" spans="1:12">
      <c r="A1498" s="27">
        <f t="shared" si="162"/>
        <v>1494</v>
      </c>
      <c r="B1498" s="27">
        <v>4</v>
      </c>
      <c r="C1498" s="27">
        <f t="shared" si="163"/>
        <v>0</v>
      </c>
      <c r="D1498" s="27">
        <f t="shared" si="164"/>
        <v>0</v>
      </c>
      <c r="E1498" s="27">
        <f t="shared" si="165"/>
        <v>0</v>
      </c>
      <c r="F1498" s="27">
        <f t="shared" si="166"/>
        <v>1</v>
      </c>
      <c r="G1498" s="22">
        <v>95197.309993386298</v>
      </c>
      <c r="H1498" s="23">
        <v>6.0741417226397199E-4</v>
      </c>
      <c r="I1498" s="24">
        <v>0.98205418316676096</v>
      </c>
      <c r="J1498" s="27">
        <f t="shared" si="167"/>
        <v>1.18904657242456</v>
      </c>
      <c r="K1498" s="27">
        <f t="shared" si="168"/>
        <v>4078.809589236344</v>
      </c>
      <c r="L1498" s="27" t="s">
        <v>22</v>
      </c>
    </row>
    <row r="1499" spans="1:12">
      <c r="A1499" s="27">
        <f t="shared" si="162"/>
        <v>1495</v>
      </c>
      <c r="B1499" s="27">
        <v>4</v>
      </c>
      <c r="C1499" s="27">
        <f t="shared" si="163"/>
        <v>0</v>
      </c>
      <c r="D1499" s="27">
        <f t="shared" si="164"/>
        <v>0</v>
      </c>
      <c r="E1499" s="27">
        <f t="shared" si="165"/>
        <v>0</v>
      </c>
      <c r="F1499" s="27">
        <f t="shared" si="166"/>
        <v>1</v>
      </c>
      <c r="G1499" s="22">
        <v>100109.080005467</v>
      </c>
      <c r="H1499" s="23">
        <v>7.2918668040226301E-4</v>
      </c>
      <c r="I1499" s="24">
        <v>1.1244213886671988</v>
      </c>
      <c r="J1499" s="27">
        <f t="shared" si="167"/>
        <v>1.1890751753098774</v>
      </c>
      <c r="K1499" s="27">
        <f t="shared" si="168"/>
        <v>418.46717937739254</v>
      </c>
      <c r="L1499" s="27" t="s">
        <v>23</v>
      </c>
    </row>
    <row r="1500" spans="1:12">
      <c r="A1500" s="27">
        <f t="shared" si="162"/>
        <v>1496</v>
      </c>
      <c r="B1500" s="27">
        <v>4</v>
      </c>
      <c r="C1500" s="27">
        <f t="shared" si="163"/>
        <v>0</v>
      </c>
      <c r="D1500" s="27">
        <f t="shared" si="164"/>
        <v>0</v>
      </c>
      <c r="E1500" s="27">
        <f t="shared" si="165"/>
        <v>0</v>
      </c>
      <c r="F1500" s="27">
        <f t="shared" si="166"/>
        <v>1</v>
      </c>
      <c r="G1500" s="22">
        <v>51619.4899956585</v>
      </c>
      <c r="H1500" s="23">
        <v>-9.7539598485691596E-4</v>
      </c>
      <c r="I1500" s="24">
        <v>1.0154804150027557</v>
      </c>
      <c r="J1500" s="27">
        <f t="shared" si="167"/>
        <v>1.1886748521022203</v>
      </c>
      <c r="K1500" s="27">
        <f t="shared" si="168"/>
        <v>1548.3943809885056</v>
      </c>
      <c r="L1500" s="27" t="s">
        <v>23</v>
      </c>
    </row>
    <row r="1501" spans="1:12">
      <c r="A1501" s="27">
        <f t="shared" si="162"/>
        <v>1497</v>
      </c>
      <c r="B1501" s="27">
        <v>4</v>
      </c>
      <c r="C1501" s="27">
        <f t="shared" si="163"/>
        <v>0</v>
      </c>
      <c r="D1501" s="27">
        <f t="shared" si="164"/>
        <v>0</v>
      </c>
      <c r="E1501" s="27">
        <f t="shared" si="165"/>
        <v>0</v>
      </c>
      <c r="F1501" s="27">
        <f t="shared" si="166"/>
        <v>1</v>
      </c>
      <c r="G1501" s="22">
        <v>58256.044998436999</v>
      </c>
      <c r="H1501" s="23">
        <v>-1.4430002272307701E-3</v>
      </c>
      <c r="I1501" s="24">
        <v>0.88920060899464559</v>
      </c>
      <c r="J1501" s="27">
        <f t="shared" si="167"/>
        <v>1.1885650582648493</v>
      </c>
      <c r="K1501" s="27">
        <f t="shared" si="168"/>
        <v>5220.8527777683021</v>
      </c>
      <c r="L1501" s="27" t="s">
        <v>22</v>
      </c>
    </row>
    <row r="1502" spans="1:12">
      <c r="A1502" s="27">
        <f t="shared" si="162"/>
        <v>1498</v>
      </c>
      <c r="B1502" s="27">
        <v>4</v>
      </c>
      <c r="C1502" s="27">
        <f t="shared" si="163"/>
        <v>0</v>
      </c>
      <c r="D1502" s="27">
        <f t="shared" si="164"/>
        <v>0</v>
      </c>
      <c r="E1502" s="27">
        <f t="shared" si="165"/>
        <v>0</v>
      </c>
      <c r="F1502" s="27">
        <f t="shared" si="166"/>
        <v>1</v>
      </c>
      <c r="G1502" s="22">
        <v>55095.010000456001</v>
      </c>
      <c r="H1502" s="23">
        <v>2.15352329075312E-3</v>
      </c>
      <c r="I1502" s="24">
        <v>0.98410422979912537</v>
      </c>
      <c r="J1502" s="27">
        <f t="shared" si="167"/>
        <v>1.1894097858009083</v>
      </c>
      <c r="K1502" s="27">
        <f t="shared" si="168"/>
        <v>2322.2751296848951</v>
      </c>
      <c r="L1502" s="27" t="s">
        <v>23</v>
      </c>
    </row>
    <row r="1503" spans="1:12">
      <c r="A1503" s="27">
        <f t="shared" si="162"/>
        <v>1499</v>
      </c>
      <c r="B1503" s="27">
        <v>4</v>
      </c>
      <c r="C1503" s="27">
        <f t="shared" si="163"/>
        <v>0</v>
      </c>
      <c r="D1503" s="27">
        <f t="shared" si="164"/>
        <v>0</v>
      </c>
      <c r="E1503" s="27">
        <f t="shared" si="165"/>
        <v>0</v>
      </c>
      <c r="F1503" s="27">
        <f t="shared" si="166"/>
        <v>1</v>
      </c>
      <c r="G1503" s="22">
        <v>121202.050008416</v>
      </c>
      <c r="H1503" s="23">
        <v>-5.2553382909913495E-4</v>
      </c>
      <c r="I1503" s="24">
        <v>1.0639434833801287</v>
      </c>
      <c r="J1503" s="27">
        <f t="shared" si="167"/>
        <v>1.1887804896562231</v>
      </c>
      <c r="K1503" s="27">
        <f t="shared" si="168"/>
        <v>1888.8464579818251</v>
      </c>
      <c r="L1503" s="27" t="s">
        <v>22</v>
      </c>
    </row>
    <row r="1504" spans="1:12">
      <c r="A1504" s="27">
        <f t="shared" si="162"/>
        <v>1500</v>
      </c>
      <c r="B1504" s="27">
        <v>4</v>
      </c>
      <c r="C1504" s="27">
        <f t="shared" si="163"/>
        <v>0</v>
      </c>
      <c r="D1504" s="27">
        <f t="shared" si="164"/>
        <v>0</v>
      </c>
      <c r="E1504" s="27">
        <f t="shared" si="165"/>
        <v>0</v>
      </c>
      <c r="F1504" s="27">
        <f t="shared" si="166"/>
        <v>1</v>
      </c>
      <c r="G1504" s="22">
        <v>121592.01001185201</v>
      </c>
      <c r="H1504" s="23">
        <v>1.45108687094919E-3</v>
      </c>
      <c r="I1504" s="24">
        <v>0.98065330960445496</v>
      </c>
      <c r="J1504" s="27">
        <f t="shared" si="167"/>
        <v>1.189244755040108</v>
      </c>
      <c r="K1504" s="27">
        <f t="shared" si="168"/>
        <v>5290.515911337221</v>
      </c>
      <c r="L1504" s="27" t="s">
        <v>22</v>
      </c>
    </row>
    <row r="1505" spans="1:12">
      <c r="A1505" s="27">
        <f t="shared" si="162"/>
        <v>1501</v>
      </c>
      <c r="B1505" s="27">
        <v>4</v>
      </c>
      <c r="C1505" s="27">
        <f t="shared" si="163"/>
        <v>0</v>
      </c>
      <c r="D1505" s="27">
        <f t="shared" si="164"/>
        <v>0</v>
      </c>
      <c r="E1505" s="27">
        <f t="shared" si="165"/>
        <v>0</v>
      </c>
      <c r="F1505" s="27">
        <f t="shared" si="166"/>
        <v>1</v>
      </c>
      <c r="G1505" s="22">
        <v>63517.805004834998</v>
      </c>
      <c r="H1505" s="23">
        <v>8.2347356338593504E-4</v>
      </c>
      <c r="I1505" s="24">
        <v>0.97601973089943683</v>
      </c>
      <c r="J1505" s="27">
        <f t="shared" si="167"/>
        <v>1.189097322627813</v>
      </c>
      <c r="K1505" s="27">
        <f t="shared" si="168"/>
        <v>2883.8392000440904</v>
      </c>
      <c r="L1505" s="27" t="s">
        <v>22</v>
      </c>
    </row>
    <row r="1506" spans="1:12">
      <c r="A1506" s="27">
        <f t="shared" si="162"/>
        <v>1502</v>
      </c>
      <c r="B1506" s="27">
        <v>4</v>
      </c>
      <c r="C1506" s="27">
        <f t="shared" si="163"/>
        <v>0</v>
      </c>
      <c r="D1506" s="27">
        <f t="shared" si="164"/>
        <v>0</v>
      </c>
      <c r="E1506" s="27">
        <f t="shared" si="165"/>
        <v>0</v>
      </c>
      <c r="F1506" s="27">
        <f t="shared" si="166"/>
        <v>1</v>
      </c>
      <c r="G1506" s="22">
        <v>169550.21999841899</v>
      </c>
      <c r="H1506" s="23">
        <v>2.4099703999468501E-4</v>
      </c>
      <c r="I1506" s="24">
        <v>1.032769406580978</v>
      </c>
      <c r="J1506" s="27">
        <f t="shared" si="167"/>
        <v>1.1889605096339737</v>
      </c>
      <c r="K1506" s="27">
        <f t="shared" si="168"/>
        <v>4136.2896340989246</v>
      </c>
      <c r="L1506" s="27" t="s">
        <v>23</v>
      </c>
    </row>
    <row r="1507" spans="1:12">
      <c r="A1507" s="27">
        <f t="shared" si="162"/>
        <v>1503</v>
      </c>
      <c r="B1507" s="27">
        <v>4</v>
      </c>
      <c r="C1507" s="27">
        <f t="shared" si="163"/>
        <v>0</v>
      </c>
      <c r="D1507" s="27">
        <f t="shared" si="164"/>
        <v>0</v>
      </c>
      <c r="E1507" s="27">
        <f t="shared" si="165"/>
        <v>0</v>
      </c>
      <c r="F1507" s="27">
        <f t="shared" si="166"/>
        <v>1</v>
      </c>
      <c r="G1507" s="22">
        <v>147850.27998340101</v>
      </c>
      <c r="H1507" s="23">
        <v>-5.7311084418339804E-4</v>
      </c>
      <c r="I1507" s="24">
        <v>1.1682194407312891</v>
      </c>
      <c r="J1507" s="27">
        <f t="shared" si="167"/>
        <v>1.188769317080052</v>
      </c>
      <c r="K1507" s="27">
        <f t="shared" si="168"/>
        <v>62.436791480092232</v>
      </c>
      <c r="L1507" s="27" t="s">
        <v>22</v>
      </c>
    </row>
    <row r="1508" spans="1:12">
      <c r="A1508" s="27">
        <f t="shared" si="162"/>
        <v>1504</v>
      </c>
      <c r="B1508" s="27">
        <v>4</v>
      </c>
      <c r="C1508" s="27">
        <f t="shared" si="163"/>
        <v>0</v>
      </c>
      <c r="D1508" s="27">
        <f t="shared" si="164"/>
        <v>0</v>
      </c>
      <c r="E1508" s="27">
        <f t="shared" si="165"/>
        <v>0</v>
      </c>
      <c r="F1508" s="27">
        <f t="shared" si="166"/>
        <v>1</v>
      </c>
      <c r="G1508" s="22">
        <v>208824.00002253099</v>
      </c>
      <c r="H1508" s="23">
        <v>-7.1541885521357899E-4</v>
      </c>
      <c r="I1508" s="24">
        <v>0.90413140152058524</v>
      </c>
      <c r="J1508" s="27">
        <f t="shared" si="167"/>
        <v>1.1887358993200052</v>
      </c>
      <c r="K1508" s="27">
        <f t="shared" si="168"/>
        <v>16914.685566116445</v>
      </c>
      <c r="L1508" s="27" t="s">
        <v>23</v>
      </c>
    </row>
    <row r="1509" spans="1:12">
      <c r="A1509" s="27">
        <f t="shared" si="162"/>
        <v>1505</v>
      </c>
      <c r="B1509" s="27">
        <v>4</v>
      </c>
      <c r="C1509" s="27">
        <f t="shared" si="163"/>
        <v>0</v>
      </c>
      <c r="D1509" s="27">
        <f t="shared" si="164"/>
        <v>0</v>
      </c>
      <c r="E1509" s="27">
        <f t="shared" si="165"/>
        <v>0</v>
      </c>
      <c r="F1509" s="27">
        <f t="shared" si="166"/>
        <v>1</v>
      </c>
      <c r="G1509" s="22">
        <v>85065.214989721993</v>
      </c>
      <c r="H1509" s="23">
        <v>-8.7067496493158005E-4</v>
      </c>
      <c r="I1509" s="24">
        <v>1.0228552656279333</v>
      </c>
      <c r="J1509" s="27">
        <f t="shared" si="167"/>
        <v>1.1886994420685968</v>
      </c>
      <c r="K1509" s="27">
        <f t="shared" si="168"/>
        <v>2339.6584150846629</v>
      </c>
      <c r="L1509" s="27" t="s">
        <v>23</v>
      </c>
    </row>
    <row r="1510" spans="1:12">
      <c r="A1510" s="27">
        <f t="shared" si="162"/>
        <v>1506</v>
      </c>
      <c r="B1510" s="27">
        <v>4</v>
      </c>
      <c r="C1510" s="27">
        <f t="shared" si="163"/>
        <v>0</v>
      </c>
      <c r="D1510" s="27">
        <f t="shared" si="164"/>
        <v>0</v>
      </c>
      <c r="E1510" s="27">
        <f t="shared" si="165"/>
        <v>0</v>
      </c>
      <c r="F1510" s="27">
        <f t="shared" si="166"/>
        <v>1</v>
      </c>
      <c r="G1510" s="22">
        <v>202630.349960327</v>
      </c>
      <c r="H1510" s="23">
        <v>2.7579536218425098E-3</v>
      </c>
      <c r="I1510" s="24">
        <v>0.94079053904850696</v>
      </c>
      <c r="J1510" s="27">
        <f t="shared" si="167"/>
        <v>1.1895518092937574</v>
      </c>
      <c r="K1510" s="27">
        <f t="shared" si="168"/>
        <v>12539.205677090102</v>
      </c>
      <c r="L1510" s="27" t="s">
        <v>23</v>
      </c>
    </row>
    <row r="1511" spans="1:12">
      <c r="A1511" s="27">
        <f t="shared" si="162"/>
        <v>1507</v>
      </c>
      <c r="B1511" s="27">
        <v>4</v>
      </c>
      <c r="C1511" s="27">
        <f t="shared" si="163"/>
        <v>0</v>
      </c>
      <c r="D1511" s="27">
        <f t="shared" si="164"/>
        <v>0</v>
      </c>
      <c r="E1511" s="27">
        <f t="shared" si="165"/>
        <v>0</v>
      </c>
      <c r="F1511" s="27">
        <f t="shared" si="166"/>
        <v>1</v>
      </c>
      <c r="G1511" s="22">
        <v>84166.3749965725</v>
      </c>
      <c r="H1511" s="23">
        <v>3.2245077876920701E-3</v>
      </c>
      <c r="I1511" s="24">
        <v>0.99294117647058822</v>
      </c>
      <c r="J1511" s="27">
        <f t="shared" si="167"/>
        <v>1.1896614475075264</v>
      </c>
      <c r="K1511" s="27">
        <f t="shared" si="168"/>
        <v>3257.1431866329663</v>
      </c>
      <c r="L1511" s="27" t="s">
        <v>23</v>
      </c>
    </row>
    <row r="1512" spans="1:12">
      <c r="A1512" s="27">
        <f t="shared" si="162"/>
        <v>1508</v>
      </c>
      <c r="B1512" s="27">
        <v>4</v>
      </c>
      <c r="C1512" s="27">
        <f t="shared" si="163"/>
        <v>0</v>
      </c>
      <c r="D1512" s="27">
        <f t="shared" si="164"/>
        <v>0</v>
      </c>
      <c r="E1512" s="27">
        <f t="shared" si="165"/>
        <v>0</v>
      </c>
      <c r="F1512" s="27">
        <f t="shared" si="166"/>
        <v>1</v>
      </c>
      <c r="G1512" s="22">
        <v>73924.894998728996</v>
      </c>
      <c r="H1512" s="23">
        <v>-2.06318089534531E-3</v>
      </c>
      <c r="I1512" s="24">
        <v>1.0256714486031713</v>
      </c>
      <c r="J1512" s="27">
        <f t="shared" si="167"/>
        <v>1.188419455009379</v>
      </c>
      <c r="K1512" s="27">
        <f t="shared" si="168"/>
        <v>1958.0423059216498</v>
      </c>
      <c r="L1512" s="27" t="s">
        <v>23</v>
      </c>
    </row>
    <row r="1513" spans="1:12">
      <c r="A1513" s="27">
        <f t="shared" si="162"/>
        <v>1509</v>
      </c>
      <c r="B1513" s="27">
        <v>4</v>
      </c>
      <c r="C1513" s="27">
        <f t="shared" si="163"/>
        <v>0</v>
      </c>
      <c r="D1513" s="27">
        <f t="shared" si="164"/>
        <v>0</v>
      </c>
      <c r="E1513" s="27">
        <f t="shared" si="165"/>
        <v>0</v>
      </c>
      <c r="F1513" s="27">
        <f t="shared" si="166"/>
        <v>1</v>
      </c>
      <c r="G1513" s="22">
        <v>148079.98000192599</v>
      </c>
      <c r="H1513" s="23">
        <v>1.3988899092991301E-3</v>
      </c>
      <c r="I1513" s="24">
        <v>0.99047118797012734</v>
      </c>
      <c r="J1513" s="27">
        <f t="shared" si="167"/>
        <v>1.1892324927740705</v>
      </c>
      <c r="K1513" s="27">
        <f t="shared" si="168"/>
        <v>5850.0560249881191</v>
      </c>
      <c r="L1513" s="27" t="s">
        <v>22</v>
      </c>
    </row>
    <row r="1514" spans="1:12">
      <c r="A1514" s="27">
        <f t="shared" si="162"/>
        <v>1510</v>
      </c>
      <c r="B1514" s="27">
        <v>4</v>
      </c>
      <c r="C1514" s="27">
        <f t="shared" si="163"/>
        <v>0</v>
      </c>
      <c r="D1514" s="27">
        <f t="shared" si="164"/>
        <v>0</v>
      </c>
      <c r="E1514" s="27">
        <f t="shared" si="165"/>
        <v>0</v>
      </c>
      <c r="F1514" s="27">
        <f t="shared" si="166"/>
        <v>1</v>
      </c>
      <c r="G1514" s="22">
        <v>58389.869993984503</v>
      </c>
      <c r="H1514" s="23">
        <v>-8.49138162924388E-4</v>
      </c>
      <c r="I1514" s="24">
        <v>1.0879395484899916</v>
      </c>
      <c r="J1514" s="27">
        <f t="shared" si="167"/>
        <v>1.1887044992752769</v>
      </c>
      <c r="K1514" s="27">
        <f t="shared" si="168"/>
        <v>592.86594213590365</v>
      </c>
      <c r="L1514" s="27" t="s">
        <v>23</v>
      </c>
    </row>
    <row r="1515" spans="1:12">
      <c r="A1515" s="27">
        <f t="shared" si="162"/>
        <v>1511</v>
      </c>
      <c r="B1515" s="27">
        <v>4</v>
      </c>
      <c r="C1515" s="27">
        <f t="shared" si="163"/>
        <v>0</v>
      </c>
      <c r="D1515" s="27">
        <f t="shared" si="164"/>
        <v>0</v>
      </c>
      <c r="E1515" s="27">
        <f t="shared" si="165"/>
        <v>0</v>
      </c>
      <c r="F1515" s="27">
        <f t="shared" si="166"/>
        <v>1</v>
      </c>
      <c r="G1515" s="22">
        <v>318328.35001230199</v>
      </c>
      <c r="H1515" s="23">
        <v>4.7809924093428999E-4</v>
      </c>
      <c r="I1515" s="24">
        <v>1.0978111080068935</v>
      </c>
      <c r="J1515" s="27">
        <f t="shared" si="167"/>
        <v>1.1890161986687866</v>
      </c>
      <c r="K1515" s="27">
        <f t="shared" si="168"/>
        <v>2647.9725393407125</v>
      </c>
      <c r="L1515" s="27" t="s">
        <v>23</v>
      </c>
    </row>
    <row r="1516" spans="1:12">
      <c r="A1516" s="27">
        <f t="shared" si="162"/>
        <v>1512</v>
      </c>
      <c r="B1516" s="27">
        <v>4</v>
      </c>
      <c r="C1516" s="27">
        <f t="shared" si="163"/>
        <v>0</v>
      </c>
      <c r="D1516" s="27">
        <f t="shared" si="164"/>
        <v>0</v>
      </c>
      <c r="E1516" s="27">
        <f t="shared" si="165"/>
        <v>0</v>
      </c>
      <c r="F1516" s="27">
        <f t="shared" si="166"/>
        <v>1</v>
      </c>
      <c r="G1516" s="22">
        <v>286524.17995172698</v>
      </c>
      <c r="H1516" s="23">
        <v>-7.56601936646219E-4</v>
      </c>
      <c r="I1516" s="24">
        <v>1.1825753615612475</v>
      </c>
      <c r="J1516" s="27">
        <f t="shared" si="167"/>
        <v>1.1887262285967537</v>
      </c>
      <c r="K1516" s="27">
        <f t="shared" si="168"/>
        <v>10.840116659258817</v>
      </c>
      <c r="L1516" s="27" t="s">
        <v>22</v>
      </c>
    </row>
    <row r="1517" spans="1:12">
      <c r="A1517" s="27">
        <f t="shared" si="162"/>
        <v>1513</v>
      </c>
      <c r="B1517" s="27">
        <v>4</v>
      </c>
      <c r="C1517" s="27">
        <f t="shared" si="163"/>
        <v>0</v>
      </c>
      <c r="D1517" s="27">
        <f t="shared" si="164"/>
        <v>0</v>
      </c>
      <c r="E1517" s="27">
        <f t="shared" si="165"/>
        <v>0</v>
      </c>
      <c r="F1517" s="27">
        <f t="shared" si="166"/>
        <v>1</v>
      </c>
      <c r="G1517" s="22">
        <v>344668.18996086699</v>
      </c>
      <c r="H1517" s="23">
        <v>-1.07239156032557E-3</v>
      </c>
      <c r="I1517" s="24">
        <v>0.89741799812302314</v>
      </c>
      <c r="J1517" s="27">
        <f t="shared" si="167"/>
        <v>1.1886520766324873</v>
      </c>
      <c r="K1517" s="27">
        <f t="shared" si="168"/>
        <v>29233.821299602121</v>
      </c>
      <c r="L1517" s="27" t="s">
        <v>23</v>
      </c>
    </row>
    <row r="1518" spans="1:12">
      <c r="A1518" s="27">
        <f t="shared" si="162"/>
        <v>1514</v>
      </c>
      <c r="B1518" s="27">
        <v>4</v>
      </c>
      <c r="C1518" s="27">
        <f t="shared" si="163"/>
        <v>0</v>
      </c>
      <c r="D1518" s="27">
        <f t="shared" si="164"/>
        <v>0</v>
      </c>
      <c r="E1518" s="27">
        <f t="shared" si="165"/>
        <v>0</v>
      </c>
      <c r="F1518" s="27">
        <f t="shared" si="166"/>
        <v>1</v>
      </c>
      <c r="G1518" s="22">
        <v>267192.43000483501</v>
      </c>
      <c r="H1518" s="23">
        <v>-9.9083683249994695E-4</v>
      </c>
      <c r="I1518" s="24">
        <v>1.1182084044535909</v>
      </c>
      <c r="J1518" s="27">
        <f t="shared" si="167"/>
        <v>1.1886712264173451</v>
      </c>
      <c r="K1518" s="27">
        <f t="shared" si="168"/>
        <v>1326.6128942781397</v>
      </c>
      <c r="L1518" s="27" t="s">
        <v>22</v>
      </c>
    </row>
    <row r="1519" spans="1:12">
      <c r="A1519" s="27">
        <f t="shared" si="162"/>
        <v>1515</v>
      </c>
      <c r="B1519" s="27">
        <v>4</v>
      </c>
      <c r="C1519" s="27">
        <f t="shared" si="163"/>
        <v>0</v>
      </c>
      <c r="D1519" s="27">
        <f t="shared" si="164"/>
        <v>0</v>
      </c>
      <c r="E1519" s="27">
        <f t="shared" si="165"/>
        <v>0</v>
      </c>
      <c r="F1519" s="27">
        <f t="shared" si="166"/>
        <v>1</v>
      </c>
      <c r="G1519" s="22">
        <v>413009.76990749303</v>
      </c>
      <c r="H1519" s="23">
        <v>-7.5010290752970795E-4</v>
      </c>
      <c r="I1519" s="24">
        <v>0.9887133346198379</v>
      </c>
      <c r="J1519" s="27">
        <f t="shared" si="167"/>
        <v>1.1887277547112283</v>
      </c>
      <c r="K1519" s="27">
        <f t="shared" si="168"/>
        <v>16522.773137631448</v>
      </c>
      <c r="L1519" s="27" t="s">
        <v>22</v>
      </c>
    </row>
    <row r="1520" spans="1:12">
      <c r="A1520" s="27">
        <f t="shared" si="162"/>
        <v>1516</v>
      </c>
      <c r="B1520" s="27">
        <v>4</v>
      </c>
      <c r="C1520" s="27">
        <f t="shared" si="163"/>
        <v>0</v>
      </c>
      <c r="D1520" s="27">
        <f t="shared" si="164"/>
        <v>0</v>
      </c>
      <c r="E1520" s="27">
        <f t="shared" si="165"/>
        <v>0</v>
      </c>
      <c r="F1520" s="27">
        <f t="shared" si="166"/>
        <v>1</v>
      </c>
      <c r="G1520" s="22">
        <v>164235.325000465</v>
      </c>
      <c r="H1520" s="23">
        <v>2.1201078684306E-3</v>
      </c>
      <c r="I1520" s="24">
        <v>1.0262184812620876</v>
      </c>
      <c r="J1520" s="27">
        <f t="shared" si="167"/>
        <v>1.1894019346462412</v>
      </c>
      <c r="K1520" s="27">
        <f t="shared" si="168"/>
        <v>4373.3961028319573</v>
      </c>
      <c r="L1520" s="27" t="s">
        <v>22</v>
      </c>
    </row>
    <row r="1521" spans="1:12">
      <c r="A1521" s="27">
        <f t="shared" si="162"/>
        <v>1517</v>
      </c>
      <c r="B1521" s="27">
        <v>4</v>
      </c>
      <c r="C1521" s="27">
        <f t="shared" si="163"/>
        <v>0</v>
      </c>
      <c r="D1521" s="27">
        <f t="shared" si="164"/>
        <v>0</v>
      </c>
      <c r="E1521" s="27">
        <f t="shared" si="165"/>
        <v>0</v>
      </c>
      <c r="F1521" s="27">
        <f t="shared" si="166"/>
        <v>1</v>
      </c>
      <c r="G1521" s="22">
        <v>165897.06500190499</v>
      </c>
      <c r="H1521" s="23">
        <v>-9.1740113098490704E-4</v>
      </c>
      <c r="I1521" s="24">
        <v>1.0089254288988962</v>
      </c>
      <c r="J1521" s="27">
        <f t="shared" si="167"/>
        <v>1.1886884700456486</v>
      </c>
      <c r="K1521" s="27">
        <f t="shared" si="168"/>
        <v>5360.9223409178621</v>
      </c>
      <c r="L1521" s="27" t="s">
        <v>23</v>
      </c>
    </row>
    <row r="1522" spans="1:12">
      <c r="A1522" s="27">
        <f t="shared" si="162"/>
        <v>1518</v>
      </c>
      <c r="B1522" s="27">
        <v>4</v>
      </c>
      <c r="C1522" s="27">
        <f t="shared" si="163"/>
        <v>0</v>
      </c>
      <c r="D1522" s="27">
        <f t="shared" si="164"/>
        <v>0</v>
      </c>
      <c r="E1522" s="27">
        <f t="shared" si="165"/>
        <v>0</v>
      </c>
      <c r="F1522" s="27">
        <f t="shared" si="166"/>
        <v>1</v>
      </c>
      <c r="G1522" s="22">
        <v>328873.38995587802</v>
      </c>
      <c r="H1522" s="23">
        <v>-3.1156011371760999E-4</v>
      </c>
      <c r="I1522" s="24">
        <v>1.0298750382644171</v>
      </c>
      <c r="J1522" s="27">
        <f t="shared" si="167"/>
        <v>1.1888307386974635</v>
      </c>
      <c r="K1522" s="27">
        <f t="shared" si="168"/>
        <v>8309.6158911677539</v>
      </c>
      <c r="L1522" s="27" t="s">
        <v>23</v>
      </c>
    </row>
    <row r="1523" spans="1:12">
      <c r="A1523" s="27">
        <f t="shared" si="162"/>
        <v>1519</v>
      </c>
      <c r="B1523" s="27">
        <v>4</v>
      </c>
      <c r="C1523" s="27">
        <f t="shared" si="163"/>
        <v>0</v>
      </c>
      <c r="D1523" s="27">
        <f t="shared" si="164"/>
        <v>0</v>
      </c>
      <c r="E1523" s="27">
        <f t="shared" si="165"/>
        <v>0</v>
      </c>
      <c r="F1523" s="27">
        <f t="shared" si="166"/>
        <v>1</v>
      </c>
      <c r="G1523" s="22">
        <v>170525.69496908801</v>
      </c>
      <c r="H1523" s="23">
        <v>-2.7760681843456498E-4</v>
      </c>
      <c r="I1523" s="24">
        <v>1.0753384963911279</v>
      </c>
      <c r="J1523" s="27">
        <f t="shared" si="167"/>
        <v>1.1888387123979318</v>
      </c>
      <c r="K1523" s="27">
        <f t="shared" si="168"/>
        <v>2196.7629955027423</v>
      </c>
      <c r="L1523" s="27" t="s">
        <v>23</v>
      </c>
    </row>
    <row r="1524" spans="1:12">
      <c r="A1524" s="27">
        <f t="shared" si="162"/>
        <v>1520</v>
      </c>
      <c r="B1524" s="27">
        <v>4</v>
      </c>
      <c r="C1524" s="27">
        <f t="shared" si="163"/>
        <v>0</v>
      </c>
      <c r="D1524" s="27">
        <f t="shared" si="164"/>
        <v>0</v>
      </c>
      <c r="E1524" s="27">
        <f t="shared" si="165"/>
        <v>0</v>
      </c>
      <c r="F1524" s="27">
        <f t="shared" si="166"/>
        <v>1</v>
      </c>
      <c r="G1524" s="22">
        <v>19774.959999680501</v>
      </c>
      <c r="H1524" s="23">
        <v>0.11050537391647999</v>
      </c>
      <c r="I1524" s="24">
        <v>1.0755281690140845</v>
      </c>
      <c r="J1524" s="27">
        <f t="shared" si="167"/>
        <v>1.2151421940229614</v>
      </c>
      <c r="K1524" s="27">
        <f t="shared" si="168"/>
        <v>385.45502279900376</v>
      </c>
      <c r="L1524" s="27" t="s">
        <v>22</v>
      </c>
    </row>
    <row r="1525" spans="1:12">
      <c r="A1525" s="27">
        <f t="shared" si="162"/>
        <v>1521</v>
      </c>
      <c r="B1525" s="27">
        <v>4</v>
      </c>
      <c r="C1525" s="27">
        <f t="shared" si="163"/>
        <v>0</v>
      </c>
      <c r="D1525" s="27">
        <f t="shared" si="164"/>
        <v>0</v>
      </c>
      <c r="E1525" s="27">
        <f t="shared" si="165"/>
        <v>0</v>
      </c>
      <c r="F1525" s="27">
        <f t="shared" si="166"/>
        <v>1</v>
      </c>
      <c r="G1525" s="22">
        <v>11480.630037963399</v>
      </c>
      <c r="H1525" s="23">
        <v>0.17601368975844101</v>
      </c>
      <c r="I1525" s="24">
        <v>1.7004704652378464</v>
      </c>
      <c r="J1525" s="27">
        <f t="shared" si="167"/>
        <v>1.2309689926507954</v>
      </c>
      <c r="K1525" s="27">
        <f t="shared" si="168"/>
        <v>2530.6940243979539</v>
      </c>
      <c r="L1525" s="27" t="s">
        <v>22</v>
      </c>
    </row>
    <row r="1526" spans="1:12">
      <c r="A1526" s="27">
        <f t="shared" si="162"/>
        <v>1522</v>
      </c>
      <c r="B1526" s="27">
        <v>4</v>
      </c>
      <c r="C1526" s="27">
        <f t="shared" si="163"/>
        <v>0</v>
      </c>
      <c r="D1526" s="27">
        <f t="shared" si="164"/>
        <v>0</v>
      </c>
      <c r="E1526" s="27">
        <f t="shared" si="165"/>
        <v>0</v>
      </c>
      <c r="F1526" s="27">
        <f t="shared" si="166"/>
        <v>1</v>
      </c>
      <c r="G1526" s="22">
        <v>22164.070000767701</v>
      </c>
      <c r="H1526" s="23">
        <v>1.9635607215283599E-2</v>
      </c>
      <c r="I1526" s="24">
        <v>1.004420155910954</v>
      </c>
      <c r="J1526" s="27">
        <f t="shared" si="167"/>
        <v>1.1935244209317146</v>
      </c>
      <c r="K1526" s="27">
        <f t="shared" si="168"/>
        <v>792.596519716035</v>
      </c>
      <c r="L1526" s="27" t="s">
        <v>23</v>
      </c>
    </row>
    <row r="1527" spans="1:12">
      <c r="A1527" s="27">
        <f t="shared" si="162"/>
        <v>1523</v>
      </c>
      <c r="B1527" s="27">
        <v>4</v>
      </c>
      <c r="C1527" s="27">
        <f t="shared" si="163"/>
        <v>0</v>
      </c>
      <c r="D1527" s="27">
        <f t="shared" si="164"/>
        <v>0</v>
      </c>
      <c r="E1527" s="27">
        <f t="shared" si="165"/>
        <v>0</v>
      </c>
      <c r="F1527" s="27">
        <f t="shared" si="166"/>
        <v>1</v>
      </c>
      <c r="G1527" s="22">
        <v>14840.189999967801</v>
      </c>
      <c r="H1527" s="23">
        <v>2.63756433519752E-2</v>
      </c>
      <c r="I1527" s="24">
        <v>1.115522602248266</v>
      </c>
      <c r="J1527" s="27">
        <f t="shared" si="167"/>
        <v>1.1951145749390932</v>
      </c>
      <c r="K1527" s="27">
        <f t="shared" si="168"/>
        <v>94.010854240968143</v>
      </c>
      <c r="L1527" s="27" t="s">
        <v>23</v>
      </c>
    </row>
    <row r="1528" spans="1:12">
      <c r="A1528" s="27">
        <f t="shared" si="162"/>
        <v>1524</v>
      </c>
      <c r="B1528" s="27">
        <v>4</v>
      </c>
      <c r="C1528" s="27">
        <f t="shared" si="163"/>
        <v>0</v>
      </c>
      <c r="D1528" s="27">
        <f t="shared" si="164"/>
        <v>0</v>
      </c>
      <c r="E1528" s="27">
        <f t="shared" si="165"/>
        <v>0</v>
      </c>
      <c r="F1528" s="27">
        <f t="shared" si="166"/>
        <v>1</v>
      </c>
      <c r="G1528" s="22">
        <v>48149.790001392401</v>
      </c>
      <c r="H1528" s="23">
        <v>2.1527744389471099E-2</v>
      </c>
      <c r="I1528" s="24">
        <v>1.2876377894503219</v>
      </c>
      <c r="J1528" s="27">
        <f t="shared" si="167"/>
        <v>1.1939706127465466</v>
      </c>
      <c r="K1528" s="27">
        <f t="shared" si="168"/>
        <v>422.44410816706761</v>
      </c>
      <c r="L1528" s="27" t="s">
        <v>22</v>
      </c>
    </row>
    <row r="1529" spans="1:12">
      <c r="A1529" s="27">
        <f t="shared" si="162"/>
        <v>1525</v>
      </c>
      <c r="B1529" s="27">
        <v>4</v>
      </c>
      <c r="C1529" s="27">
        <f t="shared" si="163"/>
        <v>0</v>
      </c>
      <c r="D1529" s="27">
        <f t="shared" si="164"/>
        <v>0</v>
      </c>
      <c r="E1529" s="27">
        <f t="shared" si="165"/>
        <v>0</v>
      </c>
      <c r="F1529" s="27">
        <f t="shared" si="166"/>
        <v>1</v>
      </c>
      <c r="G1529" s="22">
        <v>43145.604994952701</v>
      </c>
      <c r="H1529" s="23">
        <v>4.9527222320195404E-3</v>
      </c>
      <c r="I1529" s="24">
        <v>0.86885312360643774</v>
      </c>
      <c r="J1529" s="27">
        <f t="shared" si="167"/>
        <v>1.1900676584870975</v>
      </c>
      <c r="K1529" s="27">
        <f t="shared" si="168"/>
        <v>4451.7107743650004</v>
      </c>
      <c r="L1529" s="27" t="s">
        <v>22</v>
      </c>
    </row>
    <row r="1530" spans="1:12">
      <c r="A1530" s="27">
        <f t="shared" si="162"/>
        <v>1526</v>
      </c>
      <c r="B1530" s="27">
        <v>4</v>
      </c>
      <c r="C1530" s="27">
        <f t="shared" si="163"/>
        <v>0</v>
      </c>
      <c r="D1530" s="27">
        <f t="shared" si="164"/>
        <v>0</v>
      </c>
      <c r="E1530" s="27">
        <f t="shared" si="165"/>
        <v>0</v>
      </c>
      <c r="F1530" s="27">
        <f t="shared" si="166"/>
        <v>1</v>
      </c>
      <c r="G1530" s="22">
        <v>27399.964999187749</v>
      </c>
      <c r="H1530" s="23">
        <v>1.73047384511168E-2</v>
      </c>
      <c r="I1530" s="24">
        <v>0.92706309107397333</v>
      </c>
      <c r="J1530" s="27">
        <f t="shared" si="167"/>
        <v>1.1929749994237431</v>
      </c>
      <c r="K1530" s="27">
        <f t="shared" si="168"/>
        <v>1937.4280433832892</v>
      </c>
      <c r="L1530" s="27" t="s">
        <v>23</v>
      </c>
    </row>
    <row r="1531" spans="1:12">
      <c r="A1531" s="27">
        <f t="shared" si="162"/>
        <v>1527</v>
      </c>
      <c r="B1531" s="27">
        <v>4</v>
      </c>
      <c r="C1531" s="27">
        <f t="shared" si="163"/>
        <v>0</v>
      </c>
      <c r="D1531" s="27">
        <f t="shared" si="164"/>
        <v>0</v>
      </c>
      <c r="E1531" s="27">
        <f t="shared" si="165"/>
        <v>0</v>
      </c>
      <c r="F1531" s="27">
        <f t="shared" si="166"/>
        <v>1</v>
      </c>
      <c r="G1531" s="22">
        <v>44567.219999708199</v>
      </c>
      <c r="H1531" s="23">
        <v>2.07369824051685E-2</v>
      </c>
      <c r="I1531" s="24">
        <v>1.2577229299363057</v>
      </c>
      <c r="J1531" s="27">
        <f t="shared" si="167"/>
        <v>1.1937841199741293</v>
      </c>
      <c r="K1531" s="27">
        <f t="shared" si="168"/>
        <v>182.19843504399745</v>
      </c>
      <c r="L1531" s="27" t="s">
        <v>22</v>
      </c>
    </row>
    <row r="1532" spans="1:12">
      <c r="A1532" s="27">
        <f t="shared" si="162"/>
        <v>1528</v>
      </c>
      <c r="B1532" s="27">
        <v>4</v>
      </c>
      <c r="C1532" s="27">
        <f t="shared" si="163"/>
        <v>0</v>
      </c>
      <c r="D1532" s="27">
        <f t="shared" si="164"/>
        <v>0</v>
      </c>
      <c r="E1532" s="27">
        <f t="shared" si="165"/>
        <v>0</v>
      </c>
      <c r="F1532" s="27">
        <f t="shared" si="166"/>
        <v>1</v>
      </c>
      <c r="G1532" s="22">
        <v>66456.920004218802</v>
      </c>
      <c r="H1532" s="23">
        <v>1.8002307216310399E-2</v>
      </c>
      <c r="I1532" s="24">
        <v>1.2898968851845916</v>
      </c>
      <c r="J1532" s="27">
        <f t="shared" si="167"/>
        <v>1.1931394005529226</v>
      </c>
      <c r="K1532" s="27">
        <f t="shared" si="168"/>
        <v>622.17040495731271</v>
      </c>
      <c r="L1532" s="27" t="s">
        <v>22</v>
      </c>
    </row>
    <row r="1533" spans="1:12">
      <c r="A1533" s="27">
        <f t="shared" si="162"/>
        <v>1529</v>
      </c>
      <c r="B1533" s="27">
        <v>4</v>
      </c>
      <c r="C1533" s="27">
        <f t="shared" si="163"/>
        <v>0</v>
      </c>
      <c r="D1533" s="27">
        <f t="shared" si="164"/>
        <v>0</v>
      </c>
      <c r="E1533" s="27">
        <f t="shared" si="165"/>
        <v>0</v>
      </c>
      <c r="F1533" s="27">
        <f t="shared" si="166"/>
        <v>1</v>
      </c>
      <c r="G1533" s="22">
        <v>52824.310011863701</v>
      </c>
      <c r="H1533" s="23">
        <v>2.5975399583058702E-2</v>
      </c>
      <c r="I1533" s="24">
        <v>1.0411347517730496</v>
      </c>
      <c r="J1533" s="27">
        <f t="shared" si="167"/>
        <v>1.1950200876348676</v>
      </c>
      <c r="K1533" s="27">
        <f t="shared" si="168"/>
        <v>1250.9164581416026</v>
      </c>
      <c r="L1533" s="27" t="s">
        <v>22</v>
      </c>
    </row>
    <row r="1534" spans="1:12">
      <c r="A1534" s="27">
        <f t="shared" si="162"/>
        <v>1530</v>
      </c>
      <c r="B1534" s="27">
        <v>4</v>
      </c>
      <c r="C1534" s="27">
        <f t="shared" si="163"/>
        <v>0</v>
      </c>
      <c r="D1534" s="27">
        <f t="shared" si="164"/>
        <v>0</v>
      </c>
      <c r="E1534" s="27">
        <f t="shared" si="165"/>
        <v>0</v>
      </c>
      <c r="F1534" s="27">
        <f t="shared" si="166"/>
        <v>1</v>
      </c>
      <c r="G1534" s="22">
        <v>18862.785259216998</v>
      </c>
      <c r="H1534" s="23">
        <v>3.9720369030117001E-3</v>
      </c>
      <c r="I1534" s="24">
        <v>0.97142296946228124</v>
      </c>
      <c r="J1534" s="27">
        <f t="shared" si="167"/>
        <v>1.1898371346872294</v>
      </c>
      <c r="K1534" s="27">
        <f t="shared" si="168"/>
        <v>899.84440927524713</v>
      </c>
      <c r="L1534" s="27" t="s">
        <v>23</v>
      </c>
    </row>
    <row r="1535" spans="1:12">
      <c r="A1535" s="27">
        <f t="shared" si="162"/>
        <v>1531</v>
      </c>
      <c r="B1535" s="27">
        <v>4</v>
      </c>
      <c r="C1535" s="27">
        <f t="shared" si="163"/>
        <v>0</v>
      </c>
      <c r="D1535" s="27">
        <f t="shared" si="164"/>
        <v>0</v>
      </c>
      <c r="E1535" s="27">
        <f t="shared" si="165"/>
        <v>0</v>
      </c>
      <c r="F1535" s="27">
        <f t="shared" si="166"/>
        <v>1</v>
      </c>
      <c r="G1535" s="22">
        <v>71093.310799539104</v>
      </c>
      <c r="H1535" s="23">
        <v>6.3357972571141403E-4</v>
      </c>
      <c r="I1535" s="24">
        <v>1.2125900309420421</v>
      </c>
      <c r="J1535" s="27">
        <f t="shared" si="167"/>
        <v>1.1890527183376947</v>
      </c>
      <c r="K1535" s="27">
        <f t="shared" si="168"/>
        <v>39.38605566646487</v>
      </c>
      <c r="L1535" s="27" t="s">
        <v>22</v>
      </c>
    </row>
    <row r="1536" spans="1:12">
      <c r="A1536" s="27">
        <f t="shared" si="162"/>
        <v>1532</v>
      </c>
      <c r="B1536" s="27">
        <v>4</v>
      </c>
      <c r="C1536" s="27">
        <f t="shared" si="163"/>
        <v>0</v>
      </c>
      <c r="D1536" s="27">
        <f t="shared" si="164"/>
        <v>0</v>
      </c>
      <c r="E1536" s="27">
        <f t="shared" si="165"/>
        <v>0</v>
      </c>
      <c r="F1536" s="27">
        <f t="shared" si="166"/>
        <v>1</v>
      </c>
      <c r="G1536" s="22">
        <v>4098.3400106132003</v>
      </c>
      <c r="H1536" s="23">
        <v>0.109556785786158</v>
      </c>
      <c r="I1536" s="24">
        <v>0.93551461245235068</v>
      </c>
      <c r="J1536" s="27">
        <f t="shared" si="167"/>
        <v>1.2149145162667871</v>
      </c>
      <c r="K1536" s="27">
        <f t="shared" si="168"/>
        <v>319.93406971135164</v>
      </c>
      <c r="L1536" s="27" t="s">
        <v>23</v>
      </c>
    </row>
    <row r="1537" spans="1:12">
      <c r="A1537" s="27">
        <f t="shared" si="162"/>
        <v>1533</v>
      </c>
      <c r="B1537" s="27">
        <v>4</v>
      </c>
      <c r="C1537" s="27">
        <f t="shared" si="163"/>
        <v>0</v>
      </c>
      <c r="D1537" s="27">
        <f t="shared" si="164"/>
        <v>0</v>
      </c>
      <c r="E1537" s="27">
        <f t="shared" si="165"/>
        <v>0</v>
      </c>
      <c r="F1537" s="27">
        <f t="shared" si="166"/>
        <v>1</v>
      </c>
      <c r="G1537" s="22">
        <v>134740.87000161401</v>
      </c>
      <c r="H1537" s="23">
        <v>9.4065301303563199E-4</v>
      </c>
      <c r="I1537" s="24">
        <v>1.1298936075630501</v>
      </c>
      <c r="J1537" s="27">
        <f t="shared" si="167"/>
        <v>1.1891248478216734</v>
      </c>
      <c r="K1537" s="27">
        <f t="shared" si="168"/>
        <v>472.71675995503017</v>
      </c>
      <c r="L1537" s="27" t="s">
        <v>23</v>
      </c>
    </row>
    <row r="1538" spans="1:12">
      <c r="A1538" s="27">
        <f t="shared" si="162"/>
        <v>1534</v>
      </c>
      <c r="B1538" s="27">
        <v>4</v>
      </c>
      <c r="C1538" s="27">
        <f t="shared" si="163"/>
        <v>0</v>
      </c>
      <c r="D1538" s="27">
        <f t="shared" si="164"/>
        <v>0</v>
      </c>
      <c r="E1538" s="27">
        <f t="shared" si="165"/>
        <v>0</v>
      </c>
      <c r="F1538" s="27">
        <f t="shared" si="166"/>
        <v>1</v>
      </c>
      <c r="G1538" s="22">
        <v>105442.70000428001</v>
      </c>
      <c r="H1538" s="23">
        <v>-2.6967486844596501E-4</v>
      </c>
      <c r="I1538" s="24">
        <v>1.1919925741402011</v>
      </c>
      <c r="J1538" s="27">
        <f t="shared" si="167"/>
        <v>1.1888405751701447</v>
      </c>
      <c r="K1538" s="27">
        <f t="shared" si="168"/>
        <v>1.0475835059687915</v>
      </c>
      <c r="L1538" s="27" t="s">
        <v>22</v>
      </c>
    </row>
    <row r="1539" spans="1:12">
      <c r="A1539" s="27">
        <f t="shared" si="162"/>
        <v>1535</v>
      </c>
      <c r="B1539" s="27">
        <v>4</v>
      </c>
      <c r="C1539" s="27">
        <f t="shared" si="163"/>
        <v>0</v>
      </c>
      <c r="D1539" s="27">
        <f t="shared" si="164"/>
        <v>0</v>
      </c>
      <c r="E1539" s="27">
        <f t="shared" si="165"/>
        <v>0</v>
      </c>
      <c r="F1539" s="27">
        <f t="shared" si="166"/>
        <v>1</v>
      </c>
      <c r="G1539" s="22">
        <v>108372.80000174</v>
      </c>
      <c r="H1539" s="23">
        <v>-1.7191234036049499E-3</v>
      </c>
      <c r="I1539" s="24">
        <v>1.1341307448129916</v>
      </c>
      <c r="J1539" s="27">
        <f t="shared" si="167"/>
        <v>1.1885002290921336</v>
      </c>
      <c r="K1539" s="27">
        <f t="shared" si="168"/>
        <v>320.35442066735624</v>
      </c>
      <c r="L1539" s="27" t="s">
        <v>22</v>
      </c>
    </row>
    <row r="1540" spans="1:12">
      <c r="A1540" s="27">
        <f t="shared" si="162"/>
        <v>1536</v>
      </c>
      <c r="B1540" s="27">
        <v>4</v>
      </c>
      <c r="C1540" s="27">
        <f t="shared" si="163"/>
        <v>0</v>
      </c>
      <c r="D1540" s="27">
        <f t="shared" si="164"/>
        <v>0</v>
      </c>
      <c r="E1540" s="27">
        <f t="shared" si="165"/>
        <v>0</v>
      </c>
      <c r="F1540" s="27">
        <f t="shared" si="166"/>
        <v>1</v>
      </c>
      <c r="G1540" s="22">
        <v>60710.124990343997</v>
      </c>
      <c r="H1540" s="23">
        <v>-6.3912436182953804E-4</v>
      </c>
      <c r="I1540" s="24">
        <v>1.0309741060419235</v>
      </c>
      <c r="J1540" s="27">
        <f t="shared" si="167"/>
        <v>1.18875381520844</v>
      </c>
      <c r="K1540" s="27">
        <f t="shared" si="168"/>
        <v>1511.3443590479455</v>
      </c>
      <c r="L1540" s="27" t="s">
        <v>23</v>
      </c>
    </row>
    <row r="1541" spans="1:12">
      <c r="A1541" s="27">
        <f t="shared" si="162"/>
        <v>1537</v>
      </c>
      <c r="B1541" s="27">
        <v>4</v>
      </c>
      <c r="C1541" s="27">
        <f t="shared" si="163"/>
        <v>0</v>
      </c>
      <c r="D1541" s="27">
        <f t="shared" si="164"/>
        <v>0</v>
      </c>
      <c r="E1541" s="27">
        <f t="shared" si="165"/>
        <v>0</v>
      </c>
      <c r="F1541" s="27">
        <f t="shared" si="166"/>
        <v>1</v>
      </c>
      <c r="G1541" s="22">
        <v>144988.07996976399</v>
      </c>
      <c r="H1541" s="23">
        <v>2.1129055713016601E-3</v>
      </c>
      <c r="I1541" s="24">
        <v>0.93158746707638285</v>
      </c>
      <c r="J1541" s="27">
        <f t="shared" si="167"/>
        <v>1.189400242429955</v>
      </c>
      <c r="K1541" s="27">
        <f t="shared" si="168"/>
        <v>9636.9846409079983</v>
      </c>
      <c r="L1541" s="27" t="s">
        <v>22</v>
      </c>
    </row>
    <row r="1542" spans="1:12">
      <c r="A1542" s="27">
        <f t="shared" ref="A1542:A1605" si="169">A1541+1</f>
        <v>1538</v>
      </c>
      <c r="B1542" s="27">
        <v>4</v>
      </c>
      <c r="C1542" s="27">
        <f t="shared" ref="C1542:C1605" si="170">IF(B1542=1, 1, 0)</f>
        <v>0</v>
      </c>
      <c r="D1542" s="27">
        <f t="shared" ref="D1542:D1605" si="171">IF(B1542=2,1,0)</f>
        <v>0</v>
      </c>
      <c r="E1542" s="27">
        <f t="shared" ref="E1542:E1605" si="172">IF(B1542=3,1,0)</f>
        <v>0</v>
      </c>
      <c r="F1542" s="27">
        <f t="shared" ref="F1542:F1605" si="173">IF(B1542=4,1,0)</f>
        <v>1</v>
      </c>
      <c r="G1542" s="22">
        <v>49498.200000822551</v>
      </c>
      <c r="H1542" s="23">
        <v>-1.5912419272922701E-3</v>
      </c>
      <c r="I1542" s="24">
        <v>1.0110195612320958</v>
      </c>
      <c r="J1542" s="27">
        <f t="shared" ref="J1542:J1605" si="174">SUMPRODUCT($C$2:$F$2,C1542:F1542)*EXP((SUMPRODUCT($C$3:$F$3,C1542:F1542)*H1542))</f>
        <v>1.1885302531163251</v>
      </c>
      <c r="K1542" s="27">
        <f t="shared" ref="K1542:K1605" si="175">G1542*(I1542-J1542)^2</f>
        <v>1559.6905457378796</v>
      </c>
      <c r="L1542" s="27" t="s">
        <v>22</v>
      </c>
    </row>
    <row r="1543" spans="1:12">
      <c r="A1543" s="27">
        <f t="shared" si="169"/>
        <v>1539</v>
      </c>
      <c r="B1543" s="27">
        <v>4</v>
      </c>
      <c r="C1543" s="27">
        <f t="shared" si="170"/>
        <v>0</v>
      </c>
      <c r="D1543" s="27">
        <f t="shared" si="171"/>
        <v>0</v>
      </c>
      <c r="E1543" s="27">
        <f t="shared" si="172"/>
        <v>0</v>
      </c>
      <c r="F1543" s="27">
        <f t="shared" si="173"/>
        <v>1</v>
      </c>
      <c r="G1543" s="22">
        <v>97051.049999058203</v>
      </c>
      <c r="H1543" s="23">
        <v>1.27434559088399E-3</v>
      </c>
      <c r="I1543" s="24">
        <v>0.98608872416660676</v>
      </c>
      <c r="J1543" s="27">
        <f t="shared" si="174"/>
        <v>1.1892032349617785</v>
      </c>
      <c r="K1543" s="27">
        <f t="shared" si="175"/>
        <v>4003.8900295351518</v>
      </c>
      <c r="L1543" s="27" t="s">
        <v>23</v>
      </c>
    </row>
    <row r="1544" spans="1:12">
      <c r="A1544" s="27">
        <f t="shared" si="169"/>
        <v>1540</v>
      </c>
      <c r="B1544" s="27">
        <v>4</v>
      </c>
      <c r="C1544" s="27">
        <f t="shared" si="170"/>
        <v>0</v>
      </c>
      <c r="D1544" s="27">
        <f t="shared" si="171"/>
        <v>0</v>
      </c>
      <c r="E1544" s="27">
        <f t="shared" si="172"/>
        <v>0</v>
      </c>
      <c r="F1544" s="27">
        <f t="shared" si="173"/>
        <v>1</v>
      </c>
      <c r="G1544" s="22">
        <v>41408.815004199751</v>
      </c>
      <c r="H1544" s="23">
        <v>1.2432707349886599E-4</v>
      </c>
      <c r="I1544" s="24">
        <v>1.3227954011918377</v>
      </c>
      <c r="J1544" s="27">
        <f t="shared" si="174"/>
        <v>1.1889331079026701</v>
      </c>
      <c r="K1544" s="27">
        <f t="shared" si="175"/>
        <v>742.00925863722159</v>
      </c>
      <c r="L1544" s="27" t="s">
        <v>22</v>
      </c>
    </row>
    <row r="1545" spans="1:12">
      <c r="A1545" s="27">
        <f t="shared" si="169"/>
        <v>1541</v>
      </c>
      <c r="B1545" s="27">
        <v>4</v>
      </c>
      <c r="C1545" s="27">
        <f t="shared" si="170"/>
        <v>0</v>
      </c>
      <c r="D1545" s="27">
        <f t="shared" si="171"/>
        <v>0</v>
      </c>
      <c r="E1545" s="27">
        <f t="shared" si="172"/>
        <v>0</v>
      </c>
      <c r="F1545" s="27">
        <f t="shared" si="173"/>
        <v>1</v>
      </c>
      <c r="G1545" s="22">
        <v>15891.929998293501</v>
      </c>
      <c r="H1545" s="23">
        <v>-2.0503487569427199E-3</v>
      </c>
      <c r="I1545" s="24">
        <v>1.0973345876450298</v>
      </c>
      <c r="J1545" s="27">
        <f t="shared" si="174"/>
        <v>1.1884224675009682</v>
      </c>
      <c r="K1545" s="27">
        <f t="shared" si="175"/>
        <v>131.85537270159111</v>
      </c>
      <c r="L1545" s="27" t="s">
        <v>23</v>
      </c>
    </row>
    <row r="1546" spans="1:12">
      <c r="A1546" s="27">
        <f t="shared" si="169"/>
        <v>1542</v>
      </c>
      <c r="B1546" s="27">
        <v>4</v>
      </c>
      <c r="C1546" s="27">
        <f t="shared" si="170"/>
        <v>0</v>
      </c>
      <c r="D1546" s="27">
        <f t="shared" si="171"/>
        <v>0</v>
      </c>
      <c r="E1546" s="27">
        <f t="shared" si="172"/>
        <v>0</v>
      </c>
      <c r="F1546" s="27">
        <f t="shared" si="173"/>
        <v>1</v>
      </c>
      <c r="G1546" s="22">
        <v>19693.995000630599</v>
      </c>
      <c r="H1546" s="23">
        <v>3.4436357568707701E-3</v>
      </c>
      <c r="I1546" s="24">
        <v>0.62099514257669952</v>
      </c>
      <c r="J1546" s="27">
        <f t="shared" si="174"/>
        <v>1.189712945121342</v>
      </c>
      <c r="K1546" s="27">
        <f t="shared" si="175"/>
        <v>6369.8245403154551</v>
      </c>
      <c r="L1546" s="27" t="s">
        <v>23</v>
      </c>
    </row>
    <row r="1547" spans="1:12">
      <c r="A1547" s="27">
        <f t="shared" si="169"/>
        <v>1543</v>
      </c>
      <c r="B1547" s="27">
        <v>4</v>
      </c>
      <c r="C1547" s="27">
        <f t="shared" si="170"/>
        <v>0</v>
      </c>
      <c r="D1547" s="27">
        <f t="shared" si="171"/>
        <v>0</v>
      </c>
      <c r="E1547" s="27">
        <f t="shared" si="172"/>
        <v>0</v>
      </c>
      <c r="F1547" s="27">
        <f t="shared" si="173"/>
        <v>1</v>
      </c>
      <c r="G1547" s="22">
        <v>21816.840000420802</v>
      </c>
      <c r="H1547" s="23">
        <v>-1.4769818768135101E-3</v>
      </c>
      <c r="I1547" s="24">
        <v>1.1386364674186036</v>
      </c>
      <c r="J1547" s="27">
        <f t="shared" si="174"/>
        <v>1.1885570797425566</v>
      </c>
      <c r="K1547" s="27">
        <f t="shared" si="175"/>
        <v>54.369038676940107</v>
      </c>
      <c r="L1547" s="27" t="s">
        <v>22</v>
      </c>
    </row>
    <row r="1548" spans="1:12">
      <c r="A1548" s="27">
        <f t="shared" si="169"/>
        <v>1544</v>
      </c>
      <c r="B1548" s="27">
        <v>4</v>
      </c>
      <c r="C1548" s="27">
        <f t="shared" si="170"/>
        <v>0</v>
      </c>
      <c r="D1548" s="27">
        <f t="shared" si="171"/>
        <v>0</v>
      </c>
      <c r="E1548" s="27">
        <f t="shared" si="172"/>
        <v>0</v>
      </c>
      <c r="F1548" s="27">
        <f t="shared" si="173"/>
        <v>1</v>
      </c>
      <c r="G1548" s="22">
        <v>23753.959997892402</v>
      </c>
      <c r="H1548" s="23">
        <v>9.5793775446491596E-4</v>
      </c>
      <c r="I1548" s="24">
        <v>0.85459418711784907</v>
      </c>
      <c r="J1548" s="27">
        <f t="shared" si="174"/>
        <v>1.1891289080231748</v>
      </c>
      <c r="K1548" s="27">
        <f t="shared" si="175"/>
        <v>2658.3883150590163</v>
      </c>
      <c r="L1548" s="27" t="s">
        <v>23</v>
      </c>
    </row>
    <row r="1549" spans="1:12">
      <c r="A1549" s="27">
        <f t="shared" si="169"/>
        <v>1545</v>
      </c>
      <c r="B1549" s="27">
        <v>4</v>
      </c>
      <c r="C1549" s="27">
        <f t="shared" si="170"/>
        <v>0</v>
      </c>
      <c r="D1549" s="27">
        <f t="shared" si="171"/>
        <v>0</v>
      </c>
      <c r="E1549" s="27">
        <f t="shared" si="172"/>
        <v>0</v>
      </c>
      <c r="F1549" s="27">
        <f t="shared" si="173"/>
        <v>1</v>
      </c>
      <c r="G1549" s="22">
        <v>23355.58499997855</v>
      </c>
      <c r="H1549" s="23">
        <v>2.0073754102860001E-3</v>
      </c>
      <c r="I1549" s="24">
        <v>1.0125986609912088</v>
      </c>
      <c r="J1549" s="27">
        <f t="shared" si="174"/>
        <v>1.1893754478587846</v>
      </c>
      <c r="K1549" s="27">
        <f t="shared" si="175"/>
        <v>729.86278739163322</v>
      </c>
      <c r="L1549" s="27" t="s">
        <v>22</v>
      </c>
    </row>
    <row r="1550" spans="1:12">
      <c r="A1550" s="27">
        <f t="shared" si="169"/>
        <v>1546</v>
      </c>
      <c r="B1550" s="27">
        <v>4</v>
      </c>
      <c r="C1550" s="27">
        <f t="shared" si="170"/>
        <v>0</v>
      </c>
      <c r="D1550" s="27">
        <f t="shared" si="171"/>
        <v>0</v>
      </c>
      <c r="E1550" s="27">
        <f t="shared" si="172"/>
        <v>0</v>
      </c>
      <c r="F1550" s="27">
        <f t="shared" si="173"/>
        <v>1</v>
      </c>
      <c r="G1550" s="22">
        <v>27192.6750007868</v>
      </c>
      <c r="H1550" s="23">
        <v>-6.8555508559155296E-4</v>
      </c>
      <c r="I1550" s="24">
        <v>0.99120891221759322</v>
      </c>
      <c r="J1550" s="27">
        <f t="shared" si="174"/>
        <v>1.188742912060865</v>
      </c>
      <c r="K1550" s="27">
        <f t="shared" si="175"/>
        <v>1061.0495066257088</v>
      </c>
      <c r="L1550" s="27" t="s">
        <v>23</v>
      </c>
    </row>
    <row r="1551" spans="1:12">
      <c r="A1551" s="27">
        <f t="shared" si="169"/>
        <v>1547</v>
      </c>
      <c r="B1551" s="27">
        <v>4</v>
      </c>
      <c r="C1551" s="27">
        <f t="shared" si="170"/>
        <v>0</v>
      </c>
      <c r="D1551" s="27">
        <f t="shared" si="171"/>
        <v>0</v>
      </c>
      <c r="E1551" s="27">
        <f t="shared" si="172"/>
        <v>0</v>
      </c>
      <c r="F1551" s="27">
        <f t="shared" si="173"/>
        <v>1</v>
      </c>
      <c r="G1551" s="22">
        <v>25907.4549995661</v>
      </c>
      <c r="H1551" s="23">
        <v>-5.2614832600255898E-4</v>
      </c>
      <c r="I1551" s="24">
        <v>0.91727676255260271</v>
      </c>
      <c r="J1551" s="27">
        <f t="shared" si="174"/>
        <v>1.1887803453523971</v>
      </c>
      <c r="K1551" s="27">
        <f t="shared" si="175"/>
        <v>1909.7472020491998</v>
      </c>
      <c r="L1551" s="27" t="s">
        <v>22</v>
      </c>
    </row>
    <row r="1552" spans="1:12">
      <c r="A1552" s="27">
        <f t="shared" si="169"/>
        <v>1548</v>
      </c>
      <c r="B1552" s="27">
        <v>4</v>
      </c>
      <c r="C1552" s="27">
        <f t="shared" si="170"/>
        <v>0</v>
      </c>
      <c r="D1552" s="27">
        <f t="shared" si="171"/>
        <v>0</v>
      </c>
      <c r="E1552" s="27">
        <f t="shared" si="172"/>
        <v>0</v>
      </c>
      <c r="F1552" s="27">
        <f t="shared" si="173"/>
        <v>1</v>
      </c>
      <c r="G1552" s="22">
        <v>34985.554993987098</v>
      </c>
      <c r="H1552" s="23">
        <v>-7.66555636624854E-4</v>
      </c>
      <c r="I1552" s="24">
        <v>1.0105584567531318</v>
      </c>
      <c r="J1552" s="27">
        <f t="shared" si="174"/>
        <v>1.188723891253644</v>
      </c>
      <c r="K1552" s="27">
        <f t="shared" si="175"/>
        <v>1110.5437450765796</v>
      </c>
      <c r="L1552" s="27" t="s">
        <v>22</v>
      </c>
    </row>
    <row r="1553" spans="1:12">
      <c r="A1553" s="27">
        <f t="shared" si="169"/>
        <v>1549</v>
      </c>
      <c r="B1553" s="27">
        <v>4</v>
      </c>
      <c r="C1553" s="27">
        <f t="shared" si="170"/>
        <v>0</v>
      </c>
      <c r="D1553" s="27">
        <f t="shared" si="171"/>
        <v>0</v>
      </c>
      <c r="E1553" s="27">
        <f t="shared" si="172"/>
        <v>0</v>
      </c>
      <c r="F1553" s="27">
        <f t="shared" si="173"/>
        <v>1</v>
      </c>
      <c r="G1553" s="22">
        <v>36115.625000506647</v>
      </c>
      <c r="H1553" s="23">
        <v>-2.2163203774856901E-4</v>
      </c>
      <c r="I1553" s="24">
        <v>0.93090507726269311</v>
      </c>
      <c r="J1553" s="27">
        <f t="shared" si="174"/>
        <v>1.1888518578112304</v>
      </c>
      <c r="K1553" s="27">
        <f t="shared" si="175"/>
        <v>2403.008785088462</v>
      </c>
      <c r="L1553" s="27" t="s">
        <v>22</v>
      </c>
    </row>
    <row r="1554" spans="1:12">
      <c r="A1554" s="27">
        <f t="shared" si="169"/>
        <v>1550</v>
      </c>
      <c r="B1554" s="27">
        <v>4</v>
      </c>
      <c r="C1554" s="27">
        <f t="shared" si="170"/>
        <v>0</v>
      </c>
      <c r="D1554" s="27">
        <f t="shared" si="171"/>
        <v>0</v>
      </c>
      <c r="E1554" s="27">
        <f t="shared" si="172"/>
        <v>0</v>
      </c>
      <c r="F1554" s="27">
        <f t="shared" si="173"/>
        <v>1</v>
      </c>
      <c r="G1554" s="22">
        <v>34386.6050031185</v>
      </c>
      <c r="H1554" s="23">
        <v>7.1282008288039403E-4</v>
      </c>
      <c r="I1554" s="24">
        <v>0.94725689404934688</v>
      </c>
      <c r="J1554" s="27">
        <f t="shared" si="174"/>
        <v>1.1890713309545886</v>
      </c>
      <c r="K1554" s="27">
        <f t="shared" si="175"/>
        <v>2010.7299711955479</v>
      </c>
      <c r="L1554" s="27" t="s">
        <v>22</v>
      </c>
    </row>
    <row r="1555" spans="1:12">
      <c r="A1555" s="27">
        <f t="shared" si="169"/>
        <v>1551</v>
      </c>
      <c r="B1555" s="27">
        <v>4</v>
      </c>
      <c r="C1555" s="27">
        <f t="shared" si="170"/>
        <v>0</v>
      </c>
      <c r="D1555" s="27">
        <f t="shared" si="171"/>
        <v>0</v>
      </c>
      <c r="E1555" s="27">
        <f t="shared" si="172"/>
        <v>0</v>
      </c>
      <c r="F1555" s="27">
        <f t="shared" si="173"/>
        <v>1</v>
      </c>
      <c r="G1555" s="22">
        <v>66216.700003802805</v>
      </c>
      <c r="H1555" s="23">
        <v>9.5204734997966398E-4</v>
      </c>
      <c r="I1555" s="24">
        <v>1.0051477339434352</v>
      </c>
      <c r="J1555" s="27">
        <f t="shared" si="174"/>
        <v>1.1891275243602399</v>
      </c>
      <c r="K1555" s="27">
        <f t="shared" si="175"/>
        <v>2241.3401603914413</v>
      </c>
      <c r="L1555" s="27" t="s">
        <v>23</v>
      </c>
    </row>
    <row r="1556" spans="1:12">
      <c r="A1556" s="27">
        <f t="shared" si="169"/>
        <v>1552</v>
      </c>
      <c r="B1556" s="27">
        <v>4</v>
      </c>
      <c r="C1556" s="27">
        <f t="shared" si="170"/>
        <v>0</v>
      </c>
      <c r="D1556" s="27">
        <f t="shared" si="171"/>
        <v>0</v>
      </c>
      <c r="E1556" s="27">
        <f t="shared" si="172"/>
        <v>0</v>
      </c>
      <c r="F1556" s="27">
        <f t="shared" si="173"/>
        <v>1</v>
      </c>
      <c r="G1556" s="22">
        <v>185057.58999723199</v>
      </c>
      <c r="H1556" s="23">
        <v>9.0205546883662703E-3</v>
      </c>
      <c r="I1556" s="24">
        <v>1.1353980405803308</v>
      </c>
      <c r="J1556" s="27">
        <f t="shared" si="174"/>
        <v>1.1910243363347293</v>
      </c>
      <c r="K1556" s="27">
        <f t="shared" si="175"/>
        <v>572.62088403270297</v>
      </c>
      <c r="L1556" s="27" t="s">
        <v>22</v>
      </c>
    </row>
    <row r="1557" spans="1:12">
      <c r="A1557" s="27">
        <f t="shared" si="169"/>
        <v>1553</v>
      </c>
      <c r="B1557" s="27">
        <v>4</v>
      </c>
      <c r="C1557" s="27">
        <f t="shared" si="170"/>
        <v>0</v>
      </c>
      <c r="D1557" s="27">
        <f t="shared" si="171"/>
        <v>0</v>
      </c>
      <c r="E1557" s="27">
        <f t="shared" si="172"/>
        <v>0</v>
      </c>
      <c r="F1557" s="27">
        <f t="shared" si="173"/>
        <v>1</v>
      </c>
      <c r="G1557" s="22">
        <v>174100.33002150099</v>
      </c>
      <c r="H1557" s="23">
        <v>-7.05505195747243E-4</v>
      </c>
      <c r="I1557" s="24">
        <v>1.1628152163325178</v>
      </c>
      <c r="J1557" s="27">
        <f t="shared" si="174"/>
        <v>1.1887382272842475</v>
      </c>
      <c r="K1557" s="27">
        <f t="shared" si="175"/>
        <v>116.99585646876135</v>
      </c>
      <c r="L1557" s="27" t="s">
        <v>22</v>
      </c>
    </row>
    <row r="1558" spans="1:12">
      <c r="A1558" s="27">
        <f t="shared" si="169"/>
        <v>1554</v>
      </c>
      <c r="B1558" s="27">
        <v>4</v>
      </c>
      <c r="C1558" s="27">
        <f t="shared" si="170"/>
        <v>0</v>
      </c>
      <c r="D1558" s="27">
        <f t="shared" si="171"/>
        <v>0</v>
      </c>
      <c r="E1558" s="27">
        <f t="shared" si="172"/>
        <v>0</v>
      </c>
      <c r="F1558" s="27">
        <f t="shared" si="173"/>
        <v>1</v>
      </c>
      <c r="G1558" s="22">
        <v>97903.974997043493</v>
      </c>
      <c r="H1558" s="23">
        <v>-7.6284885445815202E-4</v>
      </c>
      <c r="I1558" s="24">
        <v>1.0337721400238606</v>
      </c>
      <c r="J1558" s="27">
        <f t="shared" si="174"/>
        <v>1.1887247616853858</v>
      </c>
      <c r="K1558" s="27">
        <f t="shared" si="175"/>
        <v>2350.7052754934157</v>
      </c>
      <c r="L1558" s="27" t="s">
        <v>23</v>
      </c>
    </row>
    <row r="1559" spans="1:12">
      <c r="A1559" s="27">
        <f t="shared" si="169"/>
        <v>1555</v>
      </c>
      <c r="B1559" s="27">
        <v>4</v>
      </c>
      <c r="C1559" s="27">
        <f t="shared" si="170"/>
        <v>0</v>
      </c>
      <c r="D1559" s="27">
        <f t="shared" si="171"/>
        <v>0</v>
      </c>
      <c r="E1559" s="27">
        <f t="shared" si="172"/>
        <v>0</v>
      </c>
      <c r="F1559" s="27">
        <f t="shared" si="173"/>
        <v>1</v>
      </c>
      <c r="G1559" s="22">
        <v>213421.35002744201</v>
      </c>
      <c r="H1559" s="23">
        <v>1.18878397460163E-3</v>
      </c>
      <c r="I1559" s="24">
        <v>0.88891429104651709</v>
      </c>
      <c r="J1559" s="27">
        <f t="shared" si="174"/>
        <v>1.1891831353394837</v>
      </c>
      <c r="K1559" s="27">
        <f t="shared" si="175"/>
        <v>19242.363195150141</v>
      </c>
      <c r="L1559" s="27" t="s">
        <v>23</v>
      </c>
    </row>
    <row r="1560" spans="1:12">
      <c r="A1560" s="27">
        <f t="shared" si="169"/>
        <v>1556</v>
      </c>
      <c r="B1560" s="27">
        <v>4</v>
      </c>
      <c r="C1560" s="27">
        <f t="shared" si="170"/>
        <v>0</v>
      </c>
      <c r="D1560" s="27">
        <f t="shared" si="171"/>
        <v>0</v>
      </c>
      <c r="E1560" s="27">
        <f t="shared" si="172"/>
        <v>0</v>
      </c>
      <c r="F1560" s="27">
        <f t="shared" si="173"/>
        <v>1</v>
      </c>
      <c r="G1560" s="22">
        <v>88620.149990707505</v>
      </c>
      <c r="H1560" s="23">
        <v>-8.3679101777538395E-4</v>
      </c>
      <c r="I1560" s="24">
        <v>1.05063169930775</v>
      </c>
      <c r="J1560" s="27">
        <f t="shared" si="174"/>
        <v>1.1887073986042433</v>
      </c>
      <c r="K1560" s="27">
        <f t="shared" si="175"/>
        <v>1689.5341855610807</v>
      </c>
      <c r="L1560" s="27" t="s">
        <v>22</v>
      </c>
    </row>
    <row r="1561" spans="1:12">
      <c r="A1561" s="27">
        <f t="shared" si="169"/>
        <v>1557</v>
      </c>
      <c r="B1561" s="27">
        <v>4</v>
      </c>
      <c r="C1561" s="27">
        <f t="shared" si="170"/>
        <v>0</v>
      </c>
      <c r="D1561" s="27">
        <f t="shared" si="171"/>
        <v>0</v>
      </c>
      <c r="E1561" s="27">
        <f t="shared" si="172"/>
        <v>0</v>
      </c>
      <c r="F1561" s="27">
        <f t="shared" si="173"/>
        <v>1</v>
      </c>
      <c r="G1561" s="22">
        <v>189191.61002588301</v>
      </c>
      <c r="H1561" s="23">
        <v>3.4193409217219599E-4</v>
      </c>
      <c r="I1561" s="24">
        <v>0.97537104186870183</v>
      </c>
      <c r="J1561" s="27">
        <f t="shared" si="174"/>
        <v>1.1889842167585469</v>
      </c>
      <c r="K1561" s="27">
        <f t="shared" si="175"/>
        <v>8632.9245021931547</v>
      </c>
      <c r="L1561" s="27" t="s">
        <v>22</v>
      </c>
    </row>
    <row r="1562" spans="1:12">
      <c r="A1562" s="27">
        <f t="shared" si="169"/>
        <v>1558</v>
      </c>
      <c r="B1562" s="27">
        <v>4</v>
      </c>
      <c r="C1562" s="27">
        <f t="shared" si="170"/>
        <v>0</v>
      </c>
      <c r="D1562" s="27">
        <f t="shared" si="171"/>
        <v>0</v>
      </c>
      <c r="E1562" s="27">
        <f t="shared" si="172"/>
        <v>0</v>
      </c>
      <c r="F1562" s="27">
        <f t="shared" si="173"/>
        <v>1</v>
      </c>
      <c r="G1562" s="22">
        <v>66273.679993062993</v>
      </c>
      <c r="H1562" s="23">
        <v>1.9791981162331601E-4</v>
      </c>
      <c r="I1562" s="24">
        <v>1.0960442621099777</v>
      </c>
      <c r="J1562" s="27">
        <f t="shared" si="174"/>
        <v>1.1889503922125619</v>
      </c>
      <c r="K1562" s="27">
        <f t="shared" si="175"/>
        <v>572.04451697548222</v>
      </c>
      <c r="L1562" s="27" t="s">
        <v>23</v>
      </c>
    </row>
    <row r="1563" spans="1:12">
      <c r="A1563" s="27">
        <f t="shared" si="169"/>
        <v>1559</v>
      </c>
      <c r="B1563" s="27">
        <v>4</v>
      </c>
      <c r="C1563" s="27">
        <f t="shared" si="170"/>
        <v>0</v>
      </c>
      <c r="D1563" s="27">
        <f t="shared" si="171"/>
        <v>0</v>
      </c>
      <c r="E1563" s="27">
        <f t="shared" si="172"/>
        <v>0</v>
      </c>
      <c r="F1563" s="27">
        <f t="shared" si="173"/>
        <v>1</v>
      </c>
      <c r="G1563" s="22">
        <v>94379.900011420294</v>
      </c>
      <c r="H1563" s="23">
        <v>-1.85478355503903E-3</v>
      </c>
      <c r="I1563" s="24">
        <v>1.223231832301418</v>
      </c>
      <c r="J1563" s="27">
        <f t="shared" si="174"/>
        <v>1.1884683796189726</v>
      </c>
      <c r="K1563" s="27">
        <f t="shared" si="175"/>
        <v>114.05788665418525</v>
      </c>
      <c r="L1563" s="27" t="s">
        <v>22</v>
      </c>
    </row>
    <row r="1564" spans="1:12">
      <c r="A1564" s="27">
        <f t="shared" si="169"/>
        <v>1560</v>
      </c>
      <c r="B1564" s="27">
        <v>4</v>
      </c>
      <c r="C1564" s="27">
        <f t="shared" si="170"/>
        <v>0</v>
      </c>
      <c r="D1564" s="27">
        <f t="shared" si="171"/>
        <v>0</v>
      </c>
      <c r="E1564" s="27">
        <f t="shared" si="172"/>
        <v>0</v>
      </c>
      <c r="F1564" s="27">
        <f t="shared" si="173"/>
        <v>1</v>
      </c>
      <c r="G1564" s="22">
        <v>103529.620004892</v>
      </c>
      <c r="H1564" s="23">
        <v>-4.4152009751058098E-4</v>
      </c>
      <c r="I1564" s="24">
        <v>1.0405537646787935</v>
      </c>
      <c r="J1564" s="27">
        <f t="shared" si="174"/>
        <v>1.1888002189732867</v>
      </c>
      <c r="K1564" s="27">
        <f t="shared" si="175"/>
        <v>2275.2716195066178</v>
      </c>
      <c r="L1564" s="27" t="s">
        <v>23</v>
      </c>
    </row>
    <row r="1565" spans="1:12">
      <c r="A1565" s="27">
        <f t="shared" si="169"/>
        <v>1561</v>
      </c>
      <c r="B1565" s="27">
        <v>4</v>
      </c>
      <c r="C1565" s="27">
        <f t="shared" si="170"/>
        <v>0</v>
      </c>
      <c r="D1565" s="27">
        <f t="shared" si="171"/>
        <v>0</v>
      </c>
      <c r="E1565" s="27">
        <f t="shared" si="172"/>
        <v>0</v>
      </c>
      <c r="F1565" s="27">
        <f t="shared" si="173"/>
        <v>1</v>
      </c>
      <c r="G1565" s="22">
        <v>54806.574999987999</v>
      </c>
      <c r="H1565" s="23">
        <v>-2.3402381155951201E-4</v>
      </c>
      <c r="I1565" s="24">
        <v>1.0832695880231669</v>
      </c>
      <c r="J1565" s="27">
        <f t="shared" si="174"/>
        <v>1.1888489476490562</v>
      </c>
      <c r="K1565" s="27">
        <f t="shared" si="175"/>
        <v>610.92895614252416</v>
      </c>
      <c r="L1565" s="27" t="s">
        <v>23</v>
      </c>
    </row>
    <row r="1566" spans="1:12">
      <c r="A1566" s="27">
        <f t="shared" si="169"/>
        <v>1562</v>
      </c>
      <c r="B1566" s="27">
        <v>4</v>
      </c>
      <c r="C1566" s="27">
        <f t="shared" si="170"/>
        <v>0</v>
      </c>
      <c r="D1566" s="27">
        <f t="shared" si="171"/>
        <v>0</v>
      </c>
      <c r="E1566" s="27">
        <f t="shared" si="172"/>
        <v>0</v>
      </c>
      <c r="F1566" s="27">
        <f t="shared" si="173"/>
        <v>1</v>
      </c>
      <c r="G1566" s="22">
        <v>59128.124991454002</v>
      </c>
      <c r="H1566" s="23">
        <v>8.0176302801962997E-3</v>
      </c>
      <c r="I1566" s="24">
        <v>0.87344426180012746</v>
      </c>
      <c r="J1566" s="27">
        <f t="shared" si="174"/>
        <v>1.1907883959294876</v>
      </c>
      <c r="K1566" s="27">
        <f t="shared" si="175"/>
        <v>5954.6337903959629</v>
      </c>
      <c r="L1566" s="27" t="s">
        <v>22</v>
      </c>
    </row>
    <row r="1567" spans="1:12">
      <c r="A1567" s="27">
        <f t="shared" si="169"/>
        <v>1563</v>
      </c>
      <c r="B1567" s="27">
        <v>4</v>
      </c>
      <c r="C1567" s="27">
        <f t="shared" si="170"/>
        <v>0</v>
      </c>
      <c r="D1567" s="27">
        <f t="shared" si="171"/>
        <v>0</v>
      </c>
      <c r="E1567" s="27">
        <f t="shared" si="172"/>
        <v>0</v>
      </c>
      <c r="F1567" s="27">
        <f t="shared" si="173"/>
        <v>1</v>
      </c>
      <c r="G1567" s="22">
        <v>54505.280004948501</v>
      </c>
      <c r="H1567" s="23">
        <v>5.96110769480912E-4</v>
      </c>
      <c r="I1567" s="24">
        <v>0.96205428662974324</v>
      </c>
      <c r="J1567" s="27">
        <f t="shared" si="174"/>
        <v>1.18904391742723</v>
      </c>
      <c r="K1567" s="27">
        <f t="shared" si="175"/>
        <v>2808.3459892013884</v>
      </c>
      <c r="L1567" s="27" t="s">
        <v>22</v>
      </c>
    </row>
    <row r="1568" spans="1:12">
      <c r="A1568" s="27">
        <f t="shared" si="169"/>
        <v>1564</v>
      </c>
      <c r="B1568" s="27">
        <v>4</v>
      </c>
      <c r="C1568" s="27">
        <f t="shared" si="170"/>
        <v>0</v>
      </c>
      <c r="D1568" s="27">
        <f t="shared" si="171"/>
        <v>0</v>
      </c>
      <c r="E1568" s="27">
        <f t="shared" si="172"/>
        <v>0</v>
      </c>
      <c r="F1568" s="27">
        <f t="shared" si="173"/>
        <v>1</v>
      </c>
      <c r="G1568" s="22">
        <v>110119.76000905001</v>
      </c>
      <c r="H1568" s="23">
        <v>8.0389040168554998E-4</v>
      </c>
      <c r="I1568" s="24">
        <v>1.0032507515665181</v>
      </c>
      <c r="J1568" s="27">
        <f t="shared" si="174"/>
        <v>1.1890927226485284</v>
      </c>
      <c r="K1568" s="27">
        <f t="shared" si="175"/>
        <v>3803.2323836824103</v>
      </c>
      <c r="L1568" s="27" t="s">
        <v>23</v>
      </c>
    </row>
    <row r="1569" spans="1:12">
      <c r="A1569" s="27">
        <f t="shared" si="169"/>
        <v>1565</v>
      </c>
      <c r="B1569" s="27">
        <v>4</v>
      </c>
      <c r="C1569" s="27">
        <f t="shared" si="170"/>
        <v>0</v>
      </c>
      <c r="D1569" s="27">
        <f t="shared" si="171"/>
        <v>0</v>
      </c>
      <c r="E1569" s="27">
        <f t="shared" si="172"/>
        <v>0</v>
      </c>
      <c r="F1569" s="27">
        <f t="shared" si="173"/>
        <v>1</v>
      </c>
      <c r="G1569" s="22">
        <v>41835.419998526602</v>
      </c>
      <c r="H1569" s="23">
        <v>-2.0389031424097699E-4</v>
      </c>
      <c r="I1569" s="24">
        <v>0.92108154588448865</v>
      </c>
      <c r="J1569" s="27">
        <f t="shared" si="174"/>
        <v>1.188856024401673</v>
      </c>
      <c r="K1569" s="27">
        <f t="shared" si="175"/>
        <v>2999.7322884506698</v>
      </c>
      <c r="L1569" s="27" t="s">
        <v>23</v>
      </c>
    </row>
    <row r="1570" spans="1:12">
      <c r="A1570" s="27">
        <f t="shared" si="169"/>
        <v>1566</v>
      </c>
      <c r="B1570" s="27">
        <v>4</v>
      </c>
      <c r="C1570" s="27">
        <f t="shared" si="170"/>
        <v>0</v>
      </c>
      <c r="D1570" s="27">
        <f t="shared" si="171"/>
        <v>0</v>
      </c>
      <c r="E1570" s="27">
        <f t="shared" si="172"/>
        <v>0</v>
      </c>
      <c r="F1570" s="27">
        <f t="shared" si="173"/>
        <v>1</v>
      </c>
      <c r="G1570" s="22">
        <v>30181.260000109702</v>
      </c>
      <c r="H1570" s="23">
        <v>1.7368755396424799E-3</v>
      </c>
      <c r="I1570" s="24">
        <v>1.0519519221217841</v>
      </c>
      <c r="J1570" s="27">
        <f t="shared" si="174"/>
        <v>1.1893118956085509</v>
      </c>
      <c r="K1570" s="27">
        <f t="shared" si="175"/>
        <v>569.45284008807778</v>
      </c>
      <c r="L1570" s="27" t="s">
        <v>23</v>
      </c>
    </row>
    <row r="1571" spans="1:12">
      <c r="A1571" s="27">
        <f t="shared" si="169"/>
        <v>1567</v>
      </c>
      <c r="B1571" s="27">
        <v>4</v>
      </c>
      <c r="C1571" s="27">
        <f t="shared" si="170"/>
        <v>0</v>
      </c>
      <c r="D1571" s="27">
        <f t="shared" si="171"/>
        <v>0</v>
      </c>
      <c r="E1571" s="27">
        <f t="shared" si="172"/>
        <v>0</v>
      </c>
      <c r="F1571" s="27">
        <f t="shared" si="173"/>
        <v>1</v>
      </c>
      <c r="G1571" s="22">
        <v>48757.2199976146</v>
      </c>
      <c r="H1571" s="23">
        <v>-1.15444842523355E-3</v>
      </c>
      <c r="I1571" s="24">
        <v>1.055238445958387</v>
      </c>
      <c r="J1571" s="27">
        <f t="shared" si="174"/>
        <v>1.1886328092526812</v>
      </c>
      <c r="K1571" s="27">
        <f t="shared" si="175"/>
        <v>867.58871077916444</v>
      </c>
      <c r="L1571" s="27" t="s">
        <v>23</v>
      </c>
    </row>
    <row r="1572" spans="1:12">
      <c r="A1572" s="27">
        <f t="shared" si="169"/>
        <v>1568</v>
      </c>
      <c r="B1572" s="27">
        <v>4</v>
      </c>
      <c r="C1572" s="27">
        <f t="shared" si="170"/>
        <v>0</v>
      </c>
      <c r="D1572" s="27">
        <f t="shared" si="171"/>
        <v>0</v>
      </c>
      <c r="E1572" s="27">
        <f t="shared" si="172"/>
        <v>0</v>
      </c>
      <c r="F1572" s="27">
        <f t="shared" si="173"/>
        <v>1</v>
      </c>
      <c r="G1572" s="22">
        <v>44004.010005027048</v>
      </c>
      <c r="H1572" s="23">
        <v>1.1424200806324999E-3</v>
      </c>
      <c r="I1572" s="24">
        <v>0.82417334386638075</v>
      </c>
      <c r="J1572" s="27">
        <f t="shared" si="174"/>
        <v>1.1891722439531993</v>
      </c>
      <c r="K1572" s="27">
        <f t="shared" si="175"/>
        <v>5862.398900541797</v>
      </c>
      <c r="L1572" s="27" t="s">
        <v>22</v>
      </c>
    </row>
    <row r="1573" spans="1:12">
      <c r="A1573" s="27">
        <f t="shared" si="169"/>
        <v>1569</v>
      </c>
      <c r="B1573" s="27">
        <v>4</v>
      </c>
      <c r="C1573" s="27">
        <f t="shared" si="170"/>
        <v>0</v>
      </c>
      <c r="D1573" s="27">
        <f t="shared" si="171"/>
        <v>0</v>
      </c>
      <c r="E1573" s="27">
        <f t="shared" si="172"/>
        <v>0</v>
      </c>
      <c r="F1573" s="27">
        <f t="shared" si="173"/>
        <v>1</v>
      </c>
      <c r="G1573" s="22">
        <v>33376.079999089248</v>
      </c>
      <c r="H1573" s="23">
        <v>2.37598386848466E-3</v>
      </c>
      <c r="I1573" s="24">
        <v>1.1272928242815319</v>
      </c>
      <c r="J1573" s="27">
        <f t="shared" si="174"/>
        <v>1.1894620555740691</v>
      </c>
      <c r="K1573" s="27">
        <f t="shared" si="175"/>
        <v>128.99899374934418</v>
      </c>
      <c r="L1573" s="27" t="s">
        <v>23</v>
      </c>
    </row>
    <row r="1574" spans="1:12">
      <c r="A1574" s="27">
        <f t="shared" si="169"/>
        <v>1570</v>
      </c>
      <c r="B1574" s="27">
        <v>4</v>
      </c>
      <c r="C1574" s="27">
        <f t="shared" si="170"/>
        <v>0</v>
      </c>
      <c r="D1574" s="27">
        <f t="shared" si="171"/>
        <v>0</v>
      </c>
      <c r="E1574" s="27">
        <f t="shared" si="172"/>
        <v>0</v>
      </c>
      <c r="F1574" s="27">
        <f t="shared" si="173"/>
        <v>1</v>
      </c>
      <c r="G1574" s="22">
        <v>36004.430001676097</v>
      </c>
      <c r="H1574" s="23">
        <v>9.0632604181617796E-4</v>
      </c>
      <c r="I1574" s="24">
        <v>0.9389819703709863</v>
      </c>
      <c r="J1574" s="27">
        <f t="shared" si="174"/>
        <v>1.1891167844259809</v>
      </c>
      <c r="K1574" s="27">
        <f t="shared" si="175"/>
        <v>2252.7044810822772</v>
      </c>
      <c r="L1574" s="27" t="s">
        <v>22</v>
      </c>
    </row>
    <row r="1575" spans="1:12">
      <c r="A1575" s="27">
        <f t="shared" si="169"/>
        <v>1571</v>
      </c>
      <c r="B1575" s="27">
        <v>4</v>
      </c>
      <c r="C1575" s="27">
        <f t="shared" si="170"/>
        <v>0</v>
      </c>
      <c r="D1575" s="27">
        <f t="shared" si="171"/>
        <v>0</v>
      </c>
      <c r="E1575" s="27">
        <f t="shared" si="172"/>
        <v>0</v>
      </c>
      <c r="F1575" s="27">
        <f t="shared" si="173"/>
        <v>1</v>
      </c>
      <c r="G1575" s="22">
        <v>65772.299995601206</v>
      </c>
      <c r="H1575" s="23">
        <v>1.6484707032495801E-3</v>
      </c>
      <c r="I1575" s="24">
        <v>0.97530733200951936</v>
      </c>
      <c r="J1575" s="27">
        <f t="shared" si="174"/>
        <v>1.1892911261822696</v>
      </c>
      <c r="K1575" s="27">
        <f t="shared" si="175"/>
        <v>3011.6520650127536</v>
      </c>
      <c r="L1575" s="27" t="s">
        <v>23</v>
      </c>
    </row>
    <row r="1576" spans="1:12">
      <c r="A1576" s="27">
        <f t="shared" si="169"/>
        <v>1572</v>
      </c>
      <c r="B1576" s="27">
        <v>4</v>
      </c>
      <c r="C1576" s="27">
        <f t="shared" si="170"/>
        <v>0</v>
      </c>
      <c r="D1576" s="27">
        <f t="shared" si="171"/>
        <v>0</v>
      </c>
      <c r="E1576" s="27">
        <f t="shared" si="172"/>
        <v>0</v>
      </c>
      <c r="F1576" s="27">
        <f t="shared" si="173"/>
        <v>1</v>
      </c>
      <c r="G1576" s="22">
        <v>39129.2849966176</v>
      </c>
      <c r="H1576" s="23">
        <v>-1.3703126559605999E-3</v>
      </c>
      <c r="I1576" s="24">
        <v>1.0573399467020286</v>
      </c>
      <c r="J1576" s="27">
        <f t="shared" si="174"/>
        <v>1.1885821246970274</v>
      </c>
      <c r="K1576" s="27">
        <f t="shared" si="175"/>
        <v>673.98273273460154</v>
      </c>
      <c r="L1576" s="27" t="s">
        <v>22</v>
      </c>
    </row>
    <row r="1577" spans="1:12">
      <c r="A1577" s="27">
        <f t="shared" si="169"/>
        <v>1573</v>
      </c>
      <c r="B1577" s="27">
        <v>4</v>
      </c>
      <c r="C1577" s="27">
        <f t="shared" si="170"/>
        <v>0</v>
      </c>
      <c r="D1577" s="27">
        <f t="shared" si="171"/>
        <v>0</v>
      </c>
      <c r="E1577" s="27">
        <f t="shared" si="172"/>
        <v>0</v>
      </c>
      <c r="F1577" s="27">
        <f t="shared" si="173"/>
        <v>1</v>
      </c>
      <c r="G1577" s="22">
        <v>35051.080003529802</v>
      </c>
      <c r="H1577" s="23">
        <v>-1.61034521856803E-3</v>
      </c>
      <c r="I1577" s="24">
        <v>0.9374033235415159</v>
      </c>
      <c r="J1577" s="27">
        <f t="shared" si="174"/>
        <v>1.1885257679957408</v>
      </c>
      <c r="K1577" s="27">
        <f t="shared" si="175"/>
        <v>2210.408105611994</v>
      </c>
      <c r="L1577" s="27" t="s">
        <v>22</v>
      </c>
    </row>
    <row r="1578" spans="1:12">
      <c r="A1578" s="27">
        <f t="shared" si="169"/>
        <v>1574</v>
      </c>
      <c r="B1578" s="27">
        <v>4</v>
      </c>
      <c r="C1578" s="27">
        <f t="shared" si="170"/>
        <v>0</v>
      </c>
      <c r="D1578" s="27">
        <f t="shared" si="171"/>
        <v>0</v>
      </c>
      <c r="E1578" s="27">
        <f t="shared" si="172"/>
        <v>0</v>
      </c>
      <c r="F1578" s="27">
        <f t="shared" si="173"/>
        <v>1</v>
      </c>
      <c r="G1578" s="22">
        <v>30309.8949995041</v>
      </c>
      <c r="H1578" s="23">
        <v>3.1150451999883201E-3</v>
      </c>
      <c r="I1578" s="24">
        <v>1.0307687234112719</v>
      </c>
      <c r="J1578" s="27">
        <f t="shared" si="174"/>
        <v>1.189635723364955</v>
      </c>
      <c r="K1578" s="27">
        <f t="shared" si="175"/>
        <v>764.98306448903304</v>
      </c>
      <c r="L1578" s="27" t="s">
        <v>23</v>
      </c>
    </row>
    <row r="1579" spans="1:12">
      <c r="A1579" s="27">
        <f t="shared" si="169"/>
        <v>1575</v>
      </c>
      <c r="B1579" s="27">
        <v>4</v>
      </c>
      <c r="C1579" s="27">
        <f t="shared" si="170"/>
        <v>0</v>
      </c>
      <c r="D1579" s="27">
        <f t="shared" si="171"/>
        <v>0</v>
      </c>
      <c r="E1579" s="27">
        <f t="shared" si="172"/>
        <v>0</v>
      </c>
      <c r="F1579" s="27">
        <f t="shared" si="173"/>
        <v>1</v>
      </c>
      <c r="G1579" s="22">
        <v>62450.0599965453</v>
      </c>
      <c r="H1579" s="23">
        <v>1.67328834485277E-3</v>
      </c>
      <c r="I1579" s="24">
        <v>0.93766768876964357</v>
      </c>
      <c r="J1579" s="27">
        <f t="shared" si="174"/>
        <v>1.1892969566883993</v>
      </c>
      <c r="K1579" s="27">
        <f t="shared" si="175"/>
        <v>3954.1684639779587</v>
      </c>
      <c r="L1579" s="27" t="s">
        <v>22</v>
      </c>
    </row>
    <row r="1580" spans="1:12">
      <c r="A1580" s="27">
        <f t="shared" si="169"/>
        <v>1576</v>
      </c>
      <c r="B1580" s="27">
        <v>4</v>
      </c>
      <c r="C1580" s="27">
        <f t="shared" si="170"/>
        <v>0</v>
      </c>
      <c r="D1580" s="27">
        <f t="shared" si="171"/>
        <v>0</v>
      </c>
      <c r="E1580" s="27">
        <f t="shared" si="172"/>
        <v>0</v>
      </c>
      <c r="F1580" s="27">
        <f t="shared" si="173"/>
        <v>1</v>
      </c>
      <c r="G1580" s="22">
        <v>29440.059998352099</v>
      </c>
      <c r="H1580" s="23">
        <v>5.6548492460008302E-4</v>
      </c>
      <c r="I1580" s="24">
        <v>1.1353961906053007</v>
      </c>
      <c r="J1580" s="27">
        <f t="shared" si="174"/>
        <v>1.1890367239120381</v>
      </c>
      <c r="K1580" s="27">
        <f t="shared" si="175"/>
        <v>84.708085221081774</v>
      </c>
      <c r="L1580" s="27" t="s">
        <v>23</v>
      </c>
    </row>
    <row r="1581" spans="1:12">
      <c r="A1581" s="27">
        <f t="shared" si="169"/>
        <v>1577</v>
      </c>
      <c r="B1581" s="27">
        <v>4</v>
      </c>
      <c r="C1581" s="27">
        <f t="shared" si="170"/>
        <v>0</v>
      </c>
      <c r="D1581" s="27">
        <f t="shared" si="171"/>
        <v>0</v>
      </c>
      <c r="E1581" s="27">
        <f t="shared" si="172"/>
        <v>0</v>
      </c>
      <c r="F1581" s="27">
        <f t="shared" si="173"/>
        <v>1</v>
      </c>
      <c r="G1581" s="22">
        <v>20208.545000761751</v>
      </c>
      <c r="H1581" s="23">
        <v>1.9825910026375301E-3</v>
      </c>
      <c r="I1581" s="24">
        <v>0.98588838999358563</v>
      </c>
      <c r="J1581" s="27">
        <f t="shared" si="174"/>
        <v>1.1893696247761334</v>
      </c>
      <c r="K1581" s="27">
        <f t="shared" si="175"/>
        <v>836.72698320317681</v>
      </c>
      <c r="L1581" s="27" t="s">
        <v>23</v>
      </c>
    </row>
    <row r="1582" spans="1:12">
      <c r="A1582" s="27">
        <f t="shared" si="169"/>
        <v>1578</v>
      </c>
      <c r="B1582" s="27">
        <v>4</v>
      </c>
      <c r="C1582" s="27">
        <f t="shared" si="170"/>
        <v>0</v>
      </c>
      <c r="D1582" s="27">
        <f t="shared" si="171"/>
        <v>0</v>
      </c>
      <c r="E1582" s="27">
        <f t="shared" si="172"/>
        <v>0</v>
      </c>
      <c r="F1582" s="27">
        <f t="shared" si="173"/>
        <v>1</v>
      </c>
      <c r="G1582" s="22">
        <v>35784.740006506399</v>
      </c>
      <c r="H1582" s="23">
        <v>-2.1894793093850001E-3</v>
      </c>
      <c r="I1582" s="24">
        <v>1.2096001781935628</v>
      </c>
      <c r="J1582" s="27">
        <f t="shared" si="174"/>
        <v>1.1883898054163253</v>
      </c>
      <c r="K1582" s="27">
        <f t="shared" si="175"/>
        <v>16.098835733357067</v>
      </c>
      <c r="L1582" s="27" t="s">
        <v>23</v>
      </c>
    </row>
    <row r="1583" spans="1:12">
      <c r="A1583" s="27">
        <f t="shared" si="169"/>
        <v>1579</v>
      </c>
      <c r="B1583" s="27">
        <v>4</v>
      </c>
      <c r="C1583" s="27">
        <f t="shared" si="170"/>
        <v>0</v>
      </c>
      <c r="D1583" s="27">
        <f t="shared" si="171"/>
        <v>0</v>
      </c>
      <c r="E1583" s="27">
        <f t="shared" si="172"/>
        <v>0</v>
      </c>
      <c r="F1583" s="27">
        <f t="shared" si="173"/>
        <v>1</v>
      </c>
      <c r="G1583" s="22">
        <v>17611.795000582952</v>
      </c>
      <c r="H1583" s="23">
        <v>7.8276038551108504E-4</v>
      </c>
      <c r="I1583" s="24">
        <v>1.070158550396376</v>
      </c>
      <c r="J1583" s="27">
        <f t="shared" si="174"/>
        <v>1.189087759341412</v>
      </c>
      <c r="K1583" s="27">
        <f t="shared" si="175"/>
        <v>249.10398896613688</v>
      </c>
      <c r="L1583" s="27" t="s">
        <v>22</v>
      </c>
    </row>
    <row r="1584" spans="1:12">
      <c r="A1584" s="27">
        <f t="shared" si="169"/>
        <v>1580</v>
      </c>
      <c r="B1584" s="27">
        <v>4</v>
      </c>
      <c r="C1584" s="27">
        <f t="shared" si="170"/>
        <v>0</v>
      </c>
      <c r="D1584" s="27">
        <f t="shared" si="171"/>
        <v>0</v>
      </c>
      <c r="E1584" s="27">
        <f t="shared" si="172"/>
        <v>0</v>
      </c>
      <c r="F1584" s="27">
        <f t="shared" si="173"/>
        <v>1</v>
      </c>
      <c r="G1584" s="22">
        <v>24865.0700011849</v>
      </c>
      <c r="H1584" s="23">
        <v>-4.7399271346749099E-4</v>
      </c>
      <c r="I1584" s="24">
        <v>1.0791733547351525</v>
      </c>
      <c r="J1584" s="27">
        <f t="shared" si="174"/>
        <v>1.1887925932460939</v>
      </c>
      <c r="K1584" s="27">
        <f t="shared" si="175"/>
        <v>298.78806649764402</v>
      </c>
      <c r="L1584" s="27" t="s">
        <v>22</v>
      </c>
    </row>
    <row r="1585" spans="1:12">
      <c r="A1585" s="27">
        <f t="shared" si="169"/>
        <v>1581</v>
      </c>
      <c r="B1585" s="27">
        <v>4</v>
      </c>
      <c r="C1585" s="27">
        <f t="shared" si="170"/>
        <v>0</v>
      </c>
      <c r="D1585" s="27">
        <f t="shared" si="171"/>
        <v>0</v>
      </c>
      <c r="E1585" s="27">
        <f t="shared" si="172"/>
        <v>0</v>
      </c>
      <c r="F1585" s="27">
        <f t="shared" si="173"/>
        <v>1</v>
      </c>
      <c r="G1585" s="22">
        <v>34052.320001542597</v>
      </c>
      <c r="H1585" s="23">
        <v>1.0872397467428701E-3</v>
      </c>
      <c r="I1585" s="24">
        <v>1.1512999589177768</v>
      </c>
      <c r="J1585" s="27">
        <f t="shared" si="174"/>
        <v>1.1891592816186625</v>
      </c>
      <c r="K1585" s="27">
        <f t="shared" si="175"/>
        <v>48.808154462244261</v>
      </c>
      <c r="L1585" s="27" t="s">
        <v>23</v>
      </c>
    </row>
    <row r="1586" spans="1:12">
      <c r="A1586" s="27">
        <f t="shared" si="169"/>
        <v>1582</v>
      </c>
      <c r="B1586" s="27">
        <v>4</v>
      </c>
      <c r="C1586" s="27">
        <f t="shared" si="170"/>
        <v>0</v>
      </c>
      <c r="D1586" s="27">
        <f t="shared" si="171"/>
        <v>0</v>
      </c>
      <c r="E1586" s="27">
        <f t="shared" si="172"/>
        <v>0</v>
      </c>
      <c r="F1586" s="27">
        <f t="shared" si="173"/>
        <v>1</v>
      </c>
      <c r="G1586" s="22">
        <v>58076.309999465899</v>
      </c>
      <c r="H1586" s="23">
        <v>-1.78418371932897E-3</v>
      </c>
      <c r="I1586" s="24">
        <v>0.7636700648748842</v>
      </c>
      <c r="J1586" s="27">
        <f t="shared" si="174"/>
        <v>1.1884849545166083</v>
      </c>
      <c r="K1586" s="27">
        <f t="shared" si="175"/>
        <v>10480.897536118708</v>
      </c>
      <c r="L1586" s="27" t="s">
        <v>23</v>
      </c>
    </row>
    <row r="1587" spans="1:12">
      <c r="A1587" s="27">
        <f t="shared" si="169"/>
        <v>1583</v>
      </c>
      <c r="B1587" s="27">
        <v>4</v>
      </c>
      <c r="C1587" s="27">
        <f t="shared" si="170"/>
        <v>0</v>
      </c>
      <c r="D1587" s="27">
        <f t="shared" si="171"/>
        <v>0</v>
      </c>
      <c r="E1587" s="27">
        <f t="shared" si="172"/>
        <v>0</v>
      </c>
      <c r="F1587" s="27">
        <f t="shared" si="173"/>
        <v>1</v>
      </c>
      <c r="G1587" s="22">
        <v>7888.2600014209702</v>
      </c>
      <c r="H1587" s="23">
        <v>0.25337617039441601</v>
      </c>
      <c r="I1587" s="24">
        <v>1.2610307749351131</v>
      </c>
      <c r="J1587" s="27">
        <f t="shared" si="174"/>
        <v>1.2499254302956186</v>
      </c>
      <c r="K1587" s="27">
        <f t="shared" si="175"/>
        <v>0.97284869001657381</v>
      </c>
      <c r="L1587" s="27" t="s">
        <v>23</v>
      </c>
    </row>
    <row r="1588" spans="1:12">
      <c r="A1588" s="27">
        <f t="shared" si="169"/>
        <v>1584</v>
      </c>
      <c r="B1588" s="27">
        <v>4</v>
      </c>
      <c r="C1588" s="27">
        <f t="shared" si="170"/>
        <v>0</v>
      </c>
      <c r="D1588" s="27">
        <f t="shared" si="171"/>
        <v>0</v>
      </c>
      <c r="E1588" s="27">
        <f t="shared" si="172"/>
        <v>0</v>
      </c>
      <c r="F1588" s="27">
        <f t="shared" si="173"/>
        <v>1</v>
      </c>
      <c r="G1588" s="22">
        <v>82242.470001339898</v>
      </c>
      <c r="H1588" s="23">
        <v>1.60223906630253E-3</v>
      </c>
      <c r="I1588" s="24">
        <v>1.0615663031068574</v>
      </c>
      <c r="J1588" s="27">
        <f t="shared" si="174"/>
        <v>1.1892802648782299</v>
      </c>
      <c r="K1588" s="27">
        <f t="shared" si="175"/>
        <v>1341.4450878536209</v>
      </c>
      <c r="L1588" s="27" t="s">
        <v>22</v>
      </c>
    </row>
    <row r="1589" spans="1:12">
      <c r="A1589" s="27">
        <f t="shared" si="169"/>
        <v>1585</v>
      </c>
      <c r="B1589" s="27">
        <v>4</v>
      </c>
      <c r="C1589" s="27">
        <f t="shared" si="170"/>
        <v>0</v>
      </c>
      <c r="D1589" s="27">
        <f t="shared" si="171"/>
        <v>0</v>
      </c>
      <c r="E1589" s="27">
        <f t="shared" si="172"/>
        <v>0</v>
      </c>
      <c r="F1589" s="27">
        <f t="shared" si="173"/>
        <v>1</v>
      </c>
      <c r="G1589" s="22">
        <v>37719.824999809251</v>
      </c>
      <c r="H1589" s="23">
        <v>1.76757905320478E-3</v>
      </c>
      <c r="I1589" s="24">
        <v>1.0391653205518629</v>
      </c>
      <c r="J1589" s="27">
        <f t="shared" si="174"/>
        <v>1.1893191090358886</v>
      </c>
      <c r="K1589" s="27">
        <f t="shared" si="175"/>
        <v>850.43721701476454</v>
      </c>
      <c r="L1589" s="27" t="s">
        <v>22</v>
      </c>
    </row>
    <row r="1590" spans="1:12">
      <c r="A1590" s="27">
        <f t="shared" si="169"/>
        <v>1586</v>
      </c>
      <c r="B1590" s="27">
        <v>4</v>
      </c>
      <c r="C1590" s="27">
        <f t="shared" si="170"/>
        <v>0</v>
      </c>
      <c r="D1590" s="27">
        <f t="shared" si="171"/>
        <v>0</v>
      </c>
      <c r="E1590" s="27">
        <f t="shared" si="172"/>
        <v>0</v>
      </c>
      <c r="F1590" s="27">
        <f t="shared" si="173"/>
        <v>1</v>
      </c>
      <c r="G1590" s="22">
        <v>35752.545001924052</v>
      </c>
      <c r="H1590" s="23">
        <v>1.9123707461457001E-5</v>
      </c>
      <c r="I1590" s="24">
        <v>1.0389363987667584</v>
      </c>
      <c r="J1590" s="27">
        <f t="shared" si="174"/>
        <v>1.1889083998198491</v>
      </c>
      <c r="K1590" s="27">
        <f t="shared" si="175"/>
        <v>804.13198048836398</v>
      </c>
      <c r="L1590" s="27" t="s">
        <v>22</v>
      </c>
    </row>
    <row r="1591" spans="1:12">
      <c r="A1591" s="27">
        <f t="shared" si="169"/>
        <v>1587</v>
      </c>
      <c r="B1591" s="27">
        <v>4</v>
      </c>
      <c r="C1591" s="27">
        <f t="shared" si="170"/>
        <v>0</v>
      </c>
      <c r="D1591" s="27">
        <f t="shared" si="171"/>
        <v>0</v>
      </c>
      <c r="E1591" s="27">
        <f t="shared" si="172"/>
        <v>0</v>
      </c>
      <c r="F1591" s="27">
        <f t="shared" si="173"/>
        <v>1</v>
      </c>
      <c r="G1591" s="22">
        <v>38550.67499378325</v>
      </c>
      <c r="H1591" s="23">
        <v>-6.7340486593837998E-4</v>
      </c>
      <c r="I1591" s="24">
        <v>0.94798210915483849</v>
      </c>
      <c r="J1591" s="27">
        <f t="shared" si="174"/>
        <v>1.188745765240369</v>
      </c>
      <c r="K1591" s="27">
        <f t="shared" si="175"/>
        <v>2234.6723008917857</v>
      </c>
      <c r="L1591" s="27" t="s">
        <v>23</v>
      </c>
    </row>
    <row r="1592" spans="1:12">
      <c r="A1592" s="27">
        <f t="shared" si="169"/>
        <v>1588</v>
      </c>
      <c r="B1592" s="27">
        <v>4</v>
      </c>
      <c r="C1592" s="27">
        <f t="shared" si="170"/>
        <v>0</v>
      </c>
      <c r="D1592" s="27">
        <f t="shared" si="171"/>
        <v>0</v>
      </c>
      <c r="E1592" s="27">
        <f t="shared" si="172"/>
        <v>0</v>
      </c>
      <c r="F1592" s="27">
        <f t="shared" si="173"/>
        <v>1</v>
      </c>
      <c r="G1592" s="22">
        <v>38609.454997897148</v>
      </c>
      <c r="H1592" s="23">
        <v>-3.8458114219135802E-4</v>
      </c>
      <c r="I1592" s="24">
        <v>0.98390745169004068</v>
      </c>
      <c r="J1592" s="27">
        <f t="shared" si="174"/>
        <v>1.1888135903867578</v>
      </c>
      <c r="K1592" s="27">
        <f t="shared" si="175"/>
        <v>1621.0768735900651</v>
      </c>
      <c r="L1592" s="27" t="s">
        <v>22</v>
      </c>
    </row>
    <row r="1593" spans="1:12">
      <c r="A1593" s="27">
        <f t="shared" si="169"/>
        <v>1589</v>
      </c>
      <c r="B1593" s="27">
        <v>4</v>
      </c>
      <c r="C1593" s="27">
        <f t="shared" si="170"/>
        <v>0</v>
      </c>
      <c r="D1593" s="27">
        <f t="shared" si="171"/>
        <v>0</v>
      </c>
      <c r="E1593" s="27">
        <f t="shared" si="172"/>
        <v>0</v>
      </c>
      <c r="F1593" s="27">
        <f t="shared" si="173"/>
        <v>1</v>
      </c>
      <c r="G1593" s="22">
        <v>40168.40499964355</v>
      </c>
      <c r="H1593" s="23">
        <v>9.8483235360685511E-4</v>
      </c>
      <c r="I1593" s="24">
        <v>1.0610980479976113</v>
      </c>
      <c r="J1593" s="27">
        <f t="shared" si="174"/>
        <v>1.1891352256165706</v>
      </c>
      <c r="K1593" s="27">
        <f t="shared" si="175"/>
        <v>658.50150464169053</v>
      </c>
      <c r="L1593" s="27" t="s">
        <v>23</v>
      </c>
    </row>
    <row r="1594" spans="1:12">
      <c r="A1594" s="27">
        <f t="shared" si="169"/>
        <v>1590</v>
      </c>
      <c r="B1594" s="27">
        <v>4</v>
      </c>
      <c r="C1594" s="27">
        <f t="shared" si="170"/>
        <v>0</v>
      </c>
      <c r="D1594" s="27">
        <f t="shared" si="171"/>
        <v>0</v>
      </c>
      <c r="E1594" s="27">
        <f t="shared" si="172"/>
        <v>0</v>
      </c>
      <c r="F1594" s="27">
        <f t="shared" si="173"/>
        <v>1</v>
      </c>
      <c r="G1594" s="22">
        <v>81470.949999749704</v>
      </c>
      <c r="H1594" s="23">
        <v>2.3951725189191599E-3</v>
      </c>
      <c r="I1594" s="24">
        <v>0.99536389726985064</v>
      </c>
      <c r="J1594" s="27">
        <f t="shared" si="174"/>
        <v>1.1894665642845785</v>
      </c>
      <c r="K1594" s="27">
        <f t="shared" si="175"/>
        <v>3069.4869120751505</v>
      </c>
      <c r="L1594" s="27" t="s">
        <v>23</v>
      </c>
    </row>
    <row r="1595" spans="1:12">
      <c r="A1595" s="27">
        <f t="shared" si="169"/>
        <v>1591</v>
      </c>
      <c r="B1595" s="27">
        <v>4</v>
      </c>
      <c r="C1595" s="27">
        <f t="shared" si="170"/>
        <v>0</v>
      </c>
      <c r="D1595" s="27">
        <f t="shared" si="171"/>
        <v>0</v>
      </c>
      <c r="E1595" s="27">
        <f t="shared" si="172"/>
        <v>0</v>
      </c>
      <c r="F1595" s="27">
        <f t="shared" si="173"/>
        <v>1</v>
      </c>
      <c r="G1595" s="22">
        <v>79887.489998936697</v>
      </c>
      <c r="H1595" s="23">
        <v>1.3140074606228301E-3</v>
      </c>
      <c r="I1595" s="24">
        <v>1.0803932113511012</v>
      </c>
      <c r="J1595" s="27">
        <f t="shared" si="174"/>
        <v>1.1892125522058401</v>
      </c>
      <c r="K1595" s="27">
        <f t="shared" si="175"/>
        <v>945.99961158949998</v>
      </c>
      <c r="L1595" s="27" t="s">
        <v>22</v>
      </c>
    </row>
    <row r="1596" spans="1:12">
      <c r="A1596" s="27">
        <f t="shared" si="169"/>
        <v>1592</v>
      </c>
      <c r="B1596" s="27">
        <v>4</v>
      </c>
      <c r="C1596" s="27">
        <f t="shared" si="170"/>
        <v>0</v>
      </c>
      <c r="D1596" s="27">
        <f t="shared" si="171"/>
        <v>0</v>
      </c>
      <c r="E1596" s="27">
        <f t="shared" si="172"/>
        <v>0</v>
      </c>
      <c r="F1596" s="27">
        <f t="shared" si="173"/>
        <v>1</v>
      </c>
      <c r="G1596" s="22">
        <v>27204.194999754451</v>
      </c>
      <c r="H1596" s="23">
        <v>2.2383128035426999E-3</v>
      </c>
      <c r="I1596" s="24">
        <v>1.1123808124046959</v>
      </c>
      <c r="J1596" s="27">
        <f t="shared" si="174"/>
        <v>1.1894297078400429</v>
      </c>
      <c r="K1596" s="27">
        <f t="shared" si="175"/>
        <v>161.49858197984096</v>
      </c>
      <c r="L1596" s="27" t="s">
        <v>22</v>
      </c>
    </row>
    <row r="1597" spans="1:12">
      <c r="A1597" s="27">
        <f t="shared" si="169"/>
        <v>1593</v>
      </c>
      <c r="B1597" s="27">
        <v>4</v>
      </c>
      <c r="C1597" s="27">
        <f t="shared" si="170"/>
        <v>0</v>
      </c>
      <c r="D1597" s="27">
        <f t="shared" si="171"/>
        <v>0</v>
      </c>
      <c r="E1597" s="27">
        <f t="shared" si="172"/>
        <v>0</v>
      </c>
      <c r="F1597" s="27">
        <f t="shared" si="173"/>
        <v>1</v>
      </c>
      <c r="G1597" s="22">
        <v>59187.6900034547</v>
      </c>
      <c r="H1597" s="23">
        <v>3.0970798098612202E-3</v>
      </c>
      <c r="I1597" s="24">
        <v>1.0212514558682038</v>
      </c>
      <c r="J1597" s="27">
        <f t="shared" si="174"/>
        <v>1.1896315014801071</v>
      </c>
      <c r="K1597" s="27">
        <f t="shared" si="175"/>
        <v>1678.0799027582839</v>
      </c>
      <c r="L1597" s="27" t="s">
        <v>22</v>
      </c>
    </row>
    <row r="1598" spans="1:12">
      <c r="A1598" s="27">
        <f t="shared" si="169"/>
        <v>1594</v>
      </c>
      <c r="B1598" s="27">
        <v>4</v>
      </c>
      <c r="C1598" s="27">
        <f t="shared" si="170"/>
        <v>0</v>
      </c>
      <c r="D1598" s="27">
        <f t="shared" si="171"/>
        <v>0</v>
      </c>
      <c r="E1598" s="27">
        <f t="shared" si="172"/>
        <v>0</v>
      </c>
      <c r="F1598" s="27">
        <f t="shared" si="173"/>
        <v>1</v>
      </c>
      <c r="G1598" s="22">
        <v>59664.499995082602</v>
      </c>
      <c r="H1598" s="23">
        <v>2.0907320913375301E-3</v>
      </c>
      <c r="I1598" s="24">
        <v>1.1059989619435096</v>
      </c>
      <c r="J1598" s="27">
        <f t="shared" si="174"/>
        <v>1.1893950326733487</v>
      </c>
      <c r="K1598" s="27">
        <f t="shared" si="175"/>
        <v>414.96090625865907</v>
      </c>
      <c r="L1598" s="27" t="s">
        <v>23</v>
      </c>
    </row>
    <row r="1599" spans="1:12">
      <c r="A1599" s="27">
        <f t="shared" si="169"/>
        <v>1595</v>
      </c>
      <c r="B1599" s="27">
        <v>4</v>
      </c>
      <c r="C1599" s="27">
        <f t="shared" si="170"/>
        <v>0</v>
      </c>
      <c r="D1599" s="27">
        <f t="shared" si="171"/>
        <v>0</v>
      </c>
      <c r="E1599" s="27">
        <f t="shared" si="172"/>
        <v>0</v>
      </c>
      <c r="F1599" s="27">
        <f t="shared" si="173"/>
        <v>1</v>
      </c>
      <c r="G1599" s="22">
        <v>68136.249995410399</v>
      </c>
      <c r="H1599" s="23">
        <v>1.4025070072627101E-3</v>
      </c>
      <c r="I1599" s="24">
        <v>1.121767162429482</v>
      </c>
      <c r="J1599" s="27">
        <f t="shared" si="174"/>
        <v>1.1892333425094439</v>
      </c>
      <c r="K1599" s="27">
        <f t="shared" si="175"/>
        <v>310.13477803386166</v>
      </c>
      <c r="L1599" s="27" t="s">
        <v>23</v>
      </c>
    </row>
    <row r="1600" spans="1:12">
      <c r="A1600" s="27">
        <f t="shared" si="169"/>
        <v>1596</v>
      </c>
      <c r="B1600" s="27">
        <v>4</v>
      </c>
      <c r="C1600" s="27">
        <f t="shared" si="170"/>
        <v>0</v>
      </c>
      <c r="D1600" s="27">
        <f t="shared" si="171"/>
        <v>0</v>
      </c>
      <c r="E1600" s="27">
        <f t="shared" si="172"/>
        <v>0</v>
      </c>
      <c r="F1600" s="27">
        <f t="shared" si="173"/>
        <v>1</v>
      </c>
      <c r="G1600" s="22">
        <v>29406.755000203852</v>
      </c>
      <c r="H1600" s="23">
        <v>2.9610964988904901E-4</v>
      </c>
      <c r="I1600" s="24">
        <v>1.0488305432588747</v>
      </c>
      <c r="J1600" s="27">
        <f t="shared" si="174"/>
        <v>1.1889734538954368</v>
      </c>
      <c r="K1600" s="27">
        <f t="shared" si="175"/>
        <v>577.5497092527529</v>
      </c>
      <c r="L1600" s="27" t="s">
        <v>23</v>
      </c>
    </row>
    <row r="1601" spans="1:12">
      <c r="A1601" s="27">
        <f t="shared" si="169"/>
        <v>1597</v>
      </c>
      <c r="B1601" s="27">
        <v>4</v>
      </c>
      <c r="C1601" s="27">
        <f t="shared" si="170"/>
        <v>0</v>
      </c>
      <c r="D1601" s="27">
        <f t="shared" si="171"/>
        <v>0</v>
      </c>
      <c r="E1601" s="27">
        <f t="shared" si="172"/>
        <v>0</v>
      </c>
      <c r="F1601" s="27">
        <f t="shared" si="173"/>
        <v>1</v>
      </c>
      <c r="G1601" s="22">
        <v>31038.889997929349</v>
      </c>
      <c r="H1601" s="23">
        <v>-5.1468770928370599E-4</v>
      </c>
      <c r="I1601" s="24">
        <v>1.02348761313763</v>
      </c>
      <c r="J1601" s="27">
        <f t="shared" si="174"/>
        <v>1.1887830366802186</v>
      </c>
      <c r="K1601" s="27">
        <f t="shared" si="175"/>
        <v>848.06246333250613</v>
      </c>
      <c r="L1601" s="27" t="s">
        <v>23</v>
      </c>
    </row>
    <row r="1602" spans="1:12">
      <c r="A1602" s="27">
        <f t="shared" si="169"/>
        <v>1598</v>
      </c>
      <c r="B1602" s="27">
        <v>4</v>
      </c>
      <c r="C1602" s="27">
        <f t="shared" si="170"/>
        <v>0</v>
      </c>
      <c r="D1602" s="27">
        <f t="shared" si="171"/>
        <v>0</v>
      </c>
      <c r="E1602" s="27">
        <f t="shared" si="172"/>
        <v>0</v>
      </c>
      <c r="F1602" s="27">
        <f t="shared" si="173"/>
        <v>1</v>
      </c>
      <c r="G1602" s="22">
        <v>62588.009998917601</v>
      </c>
      <c r="H1602" s="23">
        <v>0.11571697578503</v>
      </c>
      <c r="I1602" s="24">
        <v>1.5508358784761291</v>
      </c>
      <c r="J1602" s="27">
        <f t="shared" si="174"/>
        <v>1.2163938310725808</v>
      </c>
      <c r="K1602" s="27">
        <f t="shared" si="175"/>
        <v>7000.5617408713824</v>
      </c>
      <c r="L1602" s="27" t="s">
        <v>22</v>
      </c>
    </row>
    <row r="1603" spans="1:12">
      <c r="A1603" s="27">
        <f t="shared" si="169"/>
        <v>1599</v>
      </c>
      <c r="B1603" s="27">
        <v>4</v>
      </c>
      <c r="C1603" s="27">
        <f t="shared" si="170"/>
        <v>0</v>
      </c>
      <c r="D1603" s="27">
        <f t="shared" si="171"/>
        <v>0</v>
      </c>
      <c r="E1603" s="27">
        <f t="shared" si="172"/>
        <v>0</v>
      </c>
      <c r="F1603" s="27">
        <f t="shared" si="173"/>
        <v>1</v>
      </c>
      <c r="G1603" s="22">
        <v>63202.600006103501</v>
      </c>
      <c r="H1603" s="23">
        <v>0.20512729475727501</v>
      </c>
      <c r="I1603" s="24">
        <v>1.3695583095011121</v>
      </c>
      <c r="J1603" s="27">
        <f t="shared" si="174"/>
        <v>1.2380688405045179</v>
      </c>
      <c r="K1603" s="27">
        <f t="shared" si="175"/>
        <v>1092.7401176375131</v>
      </c>
      <c r="L1603" s="27" t="s">
        <v>23</v>
      </c>
    </row>
    <row r="1604" spans="1:12">
      <c r="A1604" s="27">
        <f t="shared" si="169"/>
        <v>1600</v>
      </c>
      <c r="B1604" s="27">
        <v>4</v>
      </c>
      <c r="C1604" s="27">
        <f t="shared" si="170"/>
        <v>0</v>
      </c>
      <c r="D1604" s="27">
        <f t="shared" si="171"/>
        <v>0</v>
      </c>
      <c r="E1604" s="27">
        <f t="shared" si="172"/>
        <v>0</v>
      </c>
      <c r="F1604" s="27">
        <f t="shared" si="173"/>
        <v>1</v>
      </c>
      <c r="G1604" s="22">
        <v>52864.740003705003</v>
      </c>
      <c r="H1604" s="23">
        <v>0.12276846604647</v>
      </c>
      <c r="I1604" s="24">
        <v>1.4903394255874673</v>
      </c>
      <c r="J1604" s="27">
        <f t="shared" si="174"/>
        <v>1.2180893948723155</v>
      </c>
      <c r="K1604" s="27">
        <f t="shared" si="175"/>
        <v>3918.3387172519824</v>
      </c>
      <c r="L1604" s="27" t="s">
        <v>22</v>
      </c>
    </row>
    <row r="1605" spans="1:12">
      <c r="A1605" s="27">
        <f t="shared" si="169"/>
        <v>1601</v>
      </c>
      <c r="B1605" s="27">
        <v>4</v>
      </c>
      <c r="C1605" s="27">
        <f t="shared" si="170"/>
        <v>0</v>
      </c>
      <c r="D1605" s="27">
        <f t="shared" si="171"/>
        <v>0</v>
      </c>
      <c r="E1605" s="27">
        <f t="shared" si="172"/>
        <v>0</v>
      </c>
      <c r="F1605" s="27">
        <f t="shared" si="173"/>
        <v>1</v>
      </c>
      <c r="G1605" s="22">
        <v>62090.949993133501</v>
      </c>
      <c r="H1605" s="23">
        <v>1.72645477984094E-3</v>
      </c>
      <c r="I1605" s="24">
        <v>1.0907718065723384</v>
      </c>
      <c r="J1605" s="27">
        <f t="shared" si="174"/>
        <v>1.1893094473842409</v>
      </c>
      <c r="K1605" s="27">
        <f t="shared" si="175"/>
        <v>602.8824268358444</v>
      </c>
      <c r="L1605" s="27" t="s">
        <v>23</v>
      </c>
    </row>
    <row r="1606" spans="1:12">
      <c r="A1606" s="27">
        <f t="shared" ref="A1606:A1669" si="176">A1605+1</f>
        <v>1602</v>
      </c>
      <c r="B1606" s="27">
        <v>4</v>
      </c>
      <c r="C1606" s="27">
        <f t="shared" ref="C1606:C1669" si="177">IF(B1606=1, 1, 0)</f>
        <v>0</v>
      </c>
      <c r="D1606" s="27">
        <f t="shared" ref="D1606:D1669" si="178">IF(B1606=2,1,0)</f>
        <v>0</v>
      </c>
      <c r="E1606" s="27">
        <f t="shared" ref="E1606:E1669" si="179">IF(B1606=3,1,0)</f>
        <v>0</v>
      </c>
      <c r="F1606" s="27">
        <f t="shared" ref="F1606:F1669" si="180">IF(B1606=4,1,0)</f>
        <v>1</v>
      </c>
      <c r="G1606" s="22">
        <v>32368.510113835298</v>
      </c>
      <c r="H1606" s="23">
        <v>2.1056164056388401E-3</v>
      </c>
      <c r="I1606" s="24">
        <v>1.2947080871609173</v>
      </c>
      <c r="J1606" s="27">
        <f t="shared" ref="J1606:J1669" si="181">SUMPRODUCT($C$2:$F$2,C1606:F1606)*EXP((SUMPRODUCT($C$3:$F$3,C1606:F1606)*H1606))</f>
        <v>1.1893985298059169</v>
      </c>
      <c r="K1606" s="27">
        <f t="shared" ref="K1606:K1669" si="182">G1606*(I1606-J1606)^2</f>
        <v>358.97010692097797</v>
      </c>
      <c r="L1606" s="27" t="s">
        <v>23</v>
      </c>
    </row>
    <row r="1607" spans="1:12">
      <c r="A1607" s="27">
        <f t="shared" si="176"/>
        <v>1603</v>
      </c>
      <c r="B1607" s="27">
        <v>4</v>
      </c>
      <c r="C1607" s="27">
        <f t="shared" si="177"/>
        <v>0</v>
      </c>
      <c r="D1607" s="27">
        <f t="shared" si="178"/>
        <v>0</v>
      </c>
      <c r="E1607" s="27">
        <f t="shared" si="179"/>
        <v>0</v>
      </c>
      <c r="F1607" s="27">
        <f t="shared" si="180"/>
        <v>1</v>
      </c>
      <c r="G1607" s="22">
        <v>14649.2200419605</v>
      </c>
      <c r="H1607" s="23">
        <v>1.82928561186382E-2</v>
      </c>
      <c r="I1607" s="24">
        <v>0.97640301709224275</v>
      </c>
      <c r="J1607" s="27">
        <f t="shared" si="181"/>
        <v>1.1932078830195469</v>
      </c>
      <c r="K1607" s="27">
        <f t="shared" si="182"/>
        <v>688.57706446434247</v>
      </c>
      <c r="L1607" s="27" t="s">
        <v>23</v>
      </c>
    </row>
    <row r="1608" spans="1:12">
      <c r="A1608" s="27">
        <f t="shared" si="176"/>
        <v>1604</v>
      </c>
      <c r="B1608" s="27">
        <v>4</v>
      </c>
      <c r="C1608" s="27">
        <f t="shared" si="177"/>
        <v>0</v>
      </c>
      <c r="D1608" s="27">
        <f t="shared" si="178"/>
        <v>0</v>
      </c>
      <c r="E1608" s="27">
        <f t="shared" si="179"/>
        <v>0</v>
      </c>
      <c r="F1608" s="27">
        <f t="shared" si="180"/>
        <v>1</v>
      </c>
      <c r="G1608" s="22">
        <v>11453.050040513301</v>
      </c>
      <c r="H1608" s="23">
        <v>2.5614832018947299E-2</v>
      </c>
      <c r="I1608" s="24">
        <v>1.1282418172062243</v>
      </c>
      <c r="J1608" s="27">
        <f t="shared" si="181"/>
        <v>1.194934973262765</v>
      </c>
      <c r="K1608" s="27">
        <f t="shared" si="182"/>
        <v>50.942903902004758</v>
      </c>
      <c r="L1608" s="27" t="s">
        <v>23</v>
      </c>
    </row>
    <row r="1609" spans="1:12">
      <c r="A1609" s="27">
        <f t="shared" si="176"/>
        <v>1605</v>
      </c>
      <c r="B1609" s="27">
        <v>4</v>
      </c>
      <c r="C1609" s="27">
        <f t="shared" si="177"/>
        <v>0</v>
      </c>
      <c r="D1609" s="27">
        <f t="shared" si="178"/>
        <v>0</v>
      </c>
      <c r="E1609" s="27">
        <f t="shared" si="179"/>
        <v>0</v>
      </c>
      <c r="F1609" s="27">
        <f t="shared" si="180"/>
        <v>1</v>
      </c>
      <c r="G1609" s="22">
        <v>22948.450075939301</v>
      </c>
      <c r="H1609" s="23">
        <v>-2.1808595855885601E-3</v>
      </c>
      <c r="I1609" s="24">
        <v>1.2503125558135382</v>
      </c>
      <c r="J1609" s="27">
        <f t="shared" si="181"/>
        <v>1.1883918289439699</v>
      </c>
      <c r="K1609" s="27">
        <f t="shared" si="182"/>
        <v>87.988406066197555</v>
      </c>
      <c r="L1609" s="27" t="s">
        <v>23</v>
      </c>
    </row>
    <row r="1610" spans="1:12">
      <c r="A1610" s="27">
        <f t="shared" si="176"/>
        <v>1606</v>
      </c>
      <c r="B1610" s="27">
        <v>4</v>
      </c>
      <c r="C1610" s="27">
        <f t="shared" si="177"/>
        <v>0</v>
      </c>
      <c r="D1610" s="27">
        <f t="shared" si="178"/>
        <v>0</v>
      </c>
      <c r="E1610" s="27">
        <f t="shared" si="179"/>
        <v>0</v>
      </c>
      <c r="F1610" s="27">
        <f t="shared" si="180"/>
        <v>1</v>
      </c>
      <c r="G1610" s="22">
        <v>14276.3650403805</v>
      </c>
      <c r="H1610" s="23">
        <v>1.6546193175067999E-2</v>
      </c>
      <c r="I1610" s="24">
        <v>1.2999715666761444</v>
      </c>
      <c r="J1610" s="27">
        <f t="shared" si="181"/>
        <v>1.1927962532238507</v>
      </c>
      <c r="K1610" s="27">
        <f t="shared" si="182"/>
        <v>163.98614964070109</v>
      </c>
      <c r="L1610" s="27" t="s">
        <v>22</v>
      </c>
    </row>
    <row r="1611" spans="1:12">
      <c r="A1611" s="27">
        <f t="shared" si="176"/>
        <v>1607</v>
      </c>
      <c r="B1611" s="27">
        <v>4</v>
      </c>
      <c r="C1611" s="27">
        <f t="shared" si="177"/>
        <v>0</v>
      </c>
      <c r="D1611" s="27">
        <f t="shared" si="178"/>
        <v>0</v>
      </c>
      <c r="E1611" s="27">
        <f t="shared" si="179"/>
        <v>0</v>
      </c>
      <c r="F1611" s="27">
        <f t="shared" si="180"/>
        <v>1</v>
      </c>
      <c r="G1611" s="22">
        <v>24125.900082111399</v>
      </c>
      <c r="H1611" s="23">
        <v>1.3697981060651201E-2</v>
      </c>
      <c r="I1611" s="24">
        <v>1.1019438078261607</v>
      </c>
      <c r="J1611" s="27">
        <f t="shared" si="181"/>
        <v>1.1921253298367835</v>
      </c>
      <c r="K1611" s="27">
        <f t="shared" si="182"/>
        <v>196.20887435968658</v>
      </c>
      <c r="L1611" s="27" t="s">
        <v>23</v>
      </c>
    </row>
    <row r="1612" spans="1:12">
      <c r="A1612" s="27">
        <f t="shared" si="176"/>
        <v>1608</v>
      </c>
      <c r="B1612" s="27">
        <v>4</v>
      </c>
      <c r="C1612" s="27">
        <f t="shared" si="177"/>
        <v>0</v>
      </c>
      <c r="D1612" s="27">
        <f t="shared" si="178"/>
        <v>0</v>
      </c>
      <c r="E1612" s="27">
        <f t="shared" si="179"/>
        <v>0</v>
      </c>
      <c r="F1612" s="27">
        <f t="shared" si="180"/>
        <v>1</v>
      </c>
      <c r="G1612" s="22">
        <v>51085.7199968696</v>
      </c>
      <c r="H1612" s="23">
        <v>2.7829378672302699E-4</v>
      </c>
      <c r="I1612" s="24">
        <v>1.1413848505035464</v>
      </c>
      <c r="J1612" s="27">
        <f t="shared" si="181"/>
        <v>1.1889692694802729</v>
      </c>
      <c r="K1612" s="27">
        <f t="shared" si="182"/>
        <v>115.6722172082811</v>
      </c>
      <c r="L1612" s="27" t="s">
        <v>23</v>
      </c>
    </row>
    <row r="1613" spans="1:12">
      <c r="A1613" s="27">
        <f t="shared" si="176"/>
        <v>1609</v>
      </c>
      <c r="B1613" s="27">
        <v>4</v>
      </c>
      <c r="C1613" s="27">
        <f t="shared" si="177"/>
        <v>0</v>
      </c>
      <c r="D1613" s="27">
        <f t="shared" si="178"/>
        <v>0</v>
      </c>
      <c r="E1613" s="27">
        <f t="shared" si="179"/>
        <v>0</v>
      </c>
      <c r="F1613" s="27">
        <f t="shared" si="180"/>
        <v>1</v>
      </c>
      <c r="G1613" s="22">
        <v>33188.139996308848</v>
      </c>
      <c r="H1613" s="23">
        <v>-4.4698599182034903E-3</v>
      </c>
      <c r="I1613" s="24">
        <v>0.91918205447961898</v>
      </c>
      <c r="J1613" s="27">
        <f t="shared" si="181"/>
        <v>1.1878545945190118</v>
      </c>
      <c r="K1613" s="27">
        <f t="shared" si="182"/>
        <v>2395.6836876235025</v>
      </c>
      <c r="L1613" s="27" t="s">
        <v>22</v>
      </c>
    </row>
    <row r="1614" spans="1:12">
      <c r="A1614" s="27">
        <f t="shared" si="176"/>
        <v>1610</v>
      </c>
      <c r="B1614" s="27">
        <v>4</v>
      </c>
      <c r="C1614" s="27">
        <f t="shared" si="177"/>
        <v>0</v>
      </c>
      <c r="D1614" s="27">
        <f t="shared" si="178"/>
        <v>0</v>
      </c>
      <c r="E1614" s="27">
        <f t="shared" si="179"/>
        <v>0</v>
      </c>
      <c r="F1614" s="27">
        <f t="shared" si="180"/>
        <v>1</v>
      </c>
      <c r="G1614" s="22">
        <v>27776.244998171951</v>
      </c>
      <c r="H1614" s="23">
        <v>1.4406692980134699E-3</v>
      </c>
      <c r="I1614" s="24">
        <v>1.0525500927142779</v>
      </c>
      <c r="J1614" s="27">
        <f t="shared" si="181"/>
        <v>1.1892423077026788</v>
      </c>
      <c r="K1614" s="27">
        <f t="shared" si="182"/>
        <v>518.9925170016212</v>
      </c>
      <c r="L1614" s="27" t="s">
        <v>23</v>
      </c>
    </row>
    <row r="1615" spans="1:12">
      <c r="A1615" s="27">
        <f t="shared" si="176"/>
        <v>1611</v>
      </c>
      <c r="B1615" s="27">
        <v>4</v>
      </c>
      <c r="C1615" s="27">
        <f t="shared" si="177"/>
        <v>0</v>
      </c>
      <c r="D1615" s="27">
        <f t="shared" si="178"/>
        <v>0</v>
      </c>
      <c r="E1615" s="27">
        <f t="shared" si="179"/>
        <v>0</v>
      </c>
      <c r="F1615" s="27">
        <f t="shared" si="180"/>
        <v>1</v>
      </c>
      <c r="G1615" s="22">
        <v>24915.324997305848</v>
      </c>
      <c r="H1615" s="23">
        <v>-1.8629107629911999E-3</v>
      </c>
      <c r="I1615" s="24">
        <v>0.9558047625734748</v>
      </c>
      <c r="J1615" s="27">
        <f t="shared" si="181"/>
        <v>1.1884664715891442</v>
      </c>
      <c r="K1615" s="27">
        <f t="shared" si="182"/>
        <v>1348.703188612908</v>
      </c>
      <c r="L1615" s="27" t="s">
        <v>22</v>
      </c>
    </row>
    <row r="1616" spans="1:12">
      <c r="A1616" s="27">
        <f t="shared" si="176"/>
        <v>1612</v>
      </c>
      <c r="B1616" s="27">
        <v>4</v>
      </c>
      <c r="C1616" s="27">
        <f t="shared" si="177"/>
        <v>0</v>
      </c>
      <c r="D1616" s="27">
        <f t="shared" si="178"/>
        <v>0</v>
      </c>
      <c r="E1616" s="27">
        <f t="shared" si="179"/>
        <v>0</v>
      </c>
      <c r="F1616" s="27">
        <f t="shared" si="180"/>
        <v>1</v>
      </c>
      <c r="G1616" s="22">
        <v>23377.784995913498</v>
      </c>
      <c r="H1616" s="23">
        <v>4.4990508409373502E-4</v>
      </c>
      <c r="I1616" s="24">
        <v>0.95733060249189283</v>
      </c>
      <c r="J1616" s="27">
        <f t="shared" si="181"/>
        <v>1.1890095764705395</v>
      </c>
      <c r="K1616" s="27">
        <f t="shared" si="182"/>
        <v>1254.806045811295</v>
      </c>
      <c r="L1616" s="27" t="s">
        <v>22</v>
      </c>
    </row>
    <row r="1617" spans="1:12">
      <c r="A1617" s="27">
        <f t="shared" si="176"/>
        <v>1613</v>
      </c>
      <c r="B1617" s="27">
        <v>4</v>
      </c>
      <c r="C1617" s="27">
        <f t="shared" si="177"/>
        <v>0</v>
      </c>
      <c r="D1617" s="27">
        <f t="shared" si="178"/>
        <v>0</v>
      </c>
      <c r="E1617" s="27">
        <f t="shared" si="179"/>
        <v>0</v>
      </c>
      <c r="F1617" s="27">
        <f t="shared" si="180"/>
        <v>1</v>
      </c>
      <c r="G1617" s="22">
        <v>23516.199998438398</v>
      </c>
      <c r="H1617" s="23">
        <v>2.4718020101035902E-3</v>
      </c>
      <c r="I1617" s="24">
        <v>1.3589667205719635</v>
      </c>
      <c r="J1617" s="27">
        <f t="shared" si="181"/>
        <v>1.1894845699000978</v>
      </c>
      <c r="K1617" s="27">
        <f t="shared" si="182"/>
        <v>675.4840177998492</v>
      </c>
      <c r="L1617" s="27" t="s">
        <v>23</v>
      </c>
    </row>
    <row r="1618" spans="1:12">
      <c r="A1618" s="27">
        <f t="shared" si="176"/>
        <v>1614</v>
      </c>
      <c r="B1618" s="27">
        <v>4</v>
      </c>
      <c r="C1618" s="27">
        <f t="shared" si="177"/>
        <v>0</v>
      </c>
      <c r="D1618" s="27">
        <f t="shared" si="178"/>
        <v>0</v>
      </c>
      <c r="E1618" s="27">
        <f t="shared" si="179"/>
        <v>0</v>
      </c>
      <c r="F1618" s="27">
        <f t="shared" si="180"/>
        <v>1</v>
      </c>
      <c r="G1618" s="22">
        <v>11393.41499966385</v>
      </c>
      <c r="H1618" s="23">
        <v>1.2241523150479999E-3</v>
      </c>
      <c r="I1618" s="24">
        <v>1.1056211330027645</v>
      </c>
      <c r="J1618" s="27">
        <f t="shared" si="181"/>
        <v>1.189191443816938</v>
      </c>
      <c r="K1618" s="27">
        <f t="shared" si="182"/>
        <v>79.571574463581953</v>
      </c>
      <c r="L1618" s="27" t="s">
        <v>23</v>
      </c>
    </row>
    <row r="1619" spans="1:12">
      <c r="A1619" s="27">
        <f t="shared" si="176"/>
        <v>1615</v>
      </c>
      <c r="B1619" s="27">
        <v>4</v>
      </c>
      <c r="C1619" s="27">
        <f t="shared" si="177"/>
        <v>0</v>
      </c>
      <c r="D1619" s="27">
        <f t="shared" si="178"/>
        <v>0</v>
      </c>
      <c r="E1619" s="27">
        <f t="shared" si="179"/>
        <v>0</v>
      </c>
      <c r="F1619" s="27">
        <f t="shared" si="180"/>
        <v>1</v>
      </c>
      <c r="G1619" s="22">
        <v>10912.91499999165</v>
      </c>
      <c r="H1619" s="23">
        <v>-2.9548534482010101E-3</v>
      </c>
      <c r="I1619" s="24">
        <v>0.93389489104559609</v>
      </c>
      <c r="J1619" s="27">
        <f t="shared" si="181"/>
        <v>1.1882101433561341</v>
      </c>
      <c r="K1619" s="27">
        <f t="shared" si="182"/>
        <v>705.80639211638993</v>
      </c>
      <c r="L1619" s="27" t="s">
        <v>23</v>
      </c>
    </row>
    <row r="1620" spans="1:12">
      <c r="A1620" s="27">
        <f t="shared" si="176"/>
        <v>1616</v>
      </c>
      <c r="B1620" s="27">
        <v>4</v>
      </c>
      <c r="C1620" s="27">
        <f t="shared" si="177"/>
        <v>0</v>
      </c>
      <c r="D1620" s="27">
        <f t="shared" si="178"/>
        <v>0</v>
      </c>
      <c r="E1620" s="27">
        <f t="shared" si="179"/>
        <v>0</v>
      </c>
      <c r="F1620" s="27">
        <f t="shared" si="180"/>
        <v>1</v>
      </c>
      <c r="G1620" s="22">
        <v>10676.450000226499</v>
      </c>
      <c r="H1620" s="23">
        <v>3.0174698494136001E-5</v>
      </c>
      <c r="I1620" s="24">
        <v>1.0683920396150612</v>
      </c>
      <c r="J1620" s="27">
        <f t="shared" si="181"/>
        <v>1.1889109952335966</v>
      </c>
      <c r="K1620" s="27">
        <f t="shared" si="182"/>
        <v>155.07350022195982</v>
      </c>
      <c r="L1620" s="27" t="s">
        <v>22</v>
      </c>
    </row>
    <row r="1621" spans="1:12">
      <c r="A1621" s="27">
        <f t="shared" si="176"/>
        <v>1617</v>
      </c>
      <c r="B1621" s="27">
        <v>4</v>
      </c>
      <c r="C1621" s="27">
        <f t="shared" si="177"/>
        <v>0</v>
      </c>
      <c r="D1621" s="27">
        <f t="shared" si="178"/>
        <v>0</v>
      </c>
      <c r="E1621" s="27">
        <f t="shared" si="179"/>
        <v>0</v>
      </c>
      <c r="F1621" s="27">
        <f t="shared" si="180"/>
        <v>1</v>
      </c>
      <c r="G1621" s="22">
        <v>91142.630014553506</v>
      </c>
      <c r="H1621" s="23">
        <v>6.5638143120522803E-4</v>
      </c>
      <c r="I1621" s="24">
        <v>0.9430004858688591</v>
      </c>
      <c r="J1621" s="27">
        <f t="shared" si="181"/>
        <v>1.1890580741571057</v>
      </c>
      <c r="K1621" s="27">
        <f t="shared" si="182"/>
        <v>5518.1700842671626</v>
      </c>
      <c r="L1621" s="27" t="s">
        <v>22</v>
      </c>
    </row>
    <row r="1622" spans="1:12">
      <c r="A1622" s="27">
        <f t="shared" si="176"/>
        <v>1618</v>
      </c>
      <c r="B1622" s="27">
        <v>4</v>
      </c>
      <c r="C1622" s="27">
        <f t="shared" si="177"/>
        <v>0</v>
      </c>
      <c r="D1622" s="27">
        <f t="shared" si="178"/>
        <v>0</v>
      </c>
      <c r="E1622" s="27">
        <f t="shared" si="179"/>
        <v>0</v>
      </c>
      <c r="F1622" s="27">
        <f t="shared" si="180"/>
        <v>1</v>
      </c>
      <c r="G1622" s="22">
        <v>41212.759995222099</v>
      </c>
      <c r="H1622" s="23">
        <v>6.0608478226167103E-4</v>
      </c>
      <c r="I1622" s="24">
        <v>1.0108228317272054</v>
      </c>
      <c r="J1622" s="27">
        <f t="shared" si="181"/>
        <v>1.1890462601707676</v>
      </c>
      <c r="K1622" s="27">
        <f t="shared" si="182"/>
        <v>1309.0652296448445</v>
      </c>
      <c r="L1622" s="27" t="s">
        <v>23</v>
      </c>
    </row>
    <row r="1623" spans="1:12">
      <c r="A1623" s="27">
        <f t="shared" si="176"/>
        <v>1619</v>
      </c>
      <c r="B1623" s="27">
        <v>4</v>
      </c>
      <c r="C1623" s="27">
        <f t="shared" si="177"/>
        <v>0</v>
      </c>
      <c r="D1623" s="27">
        <f t="shared" si="178"/>
        <v>0</v>
      </c>
      <c r="E1623" s="27">
        <f t="shared" si="179"/>
        <v>0</v>
      </c>
      <c r="F1623" s="27">
        <f t="shared" si="180"/>
        <v>1</v>
      </c>
      <c r="G1623" s="22">
        <v>32742.770093180199</v>
      </c>
      <c r="H1623" s="23">
        <v>1.7843403421572699E-3</v>
      </c>
      <c r="I1623" s="24">
        <v>1.1724202862164197</v>
      </c>
      <c r="J1623" s="27">
        <f t="shared" si="181"/>
        <v>1.1893230469209297</v>
      </c>
      <c r="K1623" s="27">
        <f t="shared" si="182"/>
        <v>9.3547181030835311</v>
      </c>
      <c r="L1623" s="27" t="s">
        <v>22</v>
      </c>
    </row>
    <row r="1624" spans="1:12">
      <c r="A1624" s="27">
        <f t="shared" si="176"/>
        <v>1620</v>
      </c>
      <c r="B1624" s="27">
        <v>4</v>
      </c>
      <c r="C1624" s="27">
        <f t="shared" si="177"/>
        <v>0</v>
      </c>
      <c r="D1624" s="27">
        <f t="shared" si="178"/>
        <v>0</v>
      </c>
      <c r="E1624" s="27">
        <f t="shared" si="179"/>
        <v>0</v>
      </c>
      <c r="F1624" s="27">
        <f t="shared" si="180"/>
        <v>1</v>
      </c>
      <c r="G1624" s="22">
        <v>13825.315047383299</v>
      </c>
      <c r="H1624" s="23">
        <v>2.26243342570095E-2</v>
      </c>
      <c r="I1624" s="24">
        <v>0.9497017453420723</v>
      </c>
      <c r="J1624" s="27">
        <f t="shared" si="181"/>
        <v>1.1942292799754728</v>
      </c>
      <c r="K1624" s="27">
        <f t="shared" si="182"/>
        <v>826.66695040902323</v>
      </c>
      <c r="L1624" s="27" t="s">
        <v>22</v>
      </c>
    </row>
    <row r="1625" spans="1:12">
      <c r="A1625" s="27">
        <f t="shared" si="176"/>
        <v>1621</v>
      </c>
      <c r="B1625" s="27">
        <v>4</v>
      </c>
      <c r="C1625" s="27">
        <f t="shared" si="177"/>
        <v>0</v>
      </c>
      <c r="D1625" s="27">
        <f t="shared" si="178"/>
        <v>0</v>
      </c>
      <c r="E1625" s="27">
        <f t="shared" si="179"/>
        <v>0</v>
      </c>
      <c r="F1625" s="27">
        <f t="shared" si="180"/>
        <v>1</v>
      </c>
      <c r="G1625" s="22">
        <v>12372.9500401765</v>
      </c>
      <c r="H1625" s="23">
        <v>2.4258837569916401E-2</v>
      </c>
      <c r="I1625" s="24">
        <v>1.129987557030278</v>
      </c>
      <c r="J1625" s="27">
        <f t="shared" si="181"/>
        <v>1.1946149360171778</v>
      </c>
      <c r="K1625" s="27">
        <f t="shared" si="182"/>
        <v>51.678077106285201</v>
      </c>
      <c r="L1625" s="27" t="s">
        <v>23</v>
      </c>
    </row>
    <row r="1626" spans="1:12">
      <c r="A1626" s="27">
        <f t="shared" si="176"/>
        <v>1622</v>
      </c>
      <c r="B1626" s="27">
        <v>4</v>
      </c>
      <c r="C1626" s="27">
        <f t="shared" si="177"/>
        <v>0</v>
      </c>
      <c r="D1626" s="27">
        <f t="shared" si="178"/>
        <v>0</v>
      </c>
      <c r="E1626" s="27">
        <f t="shared" si="179"/>
        <v>0</v>
      </c>
      <c r="F1626" s="27">
        <f t="shared" si="180"/>
        <v>1</v>
      </c>
      <c r="G1626" s="22">
        <v>25278.870085120201</v>
      </c>
      <c r="H1626" s="23">
        <v>-3.4084481412436702E-4</v>
      </c>
      <c r="I1626" s="24">
        <v>1.272505687357816</v>
      </c>
      <c r="J1626" s="27">
        <f t="shared" si="181"/>
        <v>1.1888238614277051</v>
      </c>
      <c r="K1626" s="27">
        <f t="shared" si="182"/>
        <v>177.01902881625062</v>
      </c>
      <c r="L1626" s="27" t="s">
        <v>22</v>
      </c>
    </row>
    <row r="1627" spans="1:12">
      <c r="A1627" s="27">
        <f t="shared" si="176"/>
        <v>1623</v>
      </c>
      <c r="B1627" s="27">
        <v>4</v>
      </c>
      <c r="C1627" s="27">
        <f t="shared" si="177"/>
        <v>0</v>
      </c>
      <c r="D1627" s="27">
        <f t="shared" si="178"/>
        <v>0</v>
      </c>
      <c r="E1627" s="27">
        <f t="shared" si="179"/>
        <v>0</v>
      </c>
      <c r="F1627" s="27">
        <f t="shared" si="180"/>
        <v>1</v>
      </c>
      <c r="G1627" s="22">
        <v>15520.31505081805</v>
      </c>
      <c r="H1627" s="23">
        <v>2.3294933969389999E-2</v>
      </c>
      <c r="I1627" s="24">
        <v>1.2222805406114683</v>
      </c>
      <c r="J1627" s="27">
        <f t="shared" si="181"/>
        <v>1.1943874908563104</v>
      </c>
      <c r="K1627" s="27">
        <f t="shared" si="182"/>
        <v>12.075150043008813</v>
      </c>
      <c r="L1627" s="27" t="s">
        <v>22</v>
      </c>
    </row>
    <row r="1628" spans="1:12">
      <c r="A1628" s="27">
        <f t="shared" si="176"/>
        <v>1624</v>
      </c>
      <c r="B1628" s="27">
        <v>4</v>
      </c>
      <c r="C1628" s="27">
        <f t="shared" si="177"/>
        <v>0</v>
      </c>
      <c r="D1628" s="27">
        <f t="shared" si="178"/>
        <v>0</v>
      </c>
      <c r="E1628" s="27">
        <f t="shared" si="179"/>
        <v>0</v>
      </c>
      <c r="F1628" s="27">
        <f t="shared" si="180"/>
        <v>1</v>
      </c>
      <c r="G1628" s="22">
        <v>14433.26004314425</v>
      </c>
      <c r="H1628" s="23">
        <v>3.6837410430187602E-2</v>
      </c>
      <c r="I1628" s="24">
        <v>1.0194469980906584</v>
      </c>
      <c r="J1628" s="27">
        <f t="shared" si="181"/>
        <v>1.197586981761142</v>
      </c>
      <c r="K1628" s="27">
        <f t="shared" si="182"/>
        <v>458.02296380845672</v>
      </c>
      <c r="L1628" s="27" t="s">
        <v>23</v>
      </c>
    </row>
    <row r="1629" spans="1:12">
      <c r="A1629" s="27">
        <f t="shared" si="176"/>
        <v>1625</v>
      </c>
      <c r="B1629" s="27">
        <v>4</v>
      </c>
      <c r="C1629" s="27">
        <f t="shared" si="177"/>
        <v>0</v>
      </c>
      <c r="D1629" s="27">
        <f t="shared" si="178"/>
        <v>0</v>
      </c>
      <c r="E1629" s="27">
        <f t="shared" si="179"/>
        <v>0</v>
      </c>
      <c r="F1629" s="27">
        <f t="shared" si="180"/>
        <v>1</v>
      </c>
      <c r="G1629" s="22">
        <v>33463.490092612803</v>
      </c>
      <c r="H1629" s="23">
        <v>2.4201511380292002E-3</v>
      </c>
      <c r="I1629" s="24">
        <v>1.1262004432405812</v>
      </c>
      <c r="J1629" s="27">
        <f t="shared" si="181"/>
        <v>1.1894724334755451</v>
      </c>
      <c r="K1629" s="27">
        <f t="shared" si="182"/>
        <v>133.96588732182849</v>
      </c>
      <c r="L1629" s="27" t="s">
        <v>22</v>
      </c>
    </row>
    <row r="1630" spans="1:12">
      <c r="A1630" s="27">
        <f t="shared" si="176"/>
        <v>1626</v>
      </c>
      <c r="B1630" s="27">
        <v>4</v>
      </c>
      <c r="C1630" s="27">
        <f t="shared" si="177"/>
        <v>0</v>
      </c>
      <c r="D1630" s="27">
        <f t="shared" si="178"/>
        <v>0</v>
      </c>
      <c r="E1630" s="27">
        <f t="shared" si="179"/>
        <v>0</v>
      </c>
      <c r="F1630" s="27">
        <f t="shared" si="180"/>
        <v>1</v>
      </c>
      <c r="G1630" s="22">
        <v>16689.96504814925</v>
      </c>
      <c r="H1630" s="23">
        <v>2.4818451863261998E-2</v>
      </c>
      <c r="I1630" s="24">
        <v>0.93047409579667639</v>
      </c>
      <c r="J1630" s="27">
        <f t="shared" si="181"/>
        <v>1.1947470039100043</v>
      </c>
      <c r="K1630" s="27">
        <f t="shared" si="182"/>
        <v>1165.6299956338569</v>
      </c>
      <c r="L1630" s="27" t="s">
        <v>22</v>
      </c>
    </row>
    <row r="1631" spans="1:12">
      <c r="A1631" s="27">
        <f t="shared" si="176"/>
        <v>1627</v>
      </c>
      <c r="B1631" s="27">
        <v>4</v>
      </c>
      <c r="C1631" s="27">
        <f t="shared" si="177"/>
        <v>0</v>
      </c>
      <c r="D1631" s="27">
        <f t="shared" si="178"/>
        <v>0</v>
      </c>
      <c r="E1631" s="27">
        <f t="shared" si="179"/>
        <v>0</v>
      </c>
      <c r="F1631" s="27">
        <f t="shared" si="180"/>
        <v>1</v>
      </c>
      <c r="G1631" s="22">
        <v>16338.925044888651</v>
      </c>
      <c r="H1631" s="23">
        <v>1.25459201767731E-2</v>
      </c>
      <c r="I1631" s="24">
        <v>0.96690899974931055</v>
      </c>
      <c r="J1631" s="27">
        <f t="shared" si="181"/>
        <v>1.1918540581708161</v>
      </c>
      <c r="K1631" s="27">
        <f t="shared" si="182"/>
        <v>826.75417086800132</v>
      </c>
      <c r="L1631" s="27" t="s">
        <v>23</v>
      </c>
    </row>
    <row r="1632" spans="1:12">
      <c r="A1632" s="27">
        <f t="shared" si="176"/>
        <v>1628</v>
      </c>
      <c r="B1632" s="27">
        <v>4</v>
      </c>
      <c r="C1632" s="27">
        <f t="shared" si="177"/>
        <v>0</v>
      </c>
      <c r="D1632" s="27">
        <f t="shared" si="178"/>
        <v>0</v>
      </c>
      <c r="E1632" s="27">
        <f t="shared" si="179"/>
        <v>0</v>
      </c>
      <c r="F1632" s="27">
        <f t="shared" si="180"/>
        <v>1</v>
      </c>
      <c r="G1632" s="22">
        <v>197393.048301756</v>
      </c>
      <c r="H1632" s="23">
        <v>4.94691179790324E-3</v>
      </c>
      <c r="I1632" s="24">
        <v>1.1043272318561337</v>
      </c>
      <c r="J1632" s="27">
        <f t="shared" si="181"/>
        <v>1.1900662925317913</v>
      </c>
      <c r="K1632" s="27">
        <f t="shared" si="182"/>
        <v>1451.0731169119442</v>
      </c>
      <c r="L1632" s="27" t="s">
        <v>22</v>
      </c>
    </row>
    <row r="1633" spans="1:12">
      <c r="A1633" s="27">
        <f t="shared" si="176"/>
        <v>1629</v>
      </c>
      <c r="B1633" s="27">
        <v>4</v>
      </c>
      <c r="C1633" s="27">
        <f t="shared" si="177"/>
        <v>0</v>
      </c>
      <c r="D1633" s="27">
        <f t="shared" si="178"/>
        <v>0</v>
      </c>
      <c r="E1633" s="27">
        <f t="shared" si="179"/>
        <v>0</v>
      </c>
      <c r="F1633" s="27">
        <f t="shared" si="180"/>
        <v>1</v>
      </c>
      <c r="G1633" s="22">
        <v>125481.65000581701</v>
      </c>
      <c r="H1633" s="23">
        <v>1.3416862880588601E-3</v>
      </c>
      <c r="I1633" s="24">
        <v>1.0665399239543727</v>
      </c>
      <c r="J1633" s="27">
        <f t="shared" si="181"/>
        <v>1.1892190544738261</v>
      </c>
      <c r="K1633" s="27">
        <f t="shared" si="182"/>
        <v>1888.5200471438454</v>
      </c>
      <c r="L1633" s="27" t="s">
        <v>23</v>
      </c>
    </row>
    <row r="1634" spans="1:12">
      <c r="A1634" s="27">
        <f t="shared" si="176"/>
        <v>1630</v>
      </c>
      <c r="B1634" s="27">
        <v>4</v>
      </c>
      <c r="C1634" s="27">
        <f t="shared" si="177"/>
        <v>0</v>
      </c>
      <c r="D1634" s="27">
        <f t="shared" si="178"/>
        <v>0</v>
      </c>
      <c r="E1634" s="27">
        <f t="shared" si="179"/>
        <v>0</v>
      </c>
      <c r="F1634" s="27">
        <f t="shared" si="180"/>
        <v>1</v>
      </c>
      <c r="G1634" s="22">
        <v>125936.47999501201</v>
      </c>
      <c r="H1634" s="23">
        <v>0.26355887763736402</v>
      </c>
      <c r="I1634" s="24">
        <v>1.6415359741309621</v>
      </c>
      <c r="J1634" s="27">
        <f t="shared" si="181"/>
        <v>1.2524421840851334</v>
      </c>
      <c r="K1634" s="27">
        <f t="shared" si="182"/>
        <v>19066.024612777735</v>
      </c>
      <c r="L1634" s="27" t="s">
        <v>22</v>
      </c>
    </row>
    <row r="1635" spans="1:12">
      <c r="A1635" s="27">
        <f t="shared" si="176"/>
        <v>1631</v>
      </c>
      <c r="B1635" s="27">
        <v>4</v>
      </c>
      <c r="C1635" s="27">
        <f t="shared" si="177"/>
        <v>0</v>
      </c>
      <c r="D1635" s="27">
        <f t="shared" si="178"/>
        <v>0</v>
      </c>
      <c r="E1635" s="27">
        <f t="shared" si="179"/>
        <v>0</v>
      </c>
      <c r="F1635" s="27">
        <f t="shared" si="180"/>
        <v>1</v>
      </c>
      <c r="G1635" s="22">
        <v>122139.549998697</v>
      </c>
      <c r="H1635" s="23">
        <v>1.6546135092627601E-3</v>
      </c>
      <c r="I1635" s="24">
        <v>1.2828259237634498</v>
      </c>
      <c r="J1635" s="27">
        <f t="shared" si="181"/>
        <v>1.1892925693331791</v>
      </c>
      <c r="K1635" s="27">
        <f t="shared" si="182"/>
        <v>1068.5364352429576</v>
      </c>
      <c r="L1635" s="27" t="s">
        <v>23</v>
      </c>
    </row>
    <row r="1636" spans="1:12">
      <c r="A1636" s="27">
        <f t="shared" si="176"/>
        <v>1632</v>
      </c>
      <c r="B1636" s="27">
        <v>4</v>
      </c>
      <c r="C1636" s="27">
        <f t="shared" si="177"/>
        <v>0</v>
      </c>
      <c r="D1636" s="27">
        <f t="shared" si="178"/>
        <v>0</v>
      </c>
      <c r="E1636" s="27">
        <f t="shared" si="179"/>
        <v>0</v>
      </c>
      <c r="F1636" s="27">
        <f t="shared" si="180"/>
        <v>1</v>
      </c>
      <c r="G1636" s="22">
        <v>85975.020139336601</v>
      </c>
      <c r="H1636" s="23">
        <v>1.5323798032483E-2</v>
      </c>
      <c r="I1636" s="24">
        <v>1.2139868499701136</v>
      </c>
      <c r="J1636" s="27">
        <f t="shared" si="181"/>
        <v>1.1925082602102461</v>
      </c>
      <c r="K1636" s="27">
        <f t="shared" si="182"/>
        <v>39.662840399675567</v>
      </c>
      <c r="L1636" s="27" t="s">
        <v>23</v>
      </c>
    </row>
    <row r="1637" spans="1:12">
      <c r="A1637" s="27">
        <f t="shared" si="176"/>
        <v>1633</v>
      </c>
      <c r="B1637" s="27">
        <v>4</v>
      </c>
      <c r="C1637" s="27">
        <f t="shared" si="177"/>
        <v>0</v>
      </c>
      <c r="D1637" s="27">
        <f t="shared" si="178"/>
        <v>0</v>
      </c>
      <c r="E1637" s="27">
        <f t="shared" si="179"/>
        <v>0</v>
      </c>
      <c r="F1637" s="27">
        <f t="shared" si="180"/>
        <v>1</v>
      </c>
      <c r="G1637" s="22">
        <v>80983.090067744299</v>
      </c>
      <c r="H1637" s="23">
        <v>-1.4553494006594499E-2</v>
      </c>
      <c r="I1637" s="24">
        <v>1.1833924733869758</v>
      </c>
      <c r="J1637" s="27">
        <f t="shared" si="181"/>
        <v>1.1854908289927555</v>
      </c>
      <c r="K1637" s="27">
        <f t="shared" si="182"/>
        <v>0.35657634005358152</v>
      </c>
      <c r="L1637" s="27" t="s">
        <v>23</v>
      </c>
    </row>
    <row r="1638" spans="1:12">
      <c r="A1638" s="27">
        <f t="shared" si="176"/>
        <v>1634</v>
      </c>
      <c r="B1638" s="27">
        <v>4</v>
      </c>
      <c r="C1638" s="27">
        <f t="shared" si="177"/>
        <v>0</v>
      </c>
      <c r="D1638" s="27">
        <f t="shared" si="178"/>
        <v>0</v>
      </c>
      <c r="E1638" s="27">
        <f t="shared" si="179"/>
        <v>0</v>
      </c>
      <c r="F1638" s="27">
        <f t="shared" si="180"/>
        <v>1</v>
      </c>
      <c r="G1638" s="22">
        <v>78783.960125088706</v>
      </c>
      <c r="H1638" s="23">
        <v>1.3431149020521799E-4</v>
      </c>
      <c r="I1638" s="24">
        <v>1.1482926321812177</v>
      </c>
      <c r="J1638" s="27">
        <f t="shared" si="181"/>
        <v>1.1889354528713809</v>
      </c>
      <c r="K1638" s="27">
        <f t="shared" si="182"/>
        <v>130.1384079549305</v>
      </c>
      <c r="L1638" s="27" t="s">
        <v>23</v>
      </c>
    </row>
    <row r="1639" spans="1:12">
      <c r="A1639" s="27">
        <f t="shared" si="176"/>
        <v>1635</v>
      </c>
      <c r="B1639" s="27">
        <v>4</v>
      </c>
      <c r="C1639" s="27">
        <f t="shared" si="177"/>
        <v>0</v>
      </c>
      <c r="D1639" s="27">
        <f t="shared" si="178"/>
        <v>0</v>
      </c>
      <c r="E1639" s="27">
        <f t="shared" si="179"/>
        <v>0</v>
      </c>
      <c r="F1639" s="27">
        <f t="shared" si="180"/>
        <v>1</v>
      </c>
      <c r="G1639" s="22">
        <v>50896.0299947858</v>
      </c>
      <c r="H1639" s="23">
        <v>0.138941882551923</v>
      </c>
      <c r="I1639" s="24">
        <v>1.8669856459330143</v>
      </c>
      <c r="J1639" s="27">
        <f t="shared" si="181"/>
        <v>1.2219873011058711</v>
      </c>
      <c r="K1639" s="27">
        <f t="shared" si="182"/>
        <v>21173.912206891899</v>
      </c>
      <c r="L1639" s="27" t="s">
        <v>23</v>
      </c>
    </row>
    <row r="1640" spans="1:12">
      <c r="A1640" s="27">
        <f t="shared" si="176"/>
        <v>1636</v>
      </c>
      <c r="B1640" s="27">
        <v>4</v>
      </c>
      <c r="C1640" s="27">
        <f t="shared" si="177"/>
        <v>0</v>
      </c>
      <c r="D1640" s="27">
        <f t="shared" si="178"/>
        <v>0</v>
      </c>
      <c r="E1640" s="27">
        <f t="shared" si="179"/>
        <v>0</v>
      </c>
      <c r="F1640" s="27">
        <f t="shared" si="180"/>
        <v>1</v>
      </c>
      <c r="G1640" s="22">
        <v>60300.619985915699</v>
      </c>
      <c r="H1640" s="23">
        <v>0.11868099592836701</v>
      </c>
      <c r="I1640" s="24">
        <v>1.0276028406806914</v>
      </c>
      <c r="J1640" s="27">
        <f t="shared" si="181"/>
        <v>1.2171062558469254</v>
      </c>
      <c r="K1640" s="27">
        <f t="shared" si="182"/>
        <v>2165.4883895395774</v>
      </c>
      <c r="L1640" s="27" t="s">
        <v>22</v>
      </c>
    </row>
    <row r="1641" spans="1:12">
      <c r="A1641" s="27">
        <f t="shared" si="176"/>
        <v>1637</v>
      </c>
      <c r="B1641" s="27">
        <v>4</v>
      </c>
      <c r="C1641" s="27">
        <f t="shared" si="177"/>
        <v>0</v>
      </c>
      <c r="D1641" s="27">
        <f t="shared" si="178"/>
        <v>0</v>
      </c>
      <c r="E1641" s="27">
        <f t="shared" si="179"/>
        <v>0</v>
      </c>
      <c r="F1641" s="27">
        <f t="shared" si="180"/>
        <v>1</v>
      </c>
      <c r="G1641" s="22">
        <v>44209.399998903304</v>
      </c>
      <c r="H1641" s="23">
        <v>1.4296676187024299E-3</v>
      </c>
      <c r="I1641" s="24">
        <v>1.051990998025077</v>
      </c>
      <c r="J1641" s="27">
        <f t="shared" si="181"/>
        <v>1.1892397231501379</v>
      </c>
      <c r="K1641" s="27">
        <f t="shared" si="182"/>
        <v>832.78186441898708</v>
      </c>
      <c r="L1641" s="27" t="s">
        <v>22</v>
      </c>
    </row>
    <row r="1642" spans="1:12">
      <c r="A1642" s="27">
        <f t="shared" si="176"/>
        <v>1638</v>
      </c>
      <c r="B1642" s="27">
        <v>4</v>
      </c>
      <c r="C1642" s="27">
        <f t="shared" si="177"/>
        <v>0</v>
      </c>
      <c r="D1642" s="27">
        <f t="shared" si="178"/>
        <v>0</v>
      </c>
      <c r="E1642" s="27">
        <f t="shared" si="179"/>
        <v>0</v>
      </c>
      <c r="F1642" s="27">
        <f t="shared" si="180"/>
        <v>1</v>
      </c>
      <c r="G1642" s="22">
        <v>31307.460109211501</v>
      </c>
      <c r="H1642" s="23">
        <v>2.1356468594571402E-3</v>
      </c>
      <c r="I1642" s="24">
        <v>1.2071676603551071</v>
      </c>
      <c r="J1642" s="27">
        <f t="shared" si="181"/>
        <v>1.1894055856192958</v>
      </c>
      <c r="K1642" s="27">
        <f t="shared" si="182"/>
        <v>9.8772312557583977</v>
      </c>
      <c r="L1642" s="27" t="s">
        <v>23</v>
      </c>
    </row>
    <row r="1643" spans="1:12">
      <c r="A1643" s="27">
        <f t="shared" si="176"/>
        <v>1639</v>
      </c>
      <c r="B1643" s="27">
        <v>4</v>
      </c>
      <c r="C1643" s="27">
        <f t="shared" si="177"/>
        <v>0</v>
      </c>
      <c r="D1643" s="27">
        <f t="shared" si="178"/>
        <v>0</v>
      </c>
      <c r="E1643" s="27">
        <f t="shared" si="179"/>
        <v>0</v>
      </c>
      <c r="F1643" s="27">
        <f t="shared" si="180"/>
        <v>1</v>
      </c>
      <c r="G1643" s="22">
        <v>12998.830043747999</v>
      </c>
      <c r="H1643" s="23">
        <v>1.9374115603517299E-2</v>
      </c>
      <c r="I1643" s="24">
        <v>0.95399704211099867</v>
      </c>
      <c r="J1643" s="27">
        <f t="shared" si="181"/>
        <v>1.193462770750209</v>
      </c>
      <c r="K1643" s="27">
        <f t="shared" si="182"/>
        <v>745.40276772670563</v>
      </c>
      <c r="L1643" s="27" t="s">
        <v>23</v>
      </c>
    </row>
    <row r="1644" spans="1:12">
      <c r="A1644" s="27">
        <f t="shared" si="176"/>
        <v>1640</v>
      </c>
      <c r="B1644" s="27">
        <v>4</v>
      </c>
      <c r="C1644" s="27">
        <f t="shared" si="177"/>
        <v>0</v>
      </c>
      <c r="D1644" s="27">
        <f t="shared" si="178"/>
        <v>0</v>
      </c>
      <c r="E1644" s="27">
        <f t="shared" si="179"/>
        <v>0</v>
      </c>
      <c r="F1644" s="27">
        <f t="shared" si="180"/>
        <v>1</v>
      </c>
      <c r="G1644" s="22">
        <v>11643.1600409001</v>
      </c>
      <c r="H1644" s="23">
        <v>2.4548170919711499E-2</v>
      </c>
      <c r="I1644" s="24">
        <v>1.1167780513542034</v>
      </c>
      <c r="J1644" s="27">
        <f t="shared" si="181"/>
        <v>1.1946832163062939</v>
      </c>
      <c r="K1644" s="27">
        <f t="shared" si="182"/>
        <v>70.664838379879086</v>
      </c>
      <c r="L1644" s="27" t="s">
        <v>23</v>
      </c>
    </row>
    <row r="1645" spans="1:12">
      <c r="A1645" s="27">
        <f t="shared" si="176"/>
        <v>1641</v>
      </c>
      <c r="B1645" s="27">
        <v>4</v>
      </c>
      <c r="C1645" s="27">
        <f t="shared" si="177"/>
        <v>0</v>
      </c>
      <c r="D1645" s="27">
        <f t="shared" si="178"/>
        <v>0</v>
      </c>
      <c r="E1645" s="27">
        <f t="shared" si="179"/>
        <v>0</v>
      </c>
      <c r="F1645" s="27">
        <f t="shared" si="180"/>
        <v>1</v>
      </c>
      <c r="G1645" s="22">
        <v>12973.930043475701</v>
      </c>
      <c r="H1645" s="23">
        <v>4.1706235042675899E-2</v>
      </c>
      <c r="I1645" s="24">
        <v>1.0929814973846514</v>
      </c>
      <c r="J1645" s="27">
        <f t="shared" si="181"/>
        <v>1.1987393640330428</v>
      </c>
      <c r="K1645" s="27">
        <f t="shared" si="182"/>
        <v>145.1098573243564</v>
      </c>
      <c r="L1645" s="27" t="s">
        <v>22</v>
      </c>
    </row>
    <row r="1646" spans="1:12">
      <c r="A1646" s="27">
        <f t="shared" si="176"/>
        <v>1642</v>
      </c>
      <c r="B1646" s="27">
        <v>4</v>
      </c>
      <c r="C1646" s="27">
        <f t="shared" si="177"/>
        <v>0</v>
      </c>
      <c r="D1646" s="27">
        <f t="shared" si="178"/>
        <v>0</v>
      </c>
      <c r="E1646" s="27">
        <f t="shared" si="179"/>
        <v>0</v>
      </c>
      <c r="F1646" s="27">
        <f t="shared" si="180"/>
        <v>1</v>
      </c>
      <c r="G1646" s="22">
        <v>13692.71003989875</v>
      </c>
      <c r="H1646" s="23">
        <v>2.1524708976580001E-2</v>
      </c>
      <c r="I1646" s="24">
        <v>1.2564388035329919</v>
      </c>
      <c r="J1646" s="27">
        <f t="shared" si="181"/>
        <v>1.1939698968211212</v>
      </c>
      <c r="K1646" s="27">
        <f t="shared" si="182"/>
        <v>53.433942909047019</v>
      </c>
      <c r="L1646" s="27" t="s">
        <v>23</v>
      </c>
    </row>
    <row r="1647" spans="1:12">
      <c r="A1647" s="27">
        <f t="shared" si="176"/>
        <v>1643</v>
      </c>
      <c r="B1647" s="27">
        <v>4</v>
      </c>
      <c r="C1647" s="27">
        <f t="shared" si="177"/>
        <v>0</v>
      </c>
      <c r="D1647" s="27">
        <f t="shared" si="178"/>
        <v>0</v>
      </c>
      <c r="E1647" s="27">
        <f t="shared" si="179"/>
        <v>0</v>
      </c>
      <c r="F1647" s="27">
        <f t="shared" si="180"/>
        <v>1</v>
      </c>
      <c r="G1647" s="22">
        <v>13271.330042302599</v>
      </c>
      <c r="H1647" s="23">
        <v>3.9060746973243701E-2</v>
      </c>
      <c r="I1647" s="24">
        <v>0.99876562258910662</v>
      </c>
      <c r="J1647" s="27">
        <f t="shared" si="181"/>
        <v>1.1981130767338084</v>
      </c>
      <c r="K1647" s="27">
        <f t="shared" si="182"/>
        <v>527.39479227265542</v>
      </c>
      <c r="L1647" s="27" t="s">
        <v>22</v>
      </c>
    </row>
    <row r="1648" spans="1:12">
      <c r="A1648" s="27">
        <f t="shared" si="176"/>
        <v>1644</v>
      </c>
      <c r="B1648" s="27">
        <v>4</v>
      </c>
      <c r="C1648" s="27">
        <f t="shared" si="177"/>
        <v>0</v>
      </c>
      <c r="D1648" s="27">
        <f t="shared" si="178"/>
        <v>0</v>
      </c>
      <c r="E1648" s="27">
        <f t="shared" si="179"/>
        <v>0</v>
      </c>
      <c r="F1648" s="27">
        <f t="shared" si="180"/>
        <v>1</v>
      </c>
      <c r="G1648" s="22">
        <v>7302.9599984586002</v>
      </c>
      <c r="H1648" s="23">
        <v>4.1758376763583702E-4</v>
      </c>
      <c r="I1648" s="24">
        <v>1.0177823549605218</v>
      </c>
      <c r="J1648" s="27">
        <f t="shared" si="181"/>
        <v>1.1890019849370503</v>
      </c>
      <c r="K1648" s="27">
        <f t="shared" si="182"/>
        <v>214.09475612529758</v>
      </c>
      <c r="L1648" s="27" t="s">
        <v>22</v>
      </c>
    </row>
    <row r="1649" spans="1:12">
      <c r="A1649" s="27">
        <f t="shared" si="176"/>
        <v>1645</v>
      </c>
      <c r="B1649" s="27">
        <v>4</v>
      </c>
      <c r="C1649" s="27">
        <f t="shared" si="177"/>
        <v>0</v>
      </c>
      <c r="D1649" s="27">
        <f t="shared" si="178"/>
        <v>0</v>
      </c>
      <c r="E1649" s="27">
        <f t="shared" si="179"/>
        <v>0</v>
      </c>
      <c r="F1649" s="27">
        <f t="shared" si="180"/>
        <v>1</v>
      </c>
      <c r="G1649" s="22">
        <v>11656.8699977994</v>
      </c>
      <c r="H1649" s="23">
        <v>6.3977166984972096E-4</v>
      </c>
      <c r="I1649" s="24">
        <v>1.2182880715022344</v>
      </c>
      <c r="J1649" s="27">
        <f t="shared" si="181"/>
        <v>1.1890541727411914</v>
      </c>
      <c r="K1649" s="27">
        <f t="shared" si="182"/>
        <v>9.9622039916490461</v>
      </c>
      <c r="L1649" s="27" t="s">
        <v>22</v>
      </c>
    </row>
    <row r="1650" spans="1:12">
      <c r="A1650" s="27">
        <f t="shared" si="176"/>
        <v>1646</v>
      </c>
      <c r="B1650" s="27">
        <v>4</v>
      </c>
      <c r="C1650" s="27">
        <f t="shared" si="177"/>
        <v>0</v>
      </c>
      <c r="D1650" s="27">
        <f t="shared" si="178"/>
        <v>0</v>
      </c>
      <c r="E1650" s="27">
        <f t="shared" si="179"/>
        <v>0</v>
      </c>
      <c r="F1650" s="27">
        <f t="shared" si="180"/>
        <v>1</v>
      </c>
      <c r="G1650" s="22">
        <v>7748.1549991667498</v>
      </c>
      <c r="H1650" s="23">
        <v>1.3585351957671099E-3</v>
      </c>
      <c r="I1650" s="24">
        <v>0.98591185213907195</v>
      </c>
      <c r="J1650" s="27">
        <f t="shared" si="181"/>
        <v>1.189223012610972</v>
      </c>
      <c r="K1650" s="27">
        <f t="shared" si="182"/>
        <v>320.27330288728587</v>
      </c>
      <c r="L1650" s="27" t="s">
        <v>22</v>
      </c>
    </row>
    <row r="1651" spans="1:12">
      <c r="A1651" s="27">
        <f t="shared" si="176"/>
        <v>1647</v>
      </c>
      <c r="B1651" s="27">
        <v>4</v>
      </c>
      <c r="C1651" s="27">
        <f t="shared" si="177"/>
        <v>0</v>
      </c>
      <c r="D1651" s="27">
        <f t="shared" si="178"/>
        <v>0</v>
      </c>
      <c r="E1651" s="27">
        <f t="shared" si="179"/>
        <v>0</v>
      </c>
      <c r="F1651" s="27">
        <f t="shared" si="180"/>
        <v>1</v>
      </c>
      <c r="G1651" s="22">
        <v>12683.8599973321</v>
      </c>
      <c r="H1651" s="23">
        <v>1.5832269932215899E-3</v>
      </c>
      <c r="I1651" s="24">
        <v>1.1559662007423201</v>
      </c>
      <c r="J1651" s="27">
        <f t="shared" si="181"/>
        <v>1.1892757983572697</v>
      </c>
      <c r="K1651" s="27">
        <f t="shared" si="182"/>
        <v>14.07311421877365</v>
      </c>
      <c r="L1651" s="27" t="s">
        <v>22</v>
      </c>
    </row>
    <row r="1652" spans="1:12">
      <c r="A1652" s="27">
        <f t="shared" si="176"/>
        <v>1648</v>
      </c>
      <c r="B1652" s="27">
        <v>4</v>
      </c>
      <c r="C1652" s="27">
        <f t="shared" si="177"/>
        <v>0</v>
      </c>
      <c r="D1652" s="27">
        <f t="shared" si="178"/>
        <v>0</v>
      </c>
      <c r="E1652" s="27">
        <f t="shared" si="179"/>
        <v>0</v>
      </c>
      <c r="F1652" s="27">
        <f t="shared" si="180"/>
        <v>1</v>
      </c>
      <c r="G1652" s="22">
        <v>40790.989996194803</v>
      </c>
      <c r="H1652" s="23">
        <v>1.19670362271935E-3</v>
      </c>
      <c r="I1652" s="24">
        <v>1.2504671059101189</v>
      </c>
      <c r="J1652" s="27">
        <f t="shared" si="181"/>
        <v>1.1891849957615055</v>
      </c>
      <c r="K1652" s="27">
        <f t="shared" si="182"/>
        <v>153.19044154760581</v>
      </c>
      <c r="L1652" s="27" t="s">
        <v>23</v>
      </c>
    </row>
    <row r="1653" spans="1:12">
      <c r="A1653" s="27">
        <f t="shared" si="176"/>
        <v>1649</v>
      </c>
      <c r="B1653" s="27">
        <v>4</v>
      </c>
      <c r="C1653" s="27">
        <f t="shared" si="177"/>
        <v>0</v>
      </c>
      <c r="D1653" s="27">
        <f t="shared" si="178"/>
        <v>0</v>
      </c>
      <c r="E1653" s="27">
        <f t="shared" si="179"/>
        <v>0</v>
      </c>
      <c r="F1653" s="27">
        <f t="shared" si="180"/>
        <v>1</v>
      </c>
      <c r="G1653" s="22">
        <v>41765.019995570197</v>
      </c>
      <c r="H1653" s="23">
        <v>1.1519122594703399E-3</v>
      </c>
      <c r="I1653" s="24">
        <v>1.2367802303262956</v>
      </c>
      <c r="J1653" s="27">
        <f t="shared" si="181"/>
        <v>1.1891744737618077</v>
      </c>
      <c r="K1653" s="27">
        <f t="shared" si="182"/>
        <v>94.65240136171937</v>
      </c>
      <c r="L1653" s="27" t="s">
        <v>22</v>
      </c>
    </row>
    <row r="1654" spans="1:12">
      <c r="A1654" s="27">
        <f t="shared" si="176"/>
        <v>1650</v>
      </c>
      <c r="B1654" s="27">
        <v>4</v>
      </c>
      <c r="C1654" s="27">
        <f t="shared" si="177"/>
        <v>0</v>
      </c>
      <c r="D1654" s="27">
        <f t="shared" si="178"/>
        <v>0</v>
      </c>
      <c r="E1654" s="27">
        <f t="shared" si="179"/>
        <v>0</v>
      </c>
      <c r="F1654" s="27">
        <f t="shared" si="180"/>
        <v>1</v>
      </c>
      <c r="G1654" s="22">
        <v>141431.739913225</v>
      </c>
      <c r="H1654" s="23">
        <v>1.1463829701960999E-3</v>
      </c>
      <c r="I1654" s="24">
        <v>1.1738074864181807</v>
      </c>
      <c r="J1654" s="27">
        <f t="shared" si="181"/>
        <v>1.1891731748754446</v>
      </c>
      <c r="K1654" s="27">
        <f t="shared" si="182"/>
        <v>33.392653514258448</v>
      </c>
      <c r="L1654" s="27" t="s">
        <v>22</v>
      </c>
    </row>
    <row r="1655" spans="1:12">
      <c r="A1655" s="27">
        <f t="shared" si="176"/>
        <v>1651</v>
      </c>
      <c r="B1655" s="27">
        <v>4</v>
      </c>
      <c r="C1655" s="27">
        <f t="shared" si="177"/>
        <v>0</v>
      </c>
      <c r="D1655" s="27">
        <f t="shared" si="178"/>
        <v>0</v>
      </c>
      <c r="E1655" s="27">
        <f t="shared" si="179"/>
        <v>0</v>
      </c>
      <c r="F1655" s="27">
        <f t="shared" si="180"/>
        <v>1</v>
      </c>
      <c r="G1655" s="22">
        <v>58636.5049666165</v>
      </c>
      <c r="H1655" s="23">
        <v>1.9930072176049299E-3</v>
      </c>
      <c r="I1655" s="24">
        <v>1.0468510719754978</v>
      </c>
      <c r="J1655" s="27">
        <f t="shared" si="181"/>
        <v>1.1893720720565144</v>
      </c>
      <c r="K1655" s="27">
        <f t="shared" si="182"/>
        <v>1191.0384956733817</v>
      </c>
      <c r="L1655" s="27" t="s">
        <v>22</v>
      </c>
    </row>
    <row r="1656" spans="1:12">
      <c r="A1656" s="27">
        <f t="shared" si="176"/>
        <v>1652</v>
      </c>
      <c r="B1656" s="27">
        <v>4</v>
      </c>
      <c r="C1656" s="27">
        <f t="shared" si="177"/>
        <v>0</v>
      </c>
      <c r="D1656" s="27">
        <f t="shared" si="178"/>
        <v>0</v>
      </c>
      <c r="E1656" s="27">
        <f t="shared" si="179"/>
        <v>0</v>
      </c>
      <c r="F1656" s="27">
        <f t="shared" si="180"/>
        <v>1</v>
      </c>
      <c r="G1656" s="22">
        <v>52729.174934983501</v>
      </c>
      <c r="H1656" s="23">
        <v>1.97914309323164E-2</v>
      </c>
      <c r="I1656" s="24">
        <v>1.148754827540285</v>
      </c>
      <c r="J1656" s="27">
        <f t="shared" si="181"/>
        <v>1.193561159993237</v>
      </c>
      <c r="K1656" s="27">
        <f t="shared" si="182"/>
        <v>105.85948326569175</v>
      </c>
      <c r="L1656" s="27" t="s">
        <v>23</v>
      </c>
    </row>
    <row r="1657" spans="1:12">
      <c r="A1657" s="27">
        <f t="shared" si="176"/>
        <v>1653</v>
      </c>
      <c r="B1657" s="27">
        <v>4</v>
      </c>
      <c r="C1657" s="27">
        <f t="shared" si="177"/>
        <v>0</v>
      </c>
      <c r="D1657" s="27">
        <f t="shared" si="178"/>
        <v>0</v>
      </c>
      <c r="E1657" s="27">
        <f t="shared" si="179"/>
        <v>0</v>
      </c>
      <c r="F1657" s="27">
        <f t="shared" si="180"/>
        <v>1</v>
      </c>
      <c r="G1657" s="22">
        <v>52393.819946706499</v>
      </c>
      <c r="H1657" s="23">
        <v>1.9827498793685599E-2</v>
      </c>
      <c r="I1657" s="24">
        <v>1.074089958719777</v>
      </c>
      <c r="J1657" s="27">
        <f t="shared" si="181"/>
        <v>1.1935696639906908</v>
      </c>
      <c r="K1657" s="27">
        <f t="shared" si="182"/>
        <v>747.94273578050911</v>
      </c>
      <c r="L1657" s="27" t="s">
        <v>23</v>
      </c>
    </row>
    <row r="1658" spans="1:12">
      <c r="A1658" s="27">
        <f t="shared" si="176"/>
        <v>1654</v>
      </c>
      <c r="B1658" s="27">
        <v>4</v>
      </c>
      <c r="C1658" s="27">
        <f t="shared" si="177"/>
        <v>0</v>
      </c>
      <c r="D1658" s="27">
        <f t="shared" si="178"/>
        <v>0</v>
      </c>
      <c r="E1658" s="27">
        <f t="shared" si="179"/>
        <v>0</v>
      </c>
      <c r="F1658" s="27">
        <f t="shared" si="180"/>
        <v>1</v>
      </c>
      <c r="G1658" s="22">
        <v>51147.429946244003</v>
      </c>
      <c r="H1658" s="23">
        <v>2.1111471392044001E-2</v>
      </c>
      <c r="I1658" s="24">
        <v>1.1694813027744271</v>
      </c>
      <c r="J1658" s="27">
        <f t="shared" si="181"/>
        <v>1.1938724355726436</v>
      </c>
      <c r="K1658" s="27">
        <f t="shared" si="182"/>
        <v>30.429005426774832</v>
      </c>
      <c r="L1658" s="27" t="s">
        <v>23</v>
      </c>
    </row>
    <row r="1659" spans="1:12">
      <c r="A1659" s="27">
        <f t="shared" si="176"/>
        <v>1655</v>
      </c>
      <c r="B1659" s="27">
        <v>4</v>
      </c>
      <c r="C1659" s="27">
        <f t="shared" si="177"/>
        <v>0</v>
      </c>
      <c r="D1659" s="27">
        <f t="shared" si="178"/>
        <v>0</v>
      </c>
      <c r="E1659" s="27">
        <f t="shared" si="179"/>
        <v>0</v>
      </c>
      <c r="F1659" s="27">
        <f t="shared" si="180"/>
        <v>1</v>
      </c>
      <c r="G1659" s="22">
        <v>62564.224952876502</v>
      </c>
      <c r="H1659" s="23">
        <v>1.9295275217863402E-2</v>
      </c>
      <c r="I1659" s="24">
        <v>1.0108988159311088</v>
      </c>
      <c r="J1659" s="27">
        <f t="shared" si="181"/>
        <v>1.1934441836885823</v>
      </c>
      <c r="K1659" s="27">
        <f t="shared" si="182"/>
        <v>2084.8158615917482</v>
      </c>
      <c r="L1659" s="27" t="s">
        <v>23</v>
      </c>
    </row>
    <row r="1660" spans="1:12">
      <c r="A1660" s="27">
        <f t="shared" si="176"/>
        <v>1656</v>
      </c>
      <c r="B1660" s="27">
        <v>4</v>
      </c>
      <c r="C1660" s="27">
        <f t="shared" si="177"/>
        <v>0</v>
      </c>
      <c r="D1660" s="27">
        <f t="shared" si="178"/>
        <v>0</v>
      </c>
      <c r="E1660" s="27">
        <f t="shared" si="179"/>
        <v>0</v>
      </c>
      <c r="F1660" s="27">
        <f t="shared" si="180"/>
        <v>1</v>
      </c>
      <c r="G1660" s="22">
        <v>15529.945055235199</v>
      </c>
      <c r="H1660" s="23">
        <v>2.61178583900019E-2</v>
      </c>
      <c r="I1660" s="24">
        <v>1.0585224927775485</v>
      </c>
      <c r="J1660" s="27">
        <f t="shared" si="181"/>
        <v>1.1950537176547507</v>
      </c>
      <c r="K1660" s="27">
        <f t="shared" si="182"/>
        <v>289.49021722824762</v>
      </c>
      <c r="L1660" s="27" t="s">
        <v>23</v>
      </c>
    </row>
    <row r="1661" spans="1:12">
      <c r="A1661" s="27">
        <f t="shared" si="176"/>
        <v>1657</v>
      </c>
      <c r="B1661" s="27">
        <v>4</v>
      </c>
      <c r="C1661" s="27">
        <f t="shared" si="177"/>
        <v>0</v>
      </c>
      <c r="D1661" s="27">
        <f t="shared" si="178"/>
        <v>0</v>
      </c>
      <c r="E1661" s="27">
        <f t="shared" si="179"/>
        <v>0</v>
      </c>
      <c r="F1661" s="27">
        <f t="shared" si="180"/>
        <v>1</v>
      </c>
      <c r="G1661" s="22">
        <v>13796.3950498104</v>
      </c>
      <c r="H1661" s="23">
        <v>2.70320386398945E-2</v>
      </c>
      <c r="I1661" s="24">
        <v>1.1160282632949052</v>
      </c>
      <c r="J1661" s="27">
        <f t="shared" si="181"/>
        <v>1.1952695492303691</v>
      </c>
      <c r="K1661" s="27">
        <f t="shared" si="182"/>
        <v>86.630067138375438</v>
      </c>
      <c r="L1661" s="27" t="s">
        <v>23</v>
      </c>
    </row>
    <row r="1662" spans="1:12">
      <c r="A1662" s="27">
        <f t="shared" si="176"/>
        <v>1658</v>
      </c>
      <c r="B1662" s="27">
        <v>4</v>
      </c>
      <c r="C1662" s="27">
        <f t="shared" si="177"/>
        <v>0</v>
      </c>
      <c r="D1662" s="27">
        <f t="shared" si="178"/>
        <v>0</v>
      </c>
      <c r="E1662" s="27">
        <f t="shared" si="179"/>
        <v>0</v>
      </c>
      <c r="F1662" s="27">
        <f t="shared" si="180"/>
        <v>1</v>
      </c>
      <c r="G1662" s="22">
        <v>27978.329641684901</v>
      </c>
      <c r="H1662" s="23">
        <v>0.109860056222066</v>
      </c>
      <c r="I1662" s="24">
        <v>1.1954769637916516</v>
      </c>
      <c r="J1662" s="27">
        <f t="shared" si="181"/>
        <v>1.2149873018406416</v>
      </c>
      <c r="K1662" s="27">
        <f t="shared" si="182"/>
        <v>10.650043248799177</v>
      </c>
      <c r="L1662" s="27" t="s">
        <v>23</v>
      </c>
    </row>
    <row r="1663" spans="1:12">
      <c r="A1663" s="27">
        <f t="shared" si="176"/>
        <v>1659</v>
      </c>
      <c r="B1663" s="27">
        <v>4</v>
      </c>
      <c r="C1663" s="27">
        <f t="shared" si="177"/>
        <v>0</v>
      </c>
      <c r="D1663" s="27">
        <f t="shared" si="178"/>
        <v>0</v>
      </c>
      <c r="E1663" s="27">
        <f t="shared" si="179"/>
        <v>0</v>
      </c>
      <c r="F1663" s="27">
        <f t="shared" si="180"/>
        <v>1</v>
      </c>
      <c r="G1663" s="22">
        <v>69001.469184696703</v>
      </c>
      <c r="H1663" s="23">
        <v>0.112847067458908</v>
      </c>
      <c r="I1663" s="24">
        <v>1.09400862282571</v>
      </c>
      <c r="J1663" s="27">
        <f t="shared" si="181"/>
        <v>1.2157044241534409</v>
      </c>
      <c r="K1663" s="27">
        <f t="shared" si="182"/>
        <v>1021.9026546266158</v>
      </c>
      <c r="L1663" s="27" t="s">
        <v>22</v>
      </c>
    </row>
    <row r="1664" spans="1:12">
      <c r="A1664" s="27">
        <f t="shared" si="176"/>
        <v>1660</v>
      </c>
      <c r="B1664" s="27">
        <v>4</v>
      </c>
      <c r="C1664" s="27">
        <f t="shared" si="177"/>
        <v>0</v>
      </c>
      <c r="D1664" s="27">
        <f t="shared" si="178"/>
        <v>0</v>
      </c>
      <c r="E1664" s="27">
        <f t="shared" si="179"/>
        <v>0</v>
      </c>
      <c r="F1664" s="27">
        <f t="shared" si="180"/>
        <v>1</v>
      </c>
      <c r="G1664" s="22">
        <v>49571.750071644798</v>
      </c>
      <c r="H1664" s="23">
        <v>0.34361812954091597</v>
      </c>
      <c r="I1664" s="24">
        <v>1.400564347932769</v>
      </c>
      <c r="J1664" s="27">
        <f t="shared" si="181"/>
        <v>1.2724069590588047</v>
      </c>
      <c r="K1664" s="27">
        <f t="shared" si="182"/>
        <v>814.18210386101964</v>
      </c>
      <c r="L1664" s="27" t="s">
        <v>23</v>
      </c>
    </row>
    <row r="1665" spans="1:12">
      <c r="A1665" s="27">
        <f t="shared" si="176"/>
        <v>1661</v>
      </c>
      <c r="B1665" s="27">
        <v>4</v>
      </c>
      <c r="C1665" s="27">
        <f t="shared" si="177"/>
        <v>0</v>
      </c>
      <c r="D1665" s="27">
        <f t="shared" si="178"/>
        <v>0</v>
      </c>
      <c r="E1665" s="27">
        <f t="shared" si="179"/>
        <v>0</v>
      </c>
      <c r="F1665" s="27">
        <f t="shared" si="180"/>
        <v>1</v>
      </c>
      <c r="G1665" s="22">
        <v>89015.890002131506</v>
      </c>
      <c r="H1665" s="23">
        <v>2.9946723526999199E-3</v>
      </c>
      <c r="I1665" s="24">
        <v>1.057804314763702</v>
      </c>
      <c r="J1665" s="27">
        <f t="shared" si="181"/>
        <v>1.1896074359102362</v>
      </c>
      <c r="K1665" s="27">
        <f t="shared" si="182"/>
        <v>1546.3896263271811</v>
      </c>
      <c r="L1665" s="27" t="s">
        <v>23</v>
      </c>
    </row>
    <row r="1666" spans="1:12">
      <c r="A1666" s="27">
        <f t="shared" si="176"/>
        <v>1662</v>
      </c>
      <c r="B1666" s="27">
        <v>4</v>
      </c>
      <c r="C1666" s="27">
        <f t="shared" si="177"/>
        <v>0</v>
      </c>
      <c r="D1666" s="27">
        <f t="shared" si="178"/>
        <v>0</v>
      </c>
      <c r="E1666" s="27">
        <f t="shared" si="179"/>
        <v>0</v>
      </c>
      <c r="F1666" s="27">
        <f t="shared" si="180"/>
        <v>1</v>
      </c>
      <c r="G1666" s="22">
        <v>62097.1300068684</v>
      </c>
      <c r="H1666" s="23">
        <v>2.1485550713359501E-3</v>
      </c>
      <c r="I1666" s="24">
        <v>1.0506644785532708</v>
      </c>
      <c r="J1666" s="27">
        <f t="shared" si="181"/>
        <v>1.1894086184845629</v>
      </c>
      <c r="K1666" s="27">
        <f t="shared" si="182"/>
        <v>1195.3658010983609</v>
      </c>
      <c r="L1666" s="27" t="s">
        <v>23</v>
      </c>
    </row>
    <row r="1667" spans="1:12">
      <c r="A1667" s="27">
        <f t="shared" si="176"/>
        <v>1663</v>
      </c>
      <c r="B1667" s="27">
        <v>4</v>
      </c>
      <c r="C1667" s="27">
        <f t="shared" si="177"/>
        <v>0</v>
      </c>
      <c r="D1667" s="27">
        <f t="shared" si="178"/>
        <v>0</v>
      </c>
      <c r="E1667" s="27">
        <f t="shared" si="179"/>
        <v>0</v>
      </c>
      <c r="F1667" s="27">
        <f t="shared" si="180"/>
        <v>1</v>
      </c>
      <c r="G1667" s="22">
        <v>33025.570001736298</v>
      </c>
      <c r="H1667" s="23">
        <v>2.0738835559678602E-3</v>
      </c>
      <c r="I1667" s="24">
        <v>1.0119674194967314</v>
      </c>
      <c r="J1667" s="27">
        <f t="shared" si="181"/>
        <v>1.1893910740511442</v>
      </c>
      <c r="K1667" s="27">
        <f t="shared" si="182"/>
        <v>1039.6169774515035</v>
      </c>
      <c r="L1667" s="27" t="s">
        <v>22</v>
      </c>
    </row>
    <row r="1668" spans="1:12">
      <c r="A1668" s="27">
        <f t="shared" si="176"/>
        <v>1664</v>
      </c>
      <c r="B1668" s="27">
        <v>4</v>
      </c>
      <c r="C1668" s="27">
        <f t="shared" si="177"/>
        <v>0</v>
      </c>
      <c r="D1668" s="27">
        <f t="shared" si="178"/>
        <v>0</v>
      </c>
      <c r="E1668" s="27">
        <f t="shared" si="179"/>
        <v>0</v>
      </c>
      <c r="F1668" s="27">
        <f t="shared" si="180"/>
        <v>1</v>
      </c>
      <c r="G1668" s="22">
        <v>12651.004798978551</v>
      </c>
      <c r="H1668" s="23">
        <v>0.110214160948978</v>
      </c>
      <c r="I1668" s="24">
        <v>1.2531948881789137</v>
      </c>
      <c r="J1668" s="27">
        <f t="shared" si="181"/>
        <v>1.2150722932747631</v>
      </c>
      <c r="K1668" s="27">
        <f t="shared" si="182"/>
        <v>18.386113170910992</v>
      </c>
      <c r="L1668" s="27" t="s">
        <v>23</v>
      </c>
    </row>
    <row r="1669" spans="1:12">
      <c r="A1669" s="27">
        <f t="shared" si="176"/>
        <v>1665</v>
      </c>
      <c r="B1669" s="27">
        <v>4</v>
      </c>
      <c r="C1669" s="27">
        <f t="shared" si="177"/>
        <v>0</v>
      </c>
      <c r="D1669" s="27">
        <f t="shared" si="178"/>
        <v>0</v>
      </c>
      <c r="E1669" s="27">
        <f t="shared" si="179"/>
        <v>0</v>
      </c>
      <c r="F1669" s="27">
        <f t="shared" si="180"/>
        <v>1</v>
      </c>
      <c r="G1669" s="22">
        <v>36312.659402042598</v>
      </c>
      <c r="H1669" s="23">
        <v>0.11192273046439399</v>
      </c>
      <c r="I1669" s="24">
        <v>1.0256301531213192</v>
      </c>
      <c r="J1669" s="27">
        <f t="shared" si="181"/>
        <v>1.2154824639124202</v>
      </c>
      <c r="K1669" s="27">
        <f t="shared" si="182"/>
        <v>1308.8498610519432</v>
      </c>
      <c r="L1669" s="27" t="s">
        <v>22</v>
      </c>
    </row>
    <row r="1670" spans="1:12">
      <c r="A1670" s="27">
        <f t="shared" ref="A1670:A1733" si="183">A1669+1</f>
        <v>1666</v>
      </c>
      <c r="B1670" s="27">
        <v>4</v>
      </c>
      <c r="C1670" s="27">
        <f t="shared" ref="C1670:C1733" si="184">IF(B1670=1, 1, 0)</f>
        <v>0</v>
      </c>
      <c r="D1670" s="27">
        <f t="shared" ref="D1670:D1733" si="185">IF(B1670=2,1,0)</f>
        <v>0</v>
      </c>
      <c r="E1670" s="27">
        <f t="shared" ref="E1670:E1733" si="186">IF(B1670=3,1,0)</f>
        <v>0</v>
      </c>
      <c r="F1670" s="27">
        <f t="shared" ref="F1670:F1733" si="187">IF(B1670=4,1,0)</f>
        <v>1</v>
      </c>
      <c r="G1670" s="22">
        <v>33056.31000193955</v>
      </c>
      <c r="H1670" s="23">
        <v>1.4053456692497E-3</v>
      </c>
      <c r="I1670" s="24">
        <v>1.0036799781927219</v>
      </c>
      <c r="J1670" s="27">
        <f t="shared" ref="J1670:J1733" si="188">SUMPRODUCT($C$2:$F$2,C1670:F1670)*EXP((SUMPRODUCT($C$3:$F$3,C1670:F1670)*H1670))</f>
        <v>1.1892340093736167</v>
      </c>
      <c r="K1670" s="27">
        <f t="shared" ref="K1670:K1733" si="189">G1670*(I1670-J1670)^2</f>
        <v>1138.1386202614647</v>
      </c>
      <c r="L1670" s="27" t="s">
        <v>23</v>
      </c>
    </row>
    <row r="1671" spans="1:12">
      <c r="A1671" s="27">
        <f t="shared" si="183"/>
        <v>1667</v>
      </c>
      <c r="B1671" s="27">
        <v>4</v>
      </c>
      <c r="C1671" s="27">
        <f t="shared" si="184"/>
        <v>0</v>
      </c>
      <c r="D1671" s="27">
        <f t="shared" si="185"/>
        <v>0</v>
      </c>
      <c r="E1671" s="27">
        <f t="shared" si="186"/>
        <v>0</v>
      </c>
      <c r="F1671" s="27">
        <f t="shared" si="187"/>
        <v>1</v>
      </c>
      <c r="G1671" s="22">
        <v>38135.740002512946</v>
      </c>
      <c r="H1671" s="23">
        <v>3.5397586209876501E-4</v>
      </c>
      <c r="I1671" s="24">
        <v>1.0018883759966428</v>
      </c>
      <c r="J1671" s="27">
        <f t="shared" si="188"/>
        <v>1.1889870450452782</v>
      </c>
      <c r="K1671" s="27">
        <f t="shared" si="189"/>
        <v>1334.9763570486771</v>
      </c>
      <c r="L1671" s="27" t="s">
        <v>23</v>
      </c>
    </row>
    <row r="1672" spans="1:12">
      <c r="A1672" s="27">
        <f t="shared" si="183"/>
        <v>1668</v>
      </c>
      <c r="B1672" s="27">
        <v>4</v>
      </c>
      <c r="C1672" s="27">
        <f t="shared" si="184"/>
        <v>0</v>
      </c>
      <c r="D1672" s="27">
        <f t="shared" si="185"/>
        <v>0</v>
      </c>
      <c r="E1672" s="27">
        <f t="shared" si="186"/>
        <v>0</v>
      </c>
      <c r="F1672" s="27">
        <f t="shared" si="187"/>
        <v>1</v>
      </c>
      <c r="G1672" s="22">
        <v>33837.30500116945</v>
      </c>
      <c r="H1672" s="23">
        <v>-2.0814142824438701E-3</v>
      </c>
      <c r="I1672" s="24">
        <v>1.007178761479385</v>
      </c>
      <c r="J1672" s="27">
        <f t="shared" si="188"/>
        <v>1.1884151745258758</v>
      </c>
      <c r="K1672" s="27">
        <f t="shared" si="189"/>
        <v>1111.4416884389273</v>
      </c>
      <c r="L1672" s="27" t="s">
        <v>22</v>
      </c>
    </row>
    <row r="1673" spans="1:12">
      <c r="A1673" s="27">
        <f t="shared" si="183"/>
        <v>1669</v>
      </c>
      <c r="B1673" s="27">
        <v>4</v>
      </c>
      <c r="C1673" s="27">
        <f t="shared" si="184"/>
        <v>0</v>
      </c>
      <c r="D1673" s="27">
        <f t="shared" si="185"/>
        <v>0</v>
      </c>
      <c r="E1673" s="27">
        <f t="shared" si="186"/>
        <v>0</v>
      </c>
      <c r="F1673" s="27">
        <f t="shared" si="187"/>
        <v>1</v>
      </c>
      <c r="G1673" s="22">
        <v>8033.1150019606503</v>
      </c>
      <c r="H1673" s="23">
        <v>1.4425506890030401E-3</v>
      </c>
      <c r="I1673" s="24">
        <v>1.1921957262310312</v>
      </c>
      <c r="J1673" s="27">
        <f t="shared" si="188"/>
        <v>1.1892427496861171</v>
      </c>
      <c r="K1673" s="27">
        <f t="shared" si="189"/>
        <v>7.0049328949373435E-2</v>
      </c>
      <c r="L1673" s="27" t="s">
        <v>22</v>
      </c>
    </row>
    <row r="1674" spans="1:12">
      <c r="A1674" s="27">
        <f t="shared" si="183"/>
        <v>1670</v>
      </c>
      <c r="B1674" s="27">
        <v>4</v>
      </c>
      <c r="C1674" s="27">
        <f t="shared" si="184"/>
        <v>0</v>
      </c>
      <c r="D1674" s="27">
        <f t="shared" si="185"/>
        <v>0</v>
      </c>
      <c r="E1674" s="27">
        <f t="shared" si="186"/>
        <v>0</v>
      </c>
      <c r="F1674" s="27">
        <f t="shared" si="187"/>
        <v>1</v>
      </c>
      <c r="G1674" s="22">
        <v>43078.449992030903</v>
      </c>
      <c r="H1674" s="23">
        <v>2.54458898612167E-3</v>
      </c>
      <c r="I1674" s="24">
        <v>0.98524597941078795</v>
      </c>
      <c r="J1674" s="27">
        <f t="shared" si="188"/>
        <v>1.1895016728930345</v>
      </c>
      <c r="K1674" s="27">
        <f t="shared" si="189"/>
        <v>1797.2496618875027</v>
      </c>
      <c r="L1674" s="27" t="s">
        <v>22</v>
      </c>
    </row>
    <row r="1675" spans="1:12">
      <c r="A1675" s="27">
        <f t="shared" si="183"/>
        <v>1671</v>
      </c>
      <c r="B1675" s="27">
        <v>4</v>
      </c>
      <c r="C1675" s="27">
        <f t="shared" si="184"/>
        <v>0</v>
      </c>
      <c r="D1675" s="27">
        <f t="shared" si="185"/>
        <v>0</v>
      </c>
      <c r="E1675" s="27">
        <f t="shared" si="186"/>
        <v>0</v>
      </c>
      <c r="F1675" s="27">
        <f t="shared" si="187"/>
        <v>1</v>
      </c>
      <c r="G1675" s="22">
        <v>44197.4999924898</v>
      </c>
      <c r="H1675" s="23">
        <v>2.2205491838297002E-3</v>
      </c>
      <c r="I1675" s="24">
        <v>0.96040107198964975</v>
      </c>
      <c r="J1675" s="27">
        <f t="shared" si="188"/>
        <v>1.1894255340942781</v>
      </c>
      <c r="K1675" s="27">
        <f t="shared" si="189"/>
        <v>2318.2562966057617</v>
      </c>
      <c r="L1675" s="27" t="s">
        <v>23</v>
      </c>
    </row>
    <row r="1676" spans="1:12">
      <c r="A1676" s="27">
        <f t="shared" si="183"/>
        <v>1672</v>
      </c>
      <c r="B1676" s="27">
        <v>4</v>
      </c>
      <c r="C1676" s="27">
        <f t="shared" si="184"/>
        <v>0</v>
      </c>
      <c r="D1676" s="27">
        <f t="shared" si="185"/>
        <v>0</v>
      </c>
      <c r="E1676" s="27">
        <f t="shared" si="186"/>
        <v>0</v>
      </c>
      <c r="F1676" s="27">
        <f t="shared" si="187"/>
        <v>1</v>
      </c>
      <c r="G1676" s="22">
        <v>42993.150003611998</v>
      </c>
      <c r="H1676" s="23">
        <v>1.1336608511842E-3</v>
      </c>
      <c r="I1676" s="24">
        <v>1.2687320552005186</v>
      </c>
      <c r="J1676" s="27">
        <f t="shared" si="188"/>
        <v>1.1891701863255089</v>
      </c>
      <c r="K1676" s="27">
        <f t="shared" si="189"/>
        <v>272.1505509916812</v>
      </c>
      <c r="L1676" s="27" t="s">
        <v>22</v>
      </c>
    </row>
    <row r="1677" spans="1:12">
      <c r="A1677" s="27">
        <f t="shared" si="183"/>
        <v>1673</v>
      </c>
      <c r="B1677" s="27">
        <v>4</v>
      </c>
      <c r="C1677" s="27">
        <f t="shared" si="184"/>
        <v>0</v>
      </c>
      <c r="D1677" s="27">
        <f t="shared" si="185"/>
        <v>0</v>
      </c>
      <c r="E1677" s="27">
        <f t="shared" si="186"/>
        <v>0</v>
      </c>
      <c r="F1677" s="27">
        <f t="shared" si="187"/>
        <v>1</v>
      </c>
      <c r="G1677" s="22">
        <v>26152.960048317898</v>
      </c>
      <c r="H1677" s="23">
        <v>-1.09637385749536E-3</v>
      </c>
      <c r="I1677" s="24">
        <v>1.001254947388744</v>
      </c>
      <c r="J1677" s="27">
        <f t="shared" si="188"/>
        <v>1.1886464454317436</v>
      </c>
      <c r="K1677" s="27">
        <f t="shared" si="189"/>
        <v>918.37619183399306</v>
      </c>
      <c r="L1677" s="27" t="s">
        <v>23</v>
      </c>
    </row>
    <row r="1678" spans="1:12">
      <c r="A1678" s="27">
        <f t="shared" si="183"/>
        <v>1674</v>
      </c>
      <c r="B1678" s="27">
        <v>4</v>
      </c>
      <c r="C1678" s="27">
        <f t="shared" si="184"/>
        <v>0</v>
      </c>
      <c r="D1678" s="27">
        <f t="shared" si="185"/>
        <v>0</v>
      </c>
      <c r="E1678" s="27">
        <f t="shared" si="186"/>
        <v>0</v>
      </c>
      <c r="F1678" s="27">
        <f t="shared" si="187"/>
        <v>1</v>
      </c>
      <c r="G1678" s="22">
        <v>15854.4250008166</v>
      </c>
      <c r="H1678" s="23">
        <v>-2.95641577749269E-3</v>
      </c>
      <c r="I1678" s="24">
        <v>1.0009749347422714</v>
      </c>
      <c r="J1678" s="27">
        <f t="shared" si="188"/>
        <v>1.1882097766465434</v>
      </c>
      <c r="K1678" s="27">
        <f t="shared" si="189"/>
        <v>555.80677021252473</v>
      </c>
      <c r="L1678" s="27" t="s">
        <v>22</v>
      </c>
    </row>
    <row r="1679" spans="1:12">
      <c r="A1679" s="27">
        <f t="shared" si="183"/>
        <v>1675</v>
      </c>
      <c r="B1679" s="27">
        <v>4</v>
      </c>
      <c r="C1679" s="27">
        <f t="shared" si="184"/>
        <v>0</v>
      </c>
      <c r="D1679" s="27">
        <f t="shared" si="185"/>
        <v>0</v>
      </c>
      <c r="E1679" s="27">
        <f t="shared" si="186"/>
        <v>0</v>
      </c>
      <c r="F1679" s="27">
        <f t="shared" si="187"/>
        <v>1</v>
      </c>
      <c r="G1679" s="22">
        <v>12009.3600001335</v>
      </c>
      <c r="H1679" s="23">
        <v>-3.78530788964068E-3</v>
      </c>
      <c r="I1679" s="24">
        <v>1.0794479671764268</v>
      </c>
      <c r="J1679" s="27">
        <f t="shared" si="188"/>
        <v>1.1880152352282085</v>
      </c>
      <c r="K1679" s="27">
        <f t="shared" si="189"/>
        <v>141.55254524014191</v>
      </c>
      <c r="L1679" s="27" t="s">
        <v>22</v>
      </c>
    </row>
    <row r="1680" spans="1:12">
      <c r="A1680" s="27">
        <f t="shared" si="183"/>
        <v>1676</v>
      </c>
      <c r="B1680" s="27">
        <v>4</v>
      </c>
      <c r="C1680" s="27">
        <f t="shared" si="184"/>
        <v>0</v>
      </c>
      <c r="D1680" s="27">
        <f t="shared" si="185"/>
        <v>0</v>
      </c>
      <c r="E1680" s="27">
        <f t="shared" si="186"/>
        <v>0</v>
      </c>
      <c r="F1680" s="27">
        <f t="shared" si="187"/>
        <v>1</v>
      </c>
      <c r="G1680" s="22">
        <v>55020.165107727</v>
      </c>
      <c r="H1680" s="23">
        <v>2.50458764277353E-2</v>
      </c>
      <c r="I1680" s="24">
        <v>0.95653032022499629</v>
      </c>
      <c r="J1680" s="27">
        <f t="shared" si="188"/>
        <v>1.1948006798405213</v>
      </c>
      <c r="K1680" s="27">
        <f t="shared" si="189"/>
        <v>3123.6468638296292</v>
      </c>
      <c r="L1680" s="27" t="s">
        <v>23</v>
      </c>
    </row>
    <row r="1681" spans="1:12">
      <c r="A1681" s="27">
        <f t="shared" si="183"/>
        <v>1677</v>
      </c>
      <c r="B1681" s="27">
        <v>3</v>
      </c>
      <c r="C1681" s="27">
        <f t="shared" si="184"/>
        <v>0</v>
      </c>
      <c r="D1681" s="27">
        <f t="shared" si="185"/>
        <v>0</v>
      </c>
      <c r="E1681" s="27">
        <f t="shared" si="186"/>
        <v>1</v>
      </c>
      <c r="F1681" s="27">
        <f t="shared" si="187"/>
        <v>0</v>
      </c>
      <c r="G1681" s="22">
        <v>37471.969999909401</v>
      </c>
      <c r="H1681" s="23">
        <v>1.65225847992238E-4</v>
      </c>
      <c r="I1681" s="24">
        <v>1.014319236307397</v>
      </c>
      <c r="J1681" s="27">
        <f t="shared" si="188"/>
        <v>1.0454261338935871</v>
      </c>
      <c r="K1681" s="27">
        <f t="shared" si="189"/>
        <v>36.259342480486275</v>
      </c>
      <c r="L1681" s="27" t="s">
        <v>23</v>
      </c>
    </row>
    <row r="1682" spans="1:12">
      <c r="A1682" s="27">
        <f t="shared" si="183"/>
        <v>1678</v>
      </c>
      <c r="B1682" s="27">
        <v>3</v>
      </c>
      <c r="C1682" s="27">
        <f t="shared" si="184"/>
        <v>0</v>
      </c>
      <c r="D1682" s="27">
        <f t="shared" si="185"/>
        <v>0</v>
      </c>
      <c r="E1682" s="27">
        <f t="shared" si="186"/>
        <v>1</v>
      </c>
      <c r="F1682" s="27">
        <f t="shared" si="187"/>
        <v>0</v>
      </c>
      <c r="G1682" s="22">
        <v>31556.14</v>
      </c>
      <c r="H1682" s="23">
        <v>1.2318995121415199E-4</v>
      </c>
      <c r="I1682" s="24">
        <v>0.95913849267845286</v>
      </c>
      <c r="J1682" s="27">
        <f t="shared" si="188"/>
        <v>1.0453555812693653</v>
      </c>
      <c r="K1682" s="27">
        <f t="shared" si="189"/>
        <v>234.56898081097376</v>
      </c>
      <c r="L1682" s="27" t="s">
        <v>22</v>
      </c>
    </row>
    <row r="1683" spans="1:12">
      <c r="A1683" s="27">
        <f t="shared" si="183"/>
        <v>1679</v>
      </c>
      <c r="B1683" s="27">
        <v>3</v>
      </c>
      <c r="C1683" s="27">
        <f t="shared" si="184"/>
        <v>0</v>
      </c>
      <c r="D1683" s="27">
        <f t="shared" si="185"/>
        <v>0</v>
      </c>
      <c r="E1683" s="27">
        <f t="shared" si="186"/>
        <v>1</v>
      </c>
      <c r="F1683" s="27">
        <f t="shared" si="187"/>
        <v>0</v>
      </c>
      <c r="G1683" s="22">
        <v>28228.48</v>
      </c>
      <c r="H1683" s="23">
        <v>-1.3010935307168499E-3</v>
      </c>
      <c r="I1683" s="24">
        <v>0.91578204902133664</v>
      </c>
      <c r="J1683" s="27">
        <f t="shared" si="188"/>
        <v>1.0429678899528576</v>
      </c>
      <c r="K1683" s="27">
        <f t="shared" si="189"/>
        <v>456.63061462556078</v>
      </c>
      <c r="L1683" s="27" t="s">
        <v>22</v>
      </c>
    </row>
    <row r="1684" spans="1:12">
      <c r="A1684" s="27">
        <f t="shared" si="183"/>
        <v>1680</v>
      </c>
      <c r="B1684" s="27">
        <v>3</v>
      </c>
      <c r="C1684" s="27">
        <f t="shared" si="184"/>
        <v>0</v>
      </c>
      <c r="D1684" s="27">
        <f t="shared" si="185"/>
        <v>0</v>
      </c>
      <c r="E1684" s="27">
        <f t="shared" si="186"/>
        <v>1</v>
      </c>
      <c r="F1684" s="27">
        <f t="shared" si="187"/>
        <v>0</v>
      </c>
      <c r="G1684" s="22">
        <v>50141.349998474099</v>
      </c>
      <c r="H1684" s="23">
        <v>-3.60266464193865E-3</v>
      </c>
      <c r="I1684" s="24">
        <v>1.0586518415566366</v>
      </c>
      <c r="J1684" s="27">
        <f t="shared" si="188"/>
        <v>1.0391210214881834</v>
      </c>
      <c r="K1684" s="27">
        <f t="shared" si="189"/>
        <v>19.126564998748055</v>
      </c>
      <c r="L1684" s="27" t="s">
        <v>22</v>
      </c>
    </row>
    <row r="1685" spans="1:12">
      <c r="A1685" s="27">
        <f t="shared" si="183"/>
        <v>1681</v>
      </c>
      <c r="B1685" s="27">
        <v>3</v>
      </c>
      <c r="C1685" s="27">
        <f t="shared" si="184"/>
        <v>0</v>
      </c>
      <c r="D1685" s="27">
        <f t="shared" si="185"/>
        <v>0</v>
      </c>
      <c r="E1685" s="27">
        <f t="shared" si="186"/>
        <v>1</v>
      </c>
      <c r="F1685" s="27">
        <f t="shared" si="187"/>
        <v>0</v>
      </c>
      <c r="G1685" s="22">
        <v>45831.73</v>
      </c>
      <c r="H1685" s="23">
        <v>-4.7439463187334499E-4</v>
      </c>
      <c r="I1685" s="24">
        <v>0.98995905209966895</v>
      </c>
      <c r="J1685" s="27">
        <f t="shared" si="188"/>
        <v>1.0443531161654604</v>
      </c>
      <c r="K1685" s="27">
        <f t="shared" si="189"/>
        <v>135.60299061792261</v>
      </c>
      <c r="L1685" s="27" t="s">
        <v>23</v>
      </c>
    </row>
    <row r="1686" spans="1:12">
      <c r="A1686" s="27">
        <f t="shared" si="183"/>
        <v>1682</v>
      </c>
      <c r="B1686" s="27">
        <v>3</v>
      </c>
      <c r="C1686" s="27">
        <f t="shared" si="184"/>
        <v>0</v>
      </c>
      <c r="D1686" s="27">
        <f t="shared" si="185"/>
        <v>0</v>
      </c>
      <c r="E1686" s="27">
        <f t="shared" si="186"/>
        <v>1</v>
      </c>
      <c r="F1686" s="27">
        <f t="shared" si="187"/>
        <v>0</v>
      </c>
      <c r="G1686" s="22">
        <v>43672.04</v>
      </c>
      <c r="H1686" s="23">
        <v>2.2177964273125102E-3</v>
      </c>
      <c r="I1686" s="24">
        <v>1.1980256843837118</v>
      </c>
      <c r="J1686" s="27">
        <f t="shared" si="188"/>
        <v>1.0488769466921881</v>
      </c>
      <c r="K1686" s="27">
        <f t="shared" si="189"/>
        <v>971.49963835950393</v>
      </c>
      <c r="L1686" s="27" t="s">
        <v>23</v>
      </c>
    </row>
    <row r="1687" spans="1:12">
      <c r="A1687" s="27">
        <f t="shared" si="183"/>
        <v>1683</v>
      </c>
      <c r="B1687" s="27">
        <v>4</v>
      </c>
      <c r="C1687" s="27">
        <f t="shared" si="184"/>
        <v>0</v>
      </c>
      <c r="D1687" s="27">
        <f t="shared" si="185"/>
        <v>0</v>
      </c>
      <c r="E1687" s="27">
        <f t="shared" si="186"/>
        <v>0</v>
      </c>
      <c r="F1687" s="27">
        <f t="shared" si="187"/>
        <v>1</v>
      </c>
      <c r="G1687" s="22">
        <v>9872.8798464313004</v>
      </c>
      <c r="H1687" s="23">
        <v>0.107794008045922</v>
      </c>
      <c r="I1687" s="24">
        <v>1.2539696017661544</v>
      </c>
      <c r="J1687" s="27">
        <f t="shared" si="188"/>
        <v>1.2144915320418483</v>
      </c>
      <c r="K1687" s="27">
        <f t="shared" si="189"/>
        <v>15.387060845450428</v>
      </c>
      <c r="L1687" s="27" t="s">
        <v>23</v>
      </c>
    </row>
    <row r="1688" spans="1:12">
      <c r="A1688" s="27">
        <f t="shared" si="183"/>
        <v>1684</v>
      </c>
      <c r="B1688" s="27">
        <v>4</v>
      </c>
      <c r="C1688" s="27">
        <f t="shared" si="184"/>
        <v>0</v>
      </c>
      <c r="D1688" s="27">
        <f t="shared" si="185"/>
        <v>0</v>
      </c>
      <c r="E1688" s="27">
        <f t="shared" si="186"/>
        <v>0</v>
      </c>
      <c r="F1688" s="27">
        <f t="shared" si="187"/>
        <v>1</v>
      </c>
      <c r="G1688" s="22">
        <v>68922.210101842895</v>
      </c>
      <c r="H1688" s="23">
        <v>1.4086881024334601E-3</v>
      </c>
      <c r="I1688" s="24">
        <v>1.1500965034337269</v>
      </c>
      <c r="J1688" s="27">
        <f t="shared" si="188"/>
        <v>1.1892347945852098</v>
      </c>
      <c r="K1688" s="27">
        <f t="shared" si="189"/>
        <v>105.57544354397503</v>
      </c>
      <c r="L1688" s="27" t="s">
        <v>23</v>
      </c>
    </row>
    <row r="1689" spans="1:12">
      <c r="A1689" s="27">
        <f t="shared" si="183"/>
        <v>1685</v>
      </c>
      <c r="B1689" s="27">
        <v>4</v>
      </c>
      <c r="C1689" s="27">
        <f t="shared" si="184"/>
        <v>0</v>
      </c>
      <c r="D1689" s="27">
        <f t="shared" si="185"/>
        <v>0</v>
      </c>
      <c r="E1689" s="27">
        <f t="shared" si="186"/>
        <v>0</v>
      </c>
      <c r="F1689" s="27">
        <f t="shared" si="187"/>
        <v>1</v>
      </c>
      <c r="G1689" s="22">
        <v>73292.140090942397</v>
      </c>
      <c r="H1689" s="23">
        <v>4.07808946974205E-3</v>
      </c>
      <c r="I1689" s="24">
        <v>1.2018633540372672</v>
      </c>
      <c r="J1689" s="27">
        <f t="shared" si="188"/>
        <v>1.1898620616724933</v>
      </c>
      <c r="K1689" s="27">
        <f t="shared" si="189"/>
        <v>10.556341579830059</v>
      </c>
      <c r="L1689" s="27" t="s">
        <v>22</v>
      </c>
    </row>
    <row r="1690" spans="1:12">
      <c r="A1690" s="27">
        <f t="shared" si="183"/>
        <v>1686</v>
      </c>
      <c r="B1690" s="27">
        <v>4</v>
      </c>
      <c r="C1690" s="27">
        <f t="shared" si="184"/>
        <v>0</v>
      </c>
      <c r="D1690" s="27">
        <f t="shared" si="185"/>
        <v>0</v>
      </c>
      <c r="E1690" s="27">
        <f t="shared" si="186"/>
        <v>0</v>
      </c>
      <c r="F1690" s="27">
        <f t="shared" si="187"/>
        <v>1</v>
      </c>
      <c r="G1690" s="22">
        <v>17712.865054830901</v>
      </c>
      <c r="H1690" s="23">
        <v>2.5945228776264002E-2</v>
      </c>
      <c r="I1690" s="24">
        <v>1.1291022119415932</v>
      </c>
      <c r="J1690" s="27">
        <f t="shared" si="188"/>
        <v>1.1950129653828014</v>
      </c>
      <c r="K1690" s="27">
        <f t="shared" si="189"/>
        <v>76.948714043568785</v>
      </c>
      <c r="L1690" s="27" t="s">
        <v>23</v>
      </c>
    </row>
    <row r="1691" spans="1:12">
      <c r="A1691" s="27">
        <f t="shared" si="183"/>
        <v>1687</v>
      </c>
      <c r="B1691" s="27">
        <v>4</v>
      </c>
      <c r="C1691" s="27">
        <f t="shared" si="184"/>
        <v>0</v>
      </c>
      <c r="D1691" s="27">
        <f t="shared" si="185"/>
        <v>0</v>
      </c>
      <c r="E1691" s="27">
        <f t="shared" si="186"/>
        <v>0</v>
      </c>
      <c r="F1691" s="27">
        <f t="shared" si="187"/>
        <v>1</v>
      </c>
      <c r="G1691" s="22">
        <v>37861.7300068736</v>
      </c>
      <c r="H1691" s="23">
        <v>1.35773283117521E-3</v>
      </c>
      <c r="I1691" s="24">
        <v>1.2198980396278971</v>
      </c>
      <c r="J1691" s="27">
        <f t="shared" si="188"/>
        <v>1.1892228241195764</v>
      </c>
      <c r="K1691" s="27">
        <f t="shared" si="189"/>
        <v>35.626708410377823</v>
      </c>
      <c r="L1691" s="27" t="s">
        <v>22</v>
      </c>
    </row>
    <row r="1692" spans="1:12">
      <c r="A1692" s="27">
        <f t="shared" si="183"/>
        <v>1688</v>
      </c>
      <c r="B1692" s="27">
        <v>4</v>
      </c>
      <c r="C1692" s="27">
        <f t="shared" si="184"/>
        <v>0</v>
      </c>
      <c r="D1692" s="27">
        <f t="shared" si="185"/>
        <v>0</v>
      </c>
      <c r="E1692" s="27">
        <f t="shared" si="186"/>
        <v>0</v>
      </c>
      <c r="F1692" s="27">
        <f t="shared" si="187"/>
        <v>1</v>
      </c>
      <c r="G1692" s="22">
        <v>30405.700009360899</v>
      </c>
      <c r="H1692" s="23">
        <v>3.6552110082256899E-3</v>
      </c>
      <c r="I1692" s="24">
        <v>1.0115350488021295</v>
      </c>
      <c r="J1692" s="27">
        <f t="shared" si="188"/>
        <v>1.1897626698741663</v>
      </c>
      <c r="K1692" s="27">
        <f t="shared" si="189"/>
        <v>965.8396426364792</v>
      </c>
      <c r="L1692" s="27" t="s">
        <v>22</v>
      </c>
    </row>
    <row r="1693" spans="1:12">
      <c r="A1693" s="27">
        <f t="shared" si="183"/>
        <v>1689</v>
      </c>
      <c r="B1693" s="27">
        <v>4</v>
      </c>
      <c r="C1693" s="27">
        <f t="shared" si="184"/>
        <v>0</v>
      </c>
      <c r="D1693" s="27">
        <f t="shared" si="185"/>
        <v>0</v>
      </c>
      <c r="E1693" s="27">
        <f t="shared" si="186"/>
        <v>0</v>
      </c>
      <c r="F1693" s="27">
        <f t="shared" si="187"/>
        <v>1</v>
      </c>
      <c r="G1693" s="22">
        <v>16538.480002462849</v>
      </c>
      <c r="H1693" s="23">
        <v>1.56886176394118E-3</v>
      </c>
      <c r="I1693" s="24">
        <v>0.99669927020561422</v>
      </c>
      <c r="J1693" s="27">
        <f t="shared" si="188"/>
        <v>1.1892724235340251</v>
      </c>
      <c r="K1693" s="27">
        <f t="shared" si="189"/>
        <v>613.31992836617133</v>
      </c>
      <c r="L1693" s="27" t="s">
        <v>23</v>
      </c>
    </row>
    <row r="1694" spans="1:12">
      <c r="A1694" s="27">
        <f t="shared" si="183"/>
        <v>1690</v>
      </c>
      <c r="B1694" s="27">
        <v>4</v>
      </c>
      <c r="C1694" s="27">
        <f t="shared" si="184"/>
        <v>0</v>
      </c>
      <c r="D1694" s="27">
        <f t="shared" si="185"/>
        <v>0</v>
      </c>
      <c r="E1694" s="27">
        <f t="shared" si="186"/>
        <v>0</v>
      </c>
      <c r="F1694" s="27">
        <f t="shared" si="187"/>
        <v>1</v>
      </c>
      <c r="G1694" s="22">
        <v>37479.700005658</v>
      </c>
      <c r="H1694" s="23">
        <v>5.0842281144775799E-3</v>
      </c>
      <c r="I1694" s="24">
        <v>1.0790196549057258</v>
      </c>
      <c r="J1694" s="27">
        <f t="shared" si="188"/>
        <v>1.1900985741795655</v>
      </c>
      <c r="K1694" s="27">
        <f t="shared" si="189"/>
        <v>462.44426449993603</v>
      </c>
      <c r="L1694" s="27" t="s">
        <v>23</v>
      </c>
    </row>
    <row r="1695" spans="1:12">
      <c r="A1695" s="27">
        <f t="shared" si="183"/>
        <v>1691</v>
      </c>
      <c r="B1695" s="27">
        <v>4</v>
      </c>
      <c r="C1695" s="27">
        <f t="shared" si="184"/>
        <v>0</v>
      </c>
      <c r="D1695" s="27">
        <f t="shared" si="185"/>
        <v>0</v>
      </c>
      <c r="E1695" s="27">
        <f t="shared" si="186"/>
        <v>0</v>
      </c>
      <c r="F1695" s="27">
        <f t="shared" si="187"/>
        <v>1</v>
      </c>
      <c r="G1695" s="22">
        <v>29487.500004783298</v>
      </c>
      <c r="H1695" s="23">
        <v>3.6676497873390401E-3</v>
      </c>
      <c r="I1695" s="24">
        <v>1.0336242910029549</v>
      </c>
      <c r="J1695" s="27">
        <f t="shared" si="188"/>
        <v>1.1897655933205438</v>
      </c>
      <c r="K1695" s="27">
        <f t="shared" si="189"/>
        <v>718.90838432626322</v>
      </c>
      <c r="L1695" s="27" t="s">
        <v>23</v>
      </c>
    </row>
    <row r="1696" spans="1:12">
      <c r="A1696" s="27">
        <f t="shared" si="183"/>
        <v>1692</v>
      </c>
      <c r="B1696" s="27">
        <v>4</v>
      </c>
      <c r="C1696" s="27">
        <f t="shared" si="184"/>
        <v>0</v>
      </c>
      <c r="D1696" s="27">
        <f t="shared" si="185"/>
        <v>0</v>
      </c>
      <c r="E1696" s="27">
        <f t="shared" si="186"/>
        <v>0</v>
      </c>
      <c r="F1696" s="27">
        <f t="shared" si="187"/>
        <v>1</v>
      </c>
      <c r="G1696" s="22">
        <v>25341.500008359599</v>
      </c>
      <c r="H1696" s="23">
        <v>2.8447585636641099E-3</v>
      </c>
      <c r="I1696" s="24">
        <v>1.0140684110970997</v>
      </c>
      <c r="J1696" s="27">
        <f t="shared" si="188"/>
        <v>1.1895722073150361</v>
      </c>
      <c r="K1696" s="27">
        <f t="shared" si="189"/>
        <v>780.55830284944159</v>
      </c>
      <c r="L1696" s="27" t="s">
        <v>23</v>
      </c>
    </row>
    <row r="1697" spans="1:12">
      <c r="A1697" s="27">
        <f t="shared" si="183"/>
        <v>1693</v>
      </c>
      <c r="B1697" s="27">
        <v>4</v>
      </c>
      <c r="C1697" s="27">
        <f t="shared" si="184"/>
        <v>0</v>
      </c>
      <c r="D1697" s="27">
        <f t="shared" si="185"/>
        <v>0</v>
      </c>
      <c r="E1697" s="27">
        <f t="shared" si="186"/>
        <v>0</v>
      </c>
      <c r="F1697" s="27">
        <f t="shared" si="187"/>
        <v>1</v>
      </c>
      <c r="G1697" s="22">
        <v>13681.9850012511</v>
      </c>
      <c r="H1697" s="23">
        <v>-4.9184725904158398E-4</v>
      </c>
      <c r="I1697" s="24">
        <v>0.94845210280373837</v>
      </c>
      <c r="J1697" s="27">
        <f t="shared" si="188"/>
        <v>1.1887884003834959</v>
      </c>
      <c r="K1697" s="27">
        <f t="shared" si="189"/>
        <v>790.29246830294494</v>
      </c>
      <c r="L1697" s="27" t="s">
        <v>22</v>
      </c>
    </row>
    <row r="1698" spans="1:12">
      <c r="A1698" s="27">
        <f t="shared" si="183"/>
        <v>1694</v>
      </c>
      <c r="B1698" s="27">
        <v>4</v>
      </c>
      <c r="C1698" s="27">
        <f t="shared" si="184"/>
        <v>0</v>
      </c>
      <c r="D1698" s="27">
        <f t="shared" si="185"/>
        <v>0</v>
      </c>
      <c r="E1698" s="27">
        <f t="shared" si="186"/>
        <v>0</v>
      </c>
      <c r="F1698" s="27">
        <f t="shared" si="187"/>
        <v>1</v>
      </c>
      <c r="G1698" s="22">
        <v>45475.425000369549</v>
      </c>
      <c r="H1698" s="23">
        <v>1.21776851559362E-2</v>
      </c>
      <c r="I1698" s="24">
        <v>1.2133824698316353</v>
      </c>
      <c r="J1698" s="27">
        <f t="shared" si="188"/>
        <v>1.1917673642033833</v>
      </c>
      <c r="K1698" s="27">
        <f t="shared" si="189"/>
        <v>21.246700250908479</v>
      </c>
      <c r="L1698" s="27" t="s">
        <v>23</v>
      </c>
    </row>
    <row r="1699" spans="1:12">
      <c r="A1699" s="27">
        <f t="shared" si="183"/>
        <v>1695</v>
      </c>
      <c r="B1699" s="27">
        <v>4</v>
      </c>
      <c r="C1699" s="27">
        <f t="shared" si="184"/>
        <v>0</v>
      </c>
      <c r="D1699" s="27">
        <f t="shared" si="185"/>
        <v>0</v>
      </c>
      <c r="E1699" s="27">
        <f t="shared" si="186"/>
        <v>0</v>
      </c>
      <c r="F1699" s="27">
        <f t="shared" si="187"/>
        <v>1</v>
      </c>
      <c r="G1699" s="22">
        <v>96936.920000314698</v>
      </c>
      <c r="H1699" s="23">
        <v>1.4941298585285001E-4</v>
      </c>
      <c r="I1699" s="24">
        <v>1.2834248153418717</v>
      </c>
      <c r="J1699" s="27">
        <f t="shared" si="188"/>
        <v>1.1889389996606987</v>
      </c>
      <c r="K1699" s="27">
        <f t="shared" si="189"/>
        <v>865.41107732611897</v>
      </c>
      <c r="L1699" s="27" t="s">
        <v>23</v>
      </c>
    </row>
    <row r="1700" spans="1:12">
      <c r="A1700" s="27">
        <f t="shared" si="183"/>
        <v>1696</v>
      </c>
      <c r="B1700" s="27">
        <v>4</v>
      </c>
      <c r="C1700" s="27">
        <f t="shared" si="184"/>
        <v>0</v>
      </c>
      <c r="D1700" s="27">
        <f t="shared" si="185"/>
        <v>0</v>
      </c>
      <c r="E1700" s="27">
        <f t="shared" si="186"/>
        <v>0</v>
      </c>
      <c r="F1700" s="27">
        <f t="shared" si="187"/>
        <v>1</v>
      </c>
      <c r="G1700" s="22">
        <v>19737.9649708867</v>
      </c>
      <c r="H1700" s="23">
        <v>5.1719097593416596E-3</v>
      </c>
      <c r="I1700" s="24">
        <v>0.97907188353048225</v>
      </c>
      <c r="J1700" s="27">
        <f t="shared" si="188"/>
        <v>1.1901191876867565</v>
      </c>
      <c r="K1700" s="27">
        <f t="shared" si="189"/>
        <v>879.14799887911636</v>
      </c>
      <c r="L1700" s="27" t="s">
        <v>22</v>
      </c>
    </row>
    <row r="1701" spans="1:12">
      <c r="A1701" s="27">
        <f t="shared" si="183"/>
        <v>1697</v>
      </c>
      <c r="B1701" s="27">
        <v>4</v>
      </c>
      <c r="C1701" s="27">
        <f t="shared" si="184"/>
        <v>0</v>
      </c>
      <c r="D1701" s="27">
        <f t="shared" si="185"/>
        <v>0</v>
      </c>
      <c r="E1701" s="27">
        <f t="shared" si="186"/>
        <v>0</v>
      </c>
      <c r="F1701" s="27">
        <f t="shared" si="187"/>
        <v>1</v>
      </c>
      <c r="G1701" s="22">
        <v>18168.290083348798</v>
      </c>
      <c r="H1701" s="23">
        <v>0.14002963746231101</v>
      </c>
      <c r="I1701" s="24">
        <v>1.0473118279569893</v>
      </c>
      <c r="J1701" s="27">
        <f t="shared" si="188"/>
        <v>1.2222499048479616</v>
      </c>
      <c r="K1701" s="27">
        <f t="shared" si="189"/>
        <v>556.01019051565891</v>
      </c>
      <c r="L1701" s="27" t="s">
        <v>22</v>
      </c>
    </row>
    <row r="1702" spans="1:12">
      <c r="A1702" s="27">
        <f t="shared" si="183"/>
        <v>1698</v>
      </c>
      <c r="B1702" s="27">
        <v>4</v>
      </c>
      <c r="C1702" s="27">
        <f t="shared" si="184"/>
        <v>0</v>
      </c>
      <c r="D1702" s="27">
        <f t="shared" si="185"/>
        <v>0</v>
      </c>
      <c r="E1702" s="27">
        <f t="shared" si="186"/>
        <v>0</v>
      </c>
      <c r="F1702" s="27">
        <f t="shared" si="187"/>
        <v>1</v>
      </c>
      <c r="G1702" s="22">
        <v>23838.0300871283</v>
      </c>
      <c r="H1702" s="23">
        <v>5.64393565885517E-4</v>
      </c>
      <c r="I1702" s="24">
        <v>1.0813913343690662</v>
      </c>
      <c r="J1702" s="27">
        <f t="shared" si="188"/>
        <v>1.189036467570346</v>
      </c>
      <c r="K1702" s="27">
        <f t="shared" si="189"/>
        <v>276.22257057823714</v>
      </c>
      <c r="L1702" s="27" t="s">
        <v>22</v>
      </c>
    </row>
    <row r="1703" spans="1:12">
      <c r="A1703" s="27">
        <f t="shared" si="183"/>
        <v>1699</v>
      </c>
      <c r="B1703" s="27">
        <v>4</v>
      </c>
      <c r="C1703" s="27">
        <f t="shared" si="184"/>
        <v>0</v>
      </c>
      <c r="D1703" s="27">
        <f t="shared" si="185"/>
        <v>0</v>
      </c>
      <c r="E1703" s="27">
        <f t="shared" si="186"/>
        <v>0</v>
      </c>
      <c r="F1703" s="27">
        <f t="shared" si="187"/>
        <v>1</v>
      </c>
      <c r="G1703" s="22">
        <v>8289.2349720597504</v>
      </c>
      <c r="H1703" s="23">
        <v>3.4146354768519398E-2</v>
      </c>
      <c r="I1703" s="24">
        <v>0.94355518112889636</v>
      </c>
      <c r="J1703" s="27">
        <f t="shared" si="188"/>
        <v>1.196950522188152</v>
      </c>
      <c r="K1703" s="27">
        <f t="shared" si="189"/>
        <v>532.24513680559062</v>
      </c>
      <c r="L1703" s="27" t="s">
        <v>22</v>
      </c>
    </row>
    <row r="1704" spans="1:12">
      <c r="A1704" s="27">
        <f t="shared" si="183"/>
        <v>1700</v>
      </c>
      <c r="B1704" s="27">
        <v>4</v>
      </c>
      <c r="C1704" s="27">
        <f t="shared" si="184"/>
        <v>0</v>
      </c>
      <c r="D1704" s="27">
        <f t="shared" si="185"/>
        <v>0</v>
      </c>
      <c r="E1704" s="27">
        <f t="shared" si="186"/>
        <v>0</v>
      </c>
      <c r="F1704" s="27">
        <f t="shared" si="187"/>
        <v>1</v>
      </c>
      <c r="G1704" s="22">
        <v>8264.5499687194806</v>
      </c>
      <c r="H1704" s="23">
        <v>4.4304749993594704E-3</v>
      </c>
      <c r="I1704" s="24">
        <v>1.2030674846625766</v>
      </c>
      <c r="J1704" s="27">
        <f t="shared" si="188"/>
        <v>1.1899448914136452</v>
      </c>
      <c r="K1704" s="27">
        <f t="shared" si="189"/>
        <v>1.4231757823223843</v>
      </c>
      <c r="L1704" s="27" t="s">
        <v>22</v>
      </c>
    </row>
    <row r="1705" spans="1:12">
      <c r="A1705" s="27">
        <f t="shared" si="183"/>
        <v>1701</v>
      </c>
      <c r="B1705" s="27">
        <v>4</v>
      </c>
      <c r="C1705" s="27">
        <f t="shared" si="184"/>
        <v>0</v>
      </c>
      <c r="D1705" s="27">
        <f t="shared" si="185"/>
        <v>0</v>
      </c>
      <c r="E1705" s="27">
        <f t="shared" si="186"/>
        <v>0</v>
      </c>
      <c r="F1705" s="27">
        <f t="shared" si="187"/>
        <v>1</v>
      </c>
      <c r="G1705" s="22">
        <v>37376.429980635599</v>
      </c>
      <c r="H1705" s="23">
        <v>-2.3223740973295302E-3</v>
      </c>
      <c r="I1705" s="24">
        <v>1.1142426241870109</v>
      </c>
      <c r="J1705" s="27">
        <f t="shared" si="188"/>
        <v>1.1883586080688424</v>
      </c>
      <c r="K1705" s="27">
        <f t="shared" si="189"/>
        <v>205.31542276029333</v>
      </c>
      <c r="L1705" s="27" t="s">
        <v>22</v>
      </c>
    </row>
    <row r="1706" spans="1:12">
      <c r="A1706" s="27">
        <f t="shared" si="183"/>
        <v>1702</v>
      </c>
      <c r="B1706" s="27">
        <v>4</v>
      </c>
      <c r="C1706" s="27">
        <f t="shared" si="184"/>
        <v>0</v>
      </c>
      <c r="D1706" s="27">
        <f t="shared" si="185"/>
        <v>0</v>
      </c>
      <c r="E1706" s="27">
        <f t="shared" si="186"/>
        <v>0</v>
      </c>
      <c r="F1706" s="27">
        <f t="shared" si="187"/>
        <v>1</v>
      </c>
      <c r="G1706" s="22">
        <v>58589.209994733297</v>
      </c>
      <c r="H1706" s="23">
        <v>2.4915766850041399E-3</v>
      </c>
      <c r="I1706" s="24">
        <v>0.98887842973189699</v>
      </c>
      <c r="J1706" s="27">
        <f t="shared" si="188"/>
        <v>1.1894892163955668</v>
      </c>
      <c r="K1706" s="27">
        <f t="shared" si="189"/>
        <v>2357.9044603403254</v>
      </c>
      <c r="L1706" s="27" t="s">
        <v>22</v>
      </c>
    </row>
    <row r="1707" spans="1:12">
      <c r="A1707" s="27">
        <f t="shared" si="183"/>
        <v>1703</v>
      </c>
      <c r="B1707" s="27">
        <v>4</v>
      </c>
      <c r="C1707" s="27">
        <f t="shared" si="184"/>
        <v>0</v>
      </c>
      <c r="D1707" s="27">
        <f t="shared" si="185"/>
        <v>0</v>
      </c>
      <c r="E1707" s="27">
        <f t="shared" si="186"/>
        <v>0</v>
      </c>
      <c r="F1707" s="27">
        <f t="shared" si="187"/>
        <v>1</v>
      </c>
      <c r="G1707" s="22">
        <v>49362.724999457598</v>
      </c>
      <c r="H1707" s="23">
        <v>4.4402946054532901E-4</v>
      </c>
      <c r="I1707" s="24">
        <v>0.99706132706416439</v>
      </c>
      <c r="J1707" s="27">
        <f t="shared" si="188"/>
        <v>1.1890081964181674</v>
      </c>
      <c r="K1707" s="27">
        <f t="shared" si="189"/>
        <v>1818.7005271128608</v>
      </c>
      <c r="L1707" s="27" t="s">
        <v>22</v>
      </c>
    </row>
    <row r="1708" spans="1:12">
      <c r="A1708" s="27">
        <f t="shared" si="183"/>
        <v>1704</v>
      </c>
      <c r="B1708" s="27">
        <v>4</v>
      </c>
      <c r="C1708" s="27">
        <f t="shared" si="184"/>
        <v>0</v>
      </c>
      <c r="D1708" s="27">
        <f t="shared" si="185"/>
        <v>0</v>
      </c>
      <c r="E1708" s="27">
        <f t="shared" si="186"/>
        <v>0</v>
      </c>
      <c r="F1708" s="27">
        <f t="shared" si="187"/>
        <v>1</v>
      </c>
      <c r="G1708" s="22">
        <v>44645.080001293703</v>
      </c>
      <c r="H1708" s="23">
        <v>-1.14823714002615E-3</v>
      </c>
      <c r="I1708" s="24">
        <v>0.98927712864091244</v>
      </c>
      <c r="J1708" s="27">
        <f t="shared" si="188"/>
        <v>1.1886342676839141</v>
      </c>
      <c r="K1708" s="27">
        <f t="shared" si="189"/>
        <v>1774.3414189913779</v>
      </c>
      <c r="L1708" s="27" t="s">
        <v>23</v>
      </c>
    </row>
    <row r="1709" spans="1:12">
      <c r="A1709" s="27">
        <f t="shared" si="183"/>
        <v>1705</v>
      </c>
      <c r="B1709" s="27">
        <v>4</v>
      </c>
      <c r="C1709" s="27">
        <f t="shared" si="184"/>
        <v>0</v>
      </c>
      <c r="D1709" s="27">
        <f t="shared" si="185"/>
        <v>0</v>
      </c>
      <c r="E1709" s="27">
        <f t="shared" si="186"/>
        <v>0</v>
      </c>
      <c r="F1709" s="27">
        <f t="shared" si="187"/>
        <v>1</v>
      </c>
      <c r="G1709" s="22">
        <v>43708.219995558247</v>
      </c>
      <c r="H1709" s="23">
        <v>1.7152929067238199E-3</v>
      </c>
      <c r="I1709" s="24">
        <v>1.0026803509656137</v>
      </c>
      <c r="J1709" s="27">
        <f t="shared" si="188"/>
        <v>1.1893068250504211</v>
      </c>
      <c r="K1709" s="27">
        <f t="shared" si="189"/>
        <v>1522.3328620905154</v>
      </c>
      <c r="L1709" s="27" t="s">
        <v>23</v>
      </c>
    </row>
    <row r="1710" spans="1:12">
      <c r="A1710" s="27">
        <f t="shared" si="183"/>
        <v>1706</v>
      </c>
      <c r="B1710" s="27">
        <v>4</v>
      </c>
      <c r="C1710" s="27">
        <f t="shared" si="184"/>
        <v>0</v>
      </c>
      <c r="D1710" s="27">
        <f t="shared" si="185"/>
        <v>0</v>
      </c>
      <c r="E1710" s="27">
        <f t="shared" si="186"/>
        <v>0</v>
      </c>
      <c r="F1710" s="27">
        <f t="shared" si="187"/>
        <v>1</v>
      </c>
      <c r="G1710" s="22">
        <v>38236.770002961202</v>
      </c>
      <c r="H1710" s="23">
        <v>0.11958427432832</v>
      </c>
      <c r="I1710" s="24">
        <v>1.5739644970414202</v>
      </c>
      <c r="J1710" s="27">
        <f t="shared" si="188"/>
        <v>1.2173234486206164</v>
      </c>
      <c r="K1710" s="27">
        <f t="shared" si="189"/>
        <v>4863.4432704024912</v>
      </c>
      <c r="L1710" s="27" t="s">
        <v>22</v>
      </c>
    </row>
    <row r="1711" spans="1:12">
      <c r="A1711" s="27">
        <f t="shared" si="183"/>
        <v>1707</v>
      </c>
      <c r="B1711" s="27">
        <v>4</v>
      </c>
      <c r="C1711" s="27">
        <f t="shared" si="184"/>
        <v>0</v>
      </c>
      <c r="D1711" s="27">
        <f t="shared" si="185"/>
        <v>0</v>
      </c>
      <c r="E1711" s="27">
        <f t="shared" si="186"/>
        <v>0</v>
      </c>
      <c r="F1711" s="27">
        <f t="shared" si="187"/>
        <v>1</v>
      </c>
      <c r="G1711" s="22">
        <v>49726.800005078301</v>
      </c>
      <c r="H1711" s="23">
        <v>0.20331868746401499</v>
      </c>
      <c r="I1711" s="24">
        <v>1.5046804227478612</v>
      </c>
      <c r="J1711" s="27">
        <f t="shared" si="188"/>
        <v>1.2376265903458601</v>
      </c>
      <c r="K1711" s="27">
        <f t="shared" si="189"/>
        <v>3546.4034612557343</v>
      </c>
      <c r="L1711" s="27" t="s">
        <v>23</v>
      </c>
    </row>
    <row r="1712" spans="1:12">
      <c r="A1712" s="27">
        <f t="shared" si="183"/>
        <v>1708</v>
      </c>
      <c r="B1712" s="27">
        <v>4</v>
      </c>
      <c r="C1712" s="27">
        <f t="shared" si="184"/>
        <v>0</v>
      </c>
      <c r="D1712" s="27">
        <f t="shared" si="185"/>
        <v>0</v>
      </c>
      <c r="E1712" s="27">
        <f t="shared" si="186"/>
        <v>0</v>
      </c>
      <c r="F1712" s="27">
        <f t="shared" si="187"/>
        <v>1</v>
      </c>
      <c r="G1712" s="22">
        <v>49191.170007109598</v>
      </c>
      <c r="H1712" s="23">
        <v>0.129199519514484</v>
      </c>
      <c r="I1712" s="24">
        <v>1.5570911316232343</v>
      </c>
      <c r="J1712" s="27">
        <f t="shared" si="188"/>
        <v>1.2196378323670556</v>
      </c>
      <c r="K1712" s="27">
        <f t="shared" si="189"/>
        <v>5601.6311625518556</v>
      </c>
      <c r="L1712" s="27" t="s">
        <v>22</v>
      </c>
    </row>
    <row r="1713" spans="1:12">
      <c r="A1713" s="27">
        <f t="shared" si="183"/>
        <v>1709</v>
      </c>
      <c r="B1713" s="27">
        <v>4</v>
      </c>
      <c r="C1713" s="27">
        <f t="shared" si="184"/>
        <v>0</v>
      </c>
      <c r="D1713" s="27">
        <f t="shared" si="185"/>
        <v>0</v>
      </c>
      <c r="E1713" s="27">
        <f t="shared" si="186"/>
        <v>0</v>
      </c>
      <c r="F1713" s="27">
        <f t="shared" si="187"/>
        <v>1</v>
      </c>
      <c r="G1713" s="22">
        <v>451940.299994528</v>
      </c>
      <c r="H1713" s="23">
        <v>-1.3641525834735501E-3</v>
      </c>
      <c r="I1713" s="24">
        <v>1.0595486214494134</v>
      </c>
      <c r="J1713" s="27">
        <f t="shared" si="188"/>
        <v>1.188583571041653</v>
      </c>
      <c r="K1713" s="27">
        <f t="shared" si="189"/>
        <v>7524.8142275762402</v>
      </c>
      <c r="L1713" s="27" t="s">
        <v>22</v>
      </c>
    </row>
    <row r="1714" spans="1:12">
      <c r="A1714" s="27">
        <f t="shared" si="183"/>
        <v>1710</v>
      </c>
      <c r="B1714" s="27">
        <v>4</v>
      </c>
      <c r="C1714" s="27">
        <f t="shared" si="184"/>
        <v>0</v>
      </c>
      <c r="D1714" s="27">
        <f t="shared" si="185"/>
        <v>0</v>
      </c>
      <c r="E1714" s="27">
        <f t="shared" si="186"/>
        <v>0</v>
      </c>
      <c r="F1714" s="27">
        <f t="shared" si="187"/>
        <v>1</v>
      </c>
      <c r="G1714" s="22">
        <v>39512.009995593697</v>
      </c>
      <c r="H1714" s="23">
        <v>-1.1804583764425901E-3</v>
      </c>
      <c r="I1714" s="24">
        <v>0.61584175868451208</v>
      </c>
      <c r="J1714" s="27">
        <f t="shared" si="188"/>
        <v>1.1886267020456833</v>
      </c>
      <c r="K1714" s="27">
        <f t="shared" si="189"/>
        <v>12963.202628456154</v>
      </c>
      <c r="L1714" s="27" t="s">
        <v>23</v>
      </c>
    </row>
    <row r="1715" spans="1:12">
      <c r="A1715" s="27">
        <f t="shared" si="183"/>
        <v>1711</v>
      </c>
      <c r="B1715" s="27">
        <v>4</v>
      </c>
      <c r="C1715" s="27">
        <f t="shared" si="184"/>
        <v>0</v>
      </c>
      <c r="D1715" s="27">
        <f t="shared" si="185"/>
        <v>0</v>
      </c>
      <c r="E1715" s="27">
        <f t="shared" si="186"/>
        <v>0</v>
      </c>
      <c r="F1715" s="27">
        <f t="shared" si="187"/>
        <v>1</v>
      </c>
      <c r="G1715" s="22">
        <v>23730.349997310899</v>
      </c>
      <c r="H1715" s="23">
        <v>1.1666084737778301E-3</v>
      </c>
      <c r="I1715" s="24">
        <v>2.0823033177344552</v>
      </c>
      <c r="J1715" s="27">
        <f t="shared" si="188"/>
        <v>1.1891779260591178</v>
      </c>
      <c r="K1715" s="27">
        <f t="shared" si="189"/>
        <v>18929.058648899303</v>
      </c>
      <c r="L1715" s="27" t="s">
        <v>22</v>
      </c>
    </row>
    <row r="1716" spans="1:12">
      <c r="A1716" s="27">
        <f t="shared" si="183"/>
        <v>1712</v>
      </c>
      <c r="B1716" s="27">
        <v>4</v>
      </c>
      <c r="C1716" s="27">
        <f t="shared" si="184"/>
        <v>0</v>
      </c>
      <c r="D1716" s="27">
        <f t="shared" si="185"/>
        <v>0</v>
      </c>
      <c r="E1716" s="27">
        <f t="shared" si="186"/>
        <v>0</v>
      </c>
      <c r="F1716" s="27">
        <f t="shared" si="187"/>
        <v>1</v>
      </c>
      <c r="G1716" s="22">
        <v>26093.904997482899</v>
      </c>
      <c r="H1716" s="23">
        <v>1.15702729739441E-3</v>
      </c>
      <c r="I1716" s="24">
        <v>1.0046584443850473</v>
      </c>
      <c r="J1716" s="27">
        <f t="shared" si="188"/>
        <v>1.1891756753375731</v>
      </c>
      <c r="K1716" s="27">
        <f t="shared" si="189"/>
        <v>888.40896816530187</v>
      </c>
      <c r="L1716" s="27" t="s">
        <v>22</v>
      </c>
    </row>
    <row r="1717" spans="1:12">
      <c r="A1717" s="27">
        <f t="shared" si="183"/>
        <v>1713</v>
      </c>
      <c r="B1717" s="27">
        <v>4</v>
      </c>
      <c r="C1717" s="27">
        <f t="shared" si="184"/>
        <v>0</v>
      </c>
      <c r="D1717" s="27">
        <f t="shared" si="185"/>
        <v>0</v>
      </c>
      <c r="E1717" s="27">
        <f t="shared" si="186"/>
        <v>0</v>
      </c>
      <c r="F1717" s="27">
        <f t="shared" si="187"/>
        <v>1</v>
      </c>
      <c r="G1717" s="22">
        <v>38495.674994572997</v>
      </c>
      <c r="H1717" s="23">
        <v>1.5663732999616699E-3</v>
      </c>
      <c r="I1717" s="24">
        <v>0.69728886539725921</v>
      </c>
      <c r="J1717" s="27">
        <f t="shared" si="188"/>
        <v>1.1892718389201677</v>
      </c>
      <c r="K1717" s="27">
        <f t="shared" si="189"/>
        <v>9317.7721244494878</v>
      </c>
      <c r="L1717" s="27" t="s">
        <v>22</v>
      </c>
    </row>
    <row r="1718" spans="1:12">
      <c r="A1718" s="27">
        <f t="shared" si="183"/>
        <v>1714</v>
      </c>
      <c r="B1718" s="27">
        <v>4</v>
      </c>
      <c r="C1718" s="27">
        <f t="shared" si="184"/>
        <v>0</v>
      </c>
      <c r="D1718" s="27">
        <f t="shared" si="185"/>
        <v>0</v>
      </c>
      <c r="E1718" s="27">
        <f t="shared" si="186"/>
        <v>0</v>
      </c>
      <c r="F1718" s="27">
        <f t="shared" si="187"/>
        <v>1</v>
      </c>
      <c r="G1718" s="22">
        <v>72552.188648939104</v>
      </c>
      <c r="H1718" s="23">
        <v>-6.1642078579175698E-4</v>
      </c>
      <c r="I1718" s="24">
        <v>1.1328067143915084</v>
      </c>
      <c r="J1718" s="27">
        <f t="shared" si="188"/>
        <v>1.1887591466379395</v>
      </c>
      <c r="K1718" s="27">
        <f t="shared" si="189"/>
        <v>227.13729956765013</v>
      </c>
      <c r="L1718" s="27" t="s">
        <v>22</v>
      </c>
    </row>
    <row r="1719" spans="1:12">
      <c r="A1719" s="27">
        <f t="shared" si="183"/>
        <v>1715</v>
      </c>
      <c r="B1719" s="27">
        <v>4</v>
      </c>
      <c r="C1719" s="27">
        <f t="shared" si="184"/>
        <v>0</v>
      </c>
      <c r="D1719" s="27">
        <f t="shared" si="185"/>
        <v>0</v>
      </c>
      <c r="E1719" s="27">
        <f t="shared" si="186"/>
        <v>0</v>
      </c>
      <c r="F1719" s="27">
        <f t="shared" si="187"/>
        <v>1</v>
      </c>
      <c r="G1719" s="22">
        <v>68492.518801569895</v>
      </c>
      <c r="H1719" s="23">
        <v>4.4504285495792799E-3</v>
      </c>
      <c r="I1719" s="24">
        <v>1.2236887508626639</v>
      </c>
      <c r="J1719" s="27">
        <f t="shared" si="188"/>
        <v>1.189949581754318</v>
      </c>
      <c r="K1719" s="27">
        <f t="shared" si="189"/>
        <v>77.967193866256224</v>
      </c>
      <c r="L1719" s="27" t="s">
        <v>22</v>
      </c>
    </row>
    <row r="1720" spans="1:12">
      <c r="A1720" s="27">
        <f t="shared" si="183"/>
        <v>1716</v>
      </c>
      <c r="B1720" s="27">
        <v>4</v>
      </c>
      <c r="C1720" s="27">
        <f t="shared" si="184"/>
        <v>0</v>
      </c>
      <c r="D1720" s="27">
        <f t="shared" si="185"/>
        <v>0</v>
      </c>
      <c r="E1720" s="27">
        <f t="shared" si="186"/>
        <v>0</v>
      </c>
      <c r="F1720" s="27">
        <f t="shared" si="187"/>
        <v>1</v>
      </c>
      <c r="G1720" s="22">
        <v>17931.200003296151</v>
      </c>
      <c r="H1720" s="23">
        <v>5.4175133956315595E-4</v>
      </c>
      <c r="I1720" s="24">
        <v>0.99174199308112931</v>
      </c>
      <c r="J1720" s="27">
        <f t="shared" si="188"/>
        <v>1.1890311493070425</v>
      </c>
      <c r="K1720" s="27">
        <f t="shared" si="189"/>
        <v>697.93629791817978</v>
      </c>
      <c r="L1720" s="27" t="s">
        <v>23</v>
      </c>
    </row>
    <row r="1721" spans="1:12">
      <c r="A1721" s="27">
        <f t="shared" si="183"/>
        <v>1717</v>
      </c>
      <c r="B1721" s="27">
        <v>4</v>
      </c>
      <c r="C1721" s="27">
        <f t="shared" si="184"/>
        <v>0</v>
      </c>
      <c r="D1721" s="27">
        <f t="shared" si="185"/>
        <v>0</v>
      </c>
      <c r="E1721" s="27">
        <f t="shared" si="186"/>
        <v>0</v>
      </c>
      <c r="F1721" s="27">
        <f t="shared" si="187"/>
        <v>1</v>
      </c>
      <c r="G1721" s="22">
        <v>16071.039997756499</v>
      </c>
      <c r="H1721" s="23">
        <v>-4.39667073220321E-4</v>
      </c>
      <c r="I1721" s="24">
        <v>0.98097251585623679</v>
      </c>
      <c r="J1721" s="27">
        <f t="shared" si="188"/>
        <v>1.1888006541308866</v>
      </c>
      <c r="K1721" s="27">
        <f t="shared" si="189"/>
        <v>694.1489585329798</v>
      </c>
      <c r="L1721" s="27" t="s">
        <v>23</v>
      </c>
    </row>
    <row r="1722" spans="1:12">
      <c r="A1722" s="27">
        <f t="shared" si="183"/>
        <v>1718</v>
      </c>
      <c r="B1722" s="27">
        <v>4</v>
      </c>
      <c r="C1722" s="27">
        <f t="shared" si="184"/>
        <v>0</v>
      </c>
      <c r="D1722" s="27">
        <f t="shared" si="185"/>
        <v>0</v>
      </c>
      <c r="E1722" s="27">
        <f t="shared" si="186"/>
        <v>0</v>
      </c>
      <c r="F1722" s="27">
        <f t="shared" si="187"/>
        <v>1</v>
      </c>
      <c r="G1722" s="22">
        <v>16078.474999338399</v>
      </c>
      <c r="H1722" s="23">
        <v>1.03153954614435E-3</v>
      </c>
      <c r="I1722" s="24">
        <v>0.96628793774319066</v>
      </c>
      <c r="J1722" s="27">
        <f t="shared" si="188"/>
        <v>1.1891461973062654</v>
      </c>
      <c r="K1722" s="27">
        <f t="shared" si="189"/>
        <v>798.55038561242452</v>
      </c>
      <c r="L1722" s="27" t="s">
        <v>22</v>
      </c>
    </row>
    <row r="1723" spans="1:12">
      <c r="A1723" s="27">
        <f t="shared" si="183"/>
        <v>1719</v>
      </c>
      <c r="B1723" s="27">
        <v>4</v>
      </c>
      <c r="C1723" s="27">
        <f t="shared" si="184"/>
        <v>0</v>
      </c>
      <c r="D1723" s="27">
        <f t="shared" si="185"/>
        <v>0</v>
      </c>
      <c r="E1723" s="27">
        <f t="shared" si="186"/>
        <v>0</v>
      </c>
      <c r="F1723" s="27">
        <f t="shared" si="187"/>
        <v>1</v>
      </c>
      <c r="G1723" s="22">
        <v>57098.890000939398</v>
      </c>
      <c r="H1723" s="23">
        <v>-1.8017723068657599E-3</v>
      </c>
      <c r="I1723" s="24">
        <v>1.238928812726491</v>
      </c>
      <c r="J1723" s="27">
        <f t="shared" si="188"/>
        <v>1.1884808251788912</v>
      </c>
      <c r="K1723" s="27">
        <f t="shared" si="189"/>
        <v>145.31664351112309</v>
      </c>
      <c r="L1723" s="27" t="s">
        <v>22</v>
      </c>
    </row>
    <row r="1724" spans="1:12">
      <c r="A1724" s="27">
        <f t="shared" si="183"/>
        <v>1720</v>
      </c>
      <c r="B1724" s="27">
        <v>4</v>
      </c>
      <c r="C1724" s="27">
        <f t="shared" si="184"/>
        <v>0</v>
      </c>
      <c r="D1724" s="27">
        <f t="shared" si="185"/>
        <v>0</v>
      </c>
      <c r="E1724" s="27">
        <f t="shared" si="186"/>
        <v>0</v>
      </c>
      <c r="F1724" s="27">
        <f t="shared" si="187"/>
        <v>1</v>
      </c>
      <c r="G1724" s="22">
        <v>59971.020632266998</v>
      </c>
      <c r="H1724" s="23">
        <v>8.7696112297922001E-4</v>
      </c>
      <c r="I1724" s="24">
        <v>1.5638063806380638</v>
      </c>
      <c r="J1724" s="27">
        <f t="shared" si="188"/>
        <v>1.1891098866583625</v>
      </c>
      <c r="K1724" s="27">
        <f t="shared" si="189"/>
        <v>8419.7791263433337</v>
      </c>
      <c r="L1724" s="27" t="s">
        <v>23</v>
      </c>
    </row>
    <row r="1725" spans="1:12">
      <c r="A1725" s="27">
        <f t="shared" si="183"/>
        <v>1721</v>
      </c>
      <c r="B1725" s="27">
        <v>4</v>
      </c>
      <c r="C1725" s="27">
        <f t="shared" si="184"/>
        <v>0</v>
      </c>
      <c r="D1725" s="27">
        <f t="shared" si="185"/>
        <v>0</v>
      </c>
      <c r="E1725" s="27">
        <f t="shared" si="186"/>
        <v>0</v>
      </c>
      <c r="F1725" s="27">
        <f t="shared" si="187"/>
        <v>1</v>
      </c>
      <c r="G1725" s="22">
        <v>11057.39499861</v>
      </c>
      <c r="H1725" s="23">
        <v>3.45847319925627E-3</v>
      </c>
      <c r="I1725" s="24">
        <v>1.0141686659725679</v>
      </c>
      <c r="J1725" s="27">
        <f t="shared" si="188"/>
        <v>1.1897164321729414</v>
      </c>
      <c r="K1725" s="27">
        <f t="shared" si="189"/>
        <v>340.75594311513396</v>
      </c>
      <c r="L1725" s="27" t="s">
        <v>23</v>
      </c>
    </row>
    <row r="1726" spans="1:12">
      <c r="A1726" s="27">
        <f t="shared" si="183"/>
        <v>1722</v>
      </c>
      <c r="B1726" s="27">
        <v>4</v>
      </c>
      <c r="C1726" s="27">
        <f t="shared" si="184"/>
        <v>0</v>
      </c>
      <c r="D1726" s="27">
        <f t="shared" si="185"/>
        <v>0</v>
      </c>
      <c r="E1726" s="27">
        <f t="shared" si="186"/>
        <v>0</v>
      </c>
      <c r="F1726" s="27">
        <f t="shared" si="187"/>
        <v>1</v>
      </c>
      <c r="G1726" s="22">
        <v>12789.5949971378</v>
      </c>
      <c r="H1726" s="23">
        <v>2.4696507332814602E-3</v>
      </c>
      <c r="I1726" s="24">
        <v>0.94563813549371845</v>
      </c>
      <c r="J1726" s="27">
        <f t="shared" si="188"/>
        <v>1.1894840644113143</v>
      </c>
      <c r="K1726" s="27">
        <f t="shared" si="189"/>
        <v>760.48002405627972</v>
      </c>
      <c r="L1726" s="27" t="s">
        <v>23</v>
      </c>
    </row>
    <row r="1727" spans="1:12">
      <c r="A1727" s="27">
        <f t="shared" si="183"/>
        <v>1723</v>
      </c>
      <c r="B1727" s="27">
        <v>4</v>
      </c>
      <c r="C1727" s="27">
        <f t="shared" si="184"/>
        <v>0</v>
      </c>
      <c r="D1727" s="27">
        <f t="shared" si="185"/>
        <v>0</v>
      </c>
      <c r="E1727" s="27">
        <f t="shared" si="186"/>
        <v>0</v>
      </c>
      <c r="F1727" s="27">
        <f t="shared" si="187"/>
        <v>1</v>
      </c>
      <c r="G1727" s="22">
        <v>46979.639999628103</v>
      </c>
      <c r="H1727" s="23">
        <v>-6.5346784888457702E-5</v>
      </c>
      <c r="I1727" s="24">
        <v>1.0559490935286349</v>
      </c>
      <c r="J1727" s="27">
        <f t="shared" si="188"/>
        <v>1.1888885614353963</v>
      </c>
      <c r="K1727" s="27">
        <f t="shared" si="189"/>
        <v>830.26657969075961</v>
      </c>
      <c r="L1727" s="27" t="s">
        <v>22</v>
      </c>
    </row>
    <row r="1728" spans="1:12">
      <c r="A1728" s="27">
        <f t="shared" si="183"/>
        <v>1724</v>
      </c>
      <c r="B1728" s="27">
        <v>4</v>
      </c>
      <c r="C1728" s="27">
        <f t="shared" si="184"/>
        <v>0</v>
      </c>
      <c r="D1728" s="27">
        <f t="shared" si="185"/>
        <v>0</v>
      </c>
      <c r="E1728" s="27">
        <f t="shared" si="186"/>
        <v>0</v>
      </c>
      <c r="F1728" s="27">
        <f t="shared" si="187"/>
        <v>1</v>
      </c>
      <c r="G1728" s="22">
        <v>37791.169999957099</v>
      </c>
      <c r="H1728" s="23">
        <v>2.1725569638415998E-3</v>
      </c>
      <c r="I1728" s="24">
        <v>0.89259037944427844</v>
      </c>
      <c r="J1728" s="27">
        <f t="shared" si="188"/>
        <v>1.1894142579001683</v>
      </c>
      <c r="K1728" s="27">
        <f t="shared" si="189"/>
        <v>3329.5689182697074</v>
      </c>
      <c r="L1728" s="27" t="s">
        <v>23</v>
      </c>
    </row>
    <row r="1729" spans="1:12">
      <c r="A1729" s="27">
        <f t="shared" si="183"/>
        <v>1725</v>
      </c>
      <c r="B1729" s="27">
        <v>4</v>
      </c>
      <c r="C1729" s="27">
        <f t="shared" si="184"/>
        <v>0</v>
      </c>
      <c r="D1729" s="27">
        <f t="shared" si="185"/>
        <v>0</v>
      </c>
      <c r="E1729" s="27">
        <f t="shared" si="186"/>
        <v>0</v>
      </c>
      <c r="F1729" s="27">
        <f t="shared" si="187"/>
        <v>1</v>
      </c>
      <c r="G1729" s="22">
        <v>34539.094996169202</v>
      </c>
      <c r="H1729" s="23">
        <v>-3.0208840108987699E-3</v>
      </c>
      <c r="I1729" s="24">
        <v>0.94737751414544247</v>
      </c>
      <c r="J1729" s="27">
        <f t="shared" si="188"/>
        <v>1.1881946447755385</v>
      </c>
      <c r="K1729" s="27">
        <f t="shared" si="189"/>
        <v>2003.0219507977104</v>
      </c>
      <c r="L1729" s="27" t="s">
        <v>23</v>
      </c>
    </row>
    <row r="1730" spans="1:12">
      <c r="A1730" s="27">
        <f t="shared" si="183"/>
        <v>1726</v>
      </c>
      <c r="B1730" s="27">
        <v>4</v>
      </c>
      <c r="C1730" s="27">
        <f t="shared" si="184"/>
        <v>0</v>
      </c>
      <c r="D1730" s="27">
        <f t="shared" si="185"/>
        <v>0</v>
      </c>
      <c r="E1730" s="27">
        <f t="shared" si="186"/>
        <v>0</v>
      </c>
      <c r="F1730" s="27">
        <f t="shared" si="187"/>
        <v>1</v>
      </c>
      <c r="G1730" s="22">
        <v>29535.670000731949</v>
      </c>
      <c r="H1730" s="23">
        <v>2.0815389669661599E-3</v>
      </c>
      <c r="I1730" s="24">
        <v>1.0511440563227727</v>
      </c>
      <c r="J1730" s="27">
        <f t="shared" si="188"/>
        <v>1.1893928727150502</v>
      </c>
      <c r="K1730" s="27">
        <f t="shared" si="189"/>
        <v>564.50744067881828</v>
      </c>
      <c r="L1730" s="27" t="s">
        <v>23</v>
      </c>
    </row>
    <row r="1731" spans="1:12">
      <c r="A1731" s="27">
        <f t="shared" si="183"/>
        <v>1727</v>
      </c>
      <c r="B1731" s="27">
        <v>4</v>
      </c>
      <c r="C1731" s="27">
        <f t="shared" si="184"/>
        <v>0</v>
      </c>
      <c r="D1731" s="27">
        <f t="shared" si="185"/>
        <v>0</v>
      </c>
      <c r="E1731" s="27">
        <f t="shared" si="186"/>
        <v>0</v>
      </c>
      <c r="F1731" s="27">
        <f t="shared" si="187"/>
        <v>1</v>
      </c>
      <c r="G1731" s="22">
        <v>27423.3450039327</v>
      </c>
      <c r="H1731" s="23">
        <v>-2.2070116153786101E-3</v>
      </c>
      <c r="I1731" s="24">
        <v>0.95121106635805286</v>
      </c>
      <c r="J1731" s="27">
        <f t="shared" si="188"/>
        <v>1.188385689621545</v>
      </c>
      <c r="K1731" s="27">
        <f t="shared" si="189"/>
        <v>1542.6125711499644</v>
      </c>
      <c r="L1731" s="27" t="s">
        <v>23</v>
      </c>
    </row>
    <row r="1732" spans="1:12">
      <c r="A1732" s="27">
        <f t="shared" si="183"/>
        <v>1728</v>
      </c>
      <c r="B1732" s="27">
        <v>4</v>
      </c>
      <c r="C1732" s="27">
        <f t="shared" si="184"/>
        <v>0</v>
      </c>
      <c r="D1732" s="27">
        <f t="shared" si="185"/>
        <v>0</v>
      </c>
      <c r="E1732" s="27">
        <f t="shared" si="186"/>
        <v>0</v>
      </c>
      <c r="F1732" s="27">
        <f t="shared" si="187"/>
        <v>1</v>
      </c>
      <c r="G1732" s="22">
        <v>25775.6450084895</v>
      </c>
      <c r="H1732" s="23">
        <v>3.09987104830555E-4</v>
      </c>
      <c r="I1732" s="24">
        <v>0.95002514214984723</v>
      </c>
      <c r="J1732" s="27">
        <f t="shared" si="188"/>
        <v>1.1889767133061162</v>
      </c>
      <c r="K1732" s="27">
        <f t="shared" si="189"/>
        <v>1471.7339989038735</v>
      </c>
      <c r="L1732" s="27" t="s">
        <v>23</v>
      </c>
    </row>
    <row r="1733" spans="1:12">
      <c r="A1733" s="27">
        <f t="shared" si="183"/>
        <v>1729</v>
      </c>
      <c r="B1733" s="27">
        <v>4</v>
      </c>
      <c r="C1733" s="27">
        <f t="shared" si="184"/>
        <v>0</v>
      </c>
      <c r="D1733" s="27">
        <f t="shared" si="185"/>
        <v>0</v>
      </c>
      <c r="E1733" s="27">
        <f t="shared" si="186"/>
        <v>0</v>
      </c>
      <c r="F1733" s="27">
        <f t="shared" si="187"/>
        <v>1</v>
      </c>
      <c r="G1733" s="22">
        <v>144239.24000203601</v>
      </c>
      <c r="H1733" s="23">
        <v>-5.0957167343791201E-3</v>
      </c>
      <c r="I1733" s="24">
        <v>1.0530766538326917</v>
      </c>
      <c r="J1733" s="27">
        <f t="shared" si="188"/>
        <v>1.1877077465558974</v>
      </c>
      <c r="K1733" s="27">
        <f t="shared" si="189"/>
        <v>2614.412834513525</v>
      </c>
      <c r="L1733" s="27" t="s">
        <v>23</v>
      </c>
    </row>
    <row r="1734" spans="1:12">
      <c r="A1734" s="27">
        <f t="shared" ref="A1734:A1797" si="190">A1733+1</f>
        <v>1730</v>
      </c>
      <c r="B1734" s="27">
        <v>4</v>
      </c>
      <c r="C1734" s="27">
        <f t="shared" ref="C1734:C1797" si="191">IF(B1734=1, 1, 0)</f>
        <v>0</v>
      </c>
      <c r="D1734" s="27">
        <f t="shared" ref="D1734:D1797" si="192">IF(B1734=2,1,0)</f>
        <v>0</v>
      </c>
      <c r="E1734" s="27">
        <f t="shared" ref="E1734:E1797" si="193">IF(B1734=3,1,0)</f>
        <v>0</v>
      </c>
      <c r="F1734" s="27">
        <f t="shared" ref="F1734:F1797" si="194">IF(B1734=4,1,0)</f>
        <v>1</v>
      </c>
      <c r="G1734" s="22">
        <v>127521.709998608</v>
      </c>
      <c r="H1734" s="23">
        <v>0.13692320542422201</v>
      </c>
      <c r="I1734" s="24">
        <v>1.2521744671360755</v>
      </c>
      <c r="J1734" s="27">
        <f t="shared" ref="J1734:J1797" si="195">SUMPRODUCT($C$2:$F$2,C1734:F1734)*EXP((SUMPRODUCT($C$3:$F$3,C1734:F1734)*H1734))</f>
        <v>1.2215001053787715</v>
      </c>
      <c r="K1734" s="27">
        <f t="shared" ref="K1734:K1797" si="196">G1734*(I1734-J1734)^2</f>
        <v>119.98727712052597</v>
      </c>
      <c r="L1734" s="27" t="s">
        <v>22</v>
      </c>
    </row>
    <row r="1735" spans="1:12">
      <c r="A1735" s="27">
        <f t="shared" si="190"/>
        <v>1731</v>
      </c>
      <c r="B1735" s="27">
        <v>4</v>
      </c>
      <c r="C1735" s="27">
        <f t="shared" si="191"/>
        <v>0</v>
      </c>
      <c r="D1735" s="27">
        <f t="shared" si="192"/>
        <v>0</v>
      </c>
      <c r="E1735" s="27">
        <f t="shared" si="193"/>
        <v>0</v>
      </c>
      <c r="F1735" s="27">
        <f t="shared" si="194"/>
        <v>1</v>
      </c>
      <c r="G1735" s="22">
        <v>127818.680013537</v>
      </c>
      <c r="H1735" s="23">
        <v>-8.7840232862998902E-4</v>
      </c>
      <c r="I1735" s="24">
        <v>0.84151188383766407</v>
      </c>
      <c r="J1735" s="27">
        <f t="shared" si="195"/>
        <v>1.1886976275576799</v>
      </c>
      <c r="K1735" s="27">
        <f t="shared" si="196"/>
        <v>15407.000464464269</v>
      </c>
      <c r="L1735" s="27" t="s">
        <v>23</v>
      </c>
    </row>
    <row r="1736" spans="1:12">
      <c r="A1736" s="27">
        <f t="shared" si="190"/>
        <v>1732</v>
      </c>
      <c r="B1736" s="27">
        <v>4</v>
      </c>
      <c r="C1736" s="27">
        <f t="shared" si="191"/>
        <v>0</v>
      </c>
      <c r="D1736" s="27">
        <f t="shared" si="192"/>
        <v>0</v>
      </c>
      <c r="E1736" s="27">
        <f t="shared" si="193"/>
        <v>0</v>
      </c>
      <c r="F1736" s="27">
        <f t="shared" si="194"/>
        <v>1</v>
      </c>
      <c r="G1736" s="22">
        <v>121439.609984756</v>
      </c>
      <c r="H1736" s="23">
        <v>1.01214301192846E-3</v>
      </c>
      <c r="I1736" s="24">
        <v>0.96615292133518127</v>
      </c>
      <c r="J1736" s="27">
        <f t="shared" si="195"/>
        <v>1.1891416409774203</v>
      </c>
      <c r="K1736" s="27">
        <f t="shared" si="196"/>
        <v>6038.4594129025372</v>
      </c>
      <c r="L1736" s="27" t="s">
        <v>23</v>
      </c>
    </row>
    <row r="1737" spans="1:12">
      <c r="A1737" s="27">
        <f t="shared" si="190"/>
        <v>1733</v>
      </c>
      <c r="B1737" s="27">
        <v>4</v>
      </c>
      <c r="C1737" s="27">
        <f t="shared" si="191"/>
        <v>0</v>
      </c>
      <c r="D1737" s="27">
        <f t="shared" si="192"/>
        <v>0</v>
      </c>
      <c r="E1737" s="27">
        <f t="shared" si="193"/>
        <v>0</v>
      </c>
      <c r="F1737" s="27">
        <f t="shared" si="194"/>
        <v>1</v>
      </c>
      <c r="G1737" s="22">
        <v>63125.8000957966</v>
      </c>
      <c r="H1737" s="23">
        <v>2.32033605542456E-3</v>
      </c>
      <c r="I1737" s="24">
        <v>1.213552663884115</v>
      </c>
      <c r="J1737" s="27">
        <f t="shared" si="195"/>
        <v>1.1894489802394657</v>
      </c>
      <c r="K1737" s="27">
        <f t="shared" si="196"/>
        <v>36.675304901568104</v>
      </c>
      <c r="L1737" s="27" t="s">
        <v>23</v>
      </c>
    </row>
    <row r="1738" spans="1:12">
      <c r="A1738" s="27">
        <f t="shared" si="190"/>
        <v>1734</v>
      </c>
      <c r="B1738" s="27">
        <v>4</v>
      </c>
      <c r="C1738" s="27">
        <f t="shared" si="191"/>
        <v>0</v>
      </c>
      <c r="D1738" s="27">
        <f t="shared" si="192"/>
        <v>0</v>
      </c>
      <c r="E1738" s="27">
        <f t="shared" si="193"/>
        <v>0</v>
      </c>
      <c r="F1738" s="27">
        <f t="shared" si="194"/>
        <v>1</v>
      </c>
      <c r="G1738" s="22">
        <v>80243.1900857687</v>
      </c>
      <c r="H1738" s="23">
        <v>4.1503083671400303E-3</v>
      </c>
      <c r="I1738" s="24">
        <v>1.166417194396469</v>
      </c>
      <c r="J1738" s="27">
        <f t="shared" si="195"/>
        <v>1.1898790365665932</v>
      </c>
      <c r="K1738" s="27">
        <f t="shared" si="196"/>
        <v>44.170508978742809</v>
      </c>
      <c r="L1738" s="27" t="s">
        <v>22</v>
      </c>
    </row>
    <row r="1739" spans="1:12">
      <c r="A1739" s="27">
        <f t="shared" si="190"/>
        <v>1735</v>
      </c>
      <c r="B1739" s="27">
        <v>4</v>
      </c>
      <c r="C1739" s="27">
        <f t="shared" si="191"/>
        <v>0</v>
      </c>
      <c r="D1739" s="27">
        <f t="shared" si="192"/>
        <v>0</v>
      </c>
      <c r="E1739" s="27">
        <f t="shared" si="193"/>
        <v>0</v>
      </c>
      <c r="F1739" s="27">
        <f t="shared" si="194"/>
        <v>1</v>
      </c>
      <c r="G1739" s="22">
        <v>21485.13469541075</v>
      </c>
      <c r="H1739" s="23">
        <v>0.111496369607314</v>
      </c>
      <c r="I1739" s="24">
        <v>1.1657183220186007</v>
      </c>
      <c r="J1739" s="27">
        <f t="shared" si="195"/>
        <v>1.2153800959073207</v>
      </c>
      <c r="K1739" s="27">
        <f t="shared" si="196"/>
        <v>52.98861121554696</v>
      </c>
      <c r="L1739" s="27" t="s">
        <v>23</v>
      </c>
    </row>
    <row r="1740" spans="1:12">
      <c r="A1740" s="27">
        <f t="shared" si="190"/>
        <v>1736</v>
      </c>
      <c r="B1740" s="27">
        <v>4</v>
      </c>
      <c r="C1740" s="27">
        <f t="shared" si="191"/>
        <v>0</v>
      </c>
      <c r="D1740" s="27">
        <f t="shared" si="192"/>
        <v>0</v>
      </c>
      <c r="E1740" s="27">
        <f t="shared" si="193"/>
        <v>0</v>
      </c>
      <c r="F1740" s="27">
        <f t="shared" si="194"/>
        <v>1</v>
      </c>
      <c r="G1740" s="22">
        <v>50154.279303491101</v>
      </c>
      <c r="H1740" s="23">
        <v>0.111767652825013</v>
      </c>
      <c r="I1740" s="24">
        <v>0.88174719541719238</v>
      </c>
      <c r="J1740" s="27">
        <f t="shared" si="195"/>
        <v>1.2154452292233462</v>
      </c>
      <c r="K1740" s="27">
        <f t="shared" si="196"/>
        <v>5584.8985641470863</v>
      </c>
      <c r="L1740" s="27" t="s">
        <v>22</v>
      </c>
    </row>
    <row r="1741" spans="1:12">
      <c r="A1741" s="27">
        <f t="shared" si="190"/>
        <v>1737</v>
      </c>
      <c r="B1741" s="27">
        <v>3</v>
      </c>
      <c r="C1741" s="27">
        <f t="shared" si="191"/>
        <v>0</v>
      </c>
      <c r="D1741" s="27">
        <f t="shared" si="192"/>
        <v>0</v>
      </c>
      <c r="E1741" s="27">
        <f t="shared" si="193"/>
        <v>1</v>
      </c>
      <c r="F1741" s="27">
        <f t="shared" si="194"/>
        <v>0</v>
      </c>
      <c r="G1741" s="22">
        <v>33989.649999999798</v>
      </c>
      <c r="H1741" s="23">
        <v>-1.6351217844589E-3</v>
      </c>
      <c r="I1741" s="24">
        <v>1.1622859717632923</v>
      </c>
      <c r="J1741" s="27">
        <f t="shared" si="195"/>
        <v>1.0424087096684806</v>
      </c>
      <c r="K1741" s="27">
        <f t="shared" si="196"/>
        <v>488.45023561487261</v>
      </c>
      <c r="L1741" s="27" t="s">
        <v>22</v>
      </c>
    </row>
    <row r="1742" spans="1:12">
      <c r="A1742" s="27">
        <f t="shared" si="190"/>
        <v>1738</v>
      </c>
      <c r="B1742" s="27">
        <v>3</v>
      </c>
      <c r="C1742" s="27">
        <f t="shared" si="191"/>
        <v>0</v>
      </c>
      <c r="D1742" s="27">
        <f t="shared" si="192"/>
        <v>0</v>
      </c>
      <c r="E1742" s="27">
        <f t="shared" si="193"/>
        <v>1</v>
      </c>
      <c r="F1742" s="27">
        <f t="shared" si="194"/>
        <v>0</v>
      </c>
      <c r="G1742" s="22">
        <v>14588.88</v>
      </c>
      <c r="H1742" s="23">
        <v>1.6081345987931699E-2</v>
      </c>
      <c r="I1742" s="24">
        <v>1.043205177007994</v>
      </c>
      <c r="J1742" s="27">
        <f t="shared" si="195"/>
        <v>1.0724847399215025</v>
      </c>
      <c r="K1742" s="27">
        <f t="shared" si="196"/>
        <v>12.506941848344121</v>
      </c>
      <c r="L1742" s="27" t="s">
        <v>23</v>
      </c>
    </row>
    <row r="1743" spans="1:12">
      <c r="A1743" s="27">
        <f t="shared" si="190"/>
        <v>1739</v>
      </c>
      <c r="B1743" s="27">
        <v>3</v>
      </c>
      <c r="C1743" s="27">
        <f t="shared" si="191"/>
        <v>0</v>
      </c>
      <c r="D1743" s="27">
        <f t="shared" si="192"/>
        <v>0</v>
      </c>
      <c r="E1743" s="27">
        <f t="shared" si="193"/>
        <v>1</v>
      </c>
      <c r="F1743" s="27">
        <f t="shared" si="194"/>
        <v>0</v>
      </c>
      <c r="G1743" s="22">
        <v>40263.61</v>
      </c>
      <c r="H1743" s="23">
        <v>-1.2111927608978E-4</v>
      </c>
      <c r="I1743" s="24">
        <v>1.1087908600444303</v>
      </c>
      <c r="J1743" s="27">
        <f t="shared" si="195"/>
        <v>1.0449456293740342</v>
      </c>
      <c r="K1743" s="27">
        <f t="shared" si="196"/>
        <v>164.12306980953628</v>
      </c>
      <c r="L1743" s="27" t="s">
        <v>22</v>
      </c>
    </row>
    <row r="1744" spans="1:12">
      <c r="A1744" s="27">
        <f t="shared" si="190"/>
        <v>1740</v>
      </c>
      <c r="B1744" s="27">
        <v>3</v>
      </c>
      <c r="C1744" s="27">
        <f t="shared" si="191"/>
        <v>0</v>
      </c>
      <c r="D1744" s="27">
        <f t="shared" si="192"/>
        <v>0</v>
      </c>
      <c r="E1744" s="27">
        <f t="shared" si="193"/>
        <v>1</v>
      </c>
      <c r="F1744" s="27">
        <f t="shared" si="194"/>
        <v>0</v>
      </c>
      <c r="G1744" s="22">
        <v>20693.84</v>
      </c>
      <c r="H1744" s="23">
        <v>1.7816135756510702E-2</v>
      </c>
      <c r="I1744" s="24">
        <v>1.0565582019456559</v>
      </c>
      <c r="J1744" s="27">
        <f t="shared" si="195"/>
        <v>1.0754760199852642</v>
      </c>
      <c r="K1744" s="27">
        <f t="shared" si="196"/>
        <v>7.4059909107098525</v>
      </c>
      <c r="L1744" s="27" t="s">
        <v>23</v>
      </c>
    </row>
    <row r="1745" spans="1:12">
      <c r="A1745" s="27">
        <f t="shared" si="190"/>
        <v>1741</v>
      </c>
      <c r="B1745" s="27">
        <v>4</v>
      </c>
      <c r="C1745" s="27">
        <f t="shared" si="191"/>
        <v>0</v>
      </c>
      <c r="D1745" s="27">
        <f t="shared" si="192"/>
        <v>0</v>
      </c>
      <c r="E1745" s="27">
        <f t="shared" si="193"/>
        <v>0</v>
      </c>
      <c r="F1745" s="27">
        <f t="shared" si="194"/>
        <v>1</v>
      </c>
      <c r="G1745" s="22">
        <v>107533.000007793</v>
      </c>
      <c r="H1745" s="23">
        <v>2.3307912480209198E-3</v>
      </c>
      <c r="I1745" s="24">
        <v>0.98763782787039478</v>
      </c>
      <c r="J1745" s="27">
        <f t="shared" si="195"/>
        <v>1.1894514368415103</v>
      </c>
      <c r="K1745" s="27">
        <f t="shared" si="196"/>
        <v>4379.6828208379056</v>
      </c>
      <c r="L1745" s="27" t="s">
        <v>22</v>
      </c>
    </row>
    <row r="1746" spans="1:12">
      <c r="A1746" s="27">
        <f t="shared" si="190"/>
        <v>1742</v>
      </c>
      <c r="B1746" s="27">
        <v>4</v>
      </c>
      <c r="C1746" s="27">
        <f t="shared" si="191"/>
        <v>0</v>
      </c>
      <c r="D1746" s="27">
        <f t="shared" si="192"/>
        <v>0</v>
      </c>
      <c r="E1746" s="27">
        <f t="shared" si="193"/>
        <v>0</v>
      </c>
      <c r="F1746" s="27">
        <f t="shared" si="194"/>
        <v>1</v>
      </c>
      <c r="G1746" s="22">
        <v>116348.44001141201</v>
      </c>
      <c r="H1746" s="23">
        <v>-3.1545193416849599E-4</v>
      </c>
      <c r="I1746" s="24">
        <v>1.1515046276198579</v>
      </c>
      <c r="J1746" s="27">
        <f t="shared" si="195"/>
        <v>1.1888298247333169</v>
      </c>
      <c r="K1746" s="27">
        <f t="shared" si="196"/>
        <v>162.09319567780804</v>
      </c>
      <c r="L1746" s="27" t="s">
        <v>22</v>
      </c>
    </row>
    <row r="1747" spans="1:12">
      <c r="A1747" s="27">
        <f t="shared" si="190"/>
        <v>1743</v>
      </c>
      <c r="B1747" s="27">
        <v>4</v>
      </c>
      <c r="C1747" s="27">
        <f t="shared" si="191"/>
        <v>0</v>
      </c>
      <c r="D1747" s="27">
        <f t="shared" si="192"/>
        <v>0</v>
      </c>
      <c r="E1747" s="27">
        <f t="shared" si="193"/>
        <v>0</v>
      </c>
      <c r="F1747" s="27">
        <f t="shared" si="194"/>
        <v>1</v>
      </c>
      <c r="G1747" s="22">
        <v>181610.92003242701</v>
      </c>
      <c r="H1747" s="23">
        <v>1.27803286265385E-2</v>
      </c>
      <c r="I1747" s="24">
        <v>1.1503065777906369</v>
      </c>
      <c r="J1747" s="27">
        <f t="shared" si="195"/>
        <v>1.1919092484895359</v>
      </c>
      <c r="K1747" s="27">
        <f t="shared" si="196"/>
        <v>314.32894940328441</v>
      </c>
      <c r="L1747" s="27" t="s">
        <v>22</v>
      </c>
    </row>
    <row r="1748" spans="1:12">
      <c r="A1748" s="27">
        <f t="shared" si="190"/>
        <v>1744</v>
      </c>
      <c r="B1748" s="27">
        <v>3</v>
      </c>
      <c r="C1748" s="27">
        <f t="shared" si="191"/>
        <v>0</v>
      </c>
      <c r="D1748" s="27">
        <f t="shared" si="192"/>
        <v>0</v>
      </c>
      <c r="E1748" s="27">
        <f t="shared" si="193"/>
        <v>1</v>
      </c>
      <c r="F1748" s="27">
        <f t="shared" si="194"/>
        <v>0</v>
      </c>
      <c r="G1748" s="22">
        <v>69656.219997882799</v>
      </c>
      <c r="H1748" s="23">
        <v>-4.4853149118872799E-4</v>
      </c>
      <c r="I1748" s="24">
        <v>1.0379779501369155</v>
      </c>
      <c r="J1748" s="27">
        <f t="shared" si="195"/>
        <v>1.0443964824089125</v>
      </c>
      <c r="K1748" s="27">
        <f t="shared" si="196"/>
        <v>2.8696660607966886</v>
      </c>
      <c r="L1748" s="27" t="s">
        <v>22</v>
      </c>
    </row>
    <row r="1749" spans="1:12">
      <c r="A1749" s="27">
        <f t="shared" si="190"/>
        <v>1745</v>
      </c>
      <c r="B1749" s="27">
        <v>3</v>
      </c>
      <c r="C1749" s="27">
        <f t="shared" si="191"/>
        <v>0</v>
      </c>
      <c r="D1749" s="27">
        <f t="shared" si="192"/>
        <v>0</v>
      </c>
      <c r="E1749" s="27">
        <f t="shared" si="193"/>
        <v>1</v>
      </c>
      <c r="F1749" s="27">
        <f t="shared" si="194"/>
        <v>0</v>
      </c>
      <c r="G1749" s="22">
        <v>66288.429999999993</v>
      </c>
      <c r="H1749" s="23">
        <v>-2.8456829447070999E-4</v>
      </c>
      <c r="I1749" s="24">
        <v>0.99013361049603088</v>
      </c>
      <c r="J1749" s="27">
        <f t="shared" si="195"/>
        <v>1.0446714510068886</v>
      </c>
      <c r="K1749" s="27">
        <f t="shared" si="196"/>
        <v>197.16671842419765</v>
      </c>
      <c r="L1749" s="27" t="s">
        <v>23</v>
      </c>
    </row>
    <row r="1750" spans="1:12">
      <c r="A1750" s="27">
        <f t="shared" si="190"/>
        <v>1746</v>
      </c>
      <c r="B1750" s="27">
        <v>3</v>
      </c>
      <c r="C1750" s="27">
        <f t="shared" si="191"/>
        <v>0</v>
      </c>
      <c r="D1750" s="27">
        <f t="shared" si="192"/>
        <v>0</v>
      </c>
      <c r="E1750" s="27">
        <f t="shared" si="193"/>
        <v>1</v>
      </c>
      <c r="F1750" s="27">
        <f t="shared" si="194"/>
        <v>0</v>
      </c>
      <c r="G1750" s="22">
        <v>61218.44</v>
      </c>
      <c r="H1750" s="23">
        <v>2.6714154208068298E-3</v>
      </c>
      <c r="I1750" s="24">
        <v>1.1274751063379018</v>
      </c>
      <c r="J1750" s="27">
        <f t="shared" si="195"/>
        <v>1.0496411133499184</v>
      </c>
      <c r="K1750" s="27">
        <f t="shared" si="196"/>
        <v>370.86929635031601</v>
      </c>
      <c r="L1750" s="27" t="s">
        <v>23</v>
      </c>
    </row>
    <row r="1751" spans="1:12">
      <c r="A1751" s="27">
        <f t="shared" si="190"/>
        <v>1747</v>
      </c>
      <c r="B1751" s="27">
        <v>3</v>
      </c>
      <c r="C1751" s="27">
        <f t="shared" si="191"/>
        <v>0</v>
      </c>
      <c r="D1751" s="27">
        <f t="shared" si="192"/>
        <v>0</v>
      </c>
      <c r="E1751" s="27">
        <f t="shared" si="193"/>
        <v>1</v>
      </c>
      <c r="F1751" s="27">
        <f t="shared" si="194"/>
        <v>0</v>
      </c>
      <c r="G1751" s="22">
        <v>61678.009997904301</v>
      </c>
      <c r="H1751" s="23">
        <v>-3.2676805892857901E-3</v>
      </c>
      <c r="I1751" s="24">
        <v>1.076565451111434</v>
      </c>
      <c r="J1751" s="27">
        <f t="shared" si="195"/>
        <v>1.0396800335933667</v>
      </c>
      <c r="K1751" s="27">
        <f t="shared" si="196"/>
        <v>83.915031226176723</v>
      </c>
      <c r="L1751" s="27" t="s">
        <v>23</v>
      </c>
    </row>
    <row r="1752" spans="1:12">
      <c r="A1752" s="27">
        <f t="shared" si="190"/>
        <v>1748</v>
      </c>
      <c r="B1752" s="27">
        <v>3</v>
      </c>
      <c r="C1752" s="27">
        <f t="shared" si="191"/>
        <v>0</v>
      </c>
      <c r="D1752" s="27">
        <f t="shared" si="192"/>
        <v>0</v>
      </c>
      <c r="E1752" s="27">
        <f t="shared" si="193"/>
        <v>1</v>
      </c>
      <c r="F1752" s="27">
        <f t="shared" si="194"/>
        <v>0</v>
      </c>
      <c r="G1752" s="22">
        <v>57351.54</v>
      </c>
      <c r="H1752" s="23">
        <v>-7.3265835578278005E-4</v>
      </c>
      <c r="I1752" s="24">
        <v>0.96323874806451049</v>
      </c>
      <c r="J1752" s="27">
        <f t="shared" si="195"/>
        <v>1.0439201690033499</v>
      </c>
      <c r="K1752" s="27">
        <f t="shared" si="196"/>
        <v>373.32937273532451</v>
      </c>
      <c r="L1752" s="27" t="s">
        <v>23</v>
      </c>
    </row>
    <row r="1753" spans="1:12">
      <c r="A1753" s="27">
        <f t="shared" si="190"/>
        <v>1749</v>
      </c>
      <c r="B1753" s="27">
        <v>3</v>
      </c>
      <c r="C1753" s="27">
        <f t="shared" si="191"/>
        <v>0</v>
      </c>
      <c r="D1753" s="27">
        <f t="shared" si="192"/>
        <v>0</v>
      </c>
      <c r="E1753" s="27">
        <f t="shared" si="193"/>
        <v>1</v>
      </c>
      <c r="F1753" s="27">
        <f t="shared" si="194"/>
        <v>0</v>
      </c>
      <c r="G1753" s="22">
        <v>50179.65</v>
      </c>
      <c r="H1753" s="23">
        <v>1.8931884081770599E-3</v>
      </c>
      <c r="I1753" s="24">
        <v>1.0959653204478117</v>
      </c>
      <c r="J1753" s="27">
        <f t="shared" si="195"/>
        <v>1.0483304534724498</v>
      </c>
      <c r="K1753" s="27">
        <f t="shared" si="196"/>
        <v>113.86166790914496</v>
      </c>
      <c r="L1753" s="27" t="s">
        <v>22</v>
      </c>
    </row>
    <row r="1754" spans="1:12">
      <c r="A1754" s="27">
        <f t="shared" si="190"/>
        <v>1750</v>
      </c>
      <c r="B1754" s="27">
        <v>3</v>
      </c>
      <c r="C1754" s="27">
        <f t="shared" si="191"/>
        <v>0</v>
      </c>
      <c r="D1754" s="27">
        <f t="shared" si="192"/>
        <v>0</v>
      </c>
      <c r="E1754" s="27">
        <f t="shared" si="193"/>
        <v>1</v>
      </c>
      <c r="F1754" s="27">
        <f t="shared" si="194"/>
        <v>0</v>
      </c>
      <c r="G1754" s="22">
        <v>30438.209999999799</v>
      </c>
      <c r="H1754" s="23">
        <v>-2.3456046610535902E-3</v>
      </c>
      <c r="I1754" s="24">
        <v>1.1345475910693301</v>
      </c>
      <c r="J1754" s="27">
        <f t="shared" si="195"/>
        <v>1.0412203220174712</v>
      </c>
      <c r="K1754" s="27">
        <f t="shared" si="196"/>
        <v>265.11617442308255</v>
      </c>
      <c r="L1754" s="27" t="s">
        <v>23</v>
      </c>
    </row>
    <row r="1755" spans="1:12">
      <c r="A1755" s="27">
        <f t="shared" si="190"/>
        <v>1751</v>
      </c>
      <c r="B1755" s="27">
        <v>4</v>
      </c>
      <c r="C1755" s="27">
        <f t="shared" si="191"/>
        <v>0</v>
      </c>
      <c r="D1755" s="27">
        <f t="shared" si="192"/>
        <v>0</v>
      </c>
      <c r="E1755" s="27">
        <f t="shared" si="193"/>
        <v>0</v>
      </c>
      <c r="F1755" s="27">
        <f t="shared" si="194"/>
        <v>1</v>
      </c>
      <c r="G1755" s="22">
        <v>5248.0000000596001</v>
      </c>
      <c r="H1755" s="23">
        <v>0.117263299544849</v>
      </c>
      <c r="I1755" s="24">
        <v>0.94731855220769379</v>
      </c>
      <c r="J1755" s="27">
        <f t="shared" si="195"/>
        <v>1.2167654496997173</v>
      </c>
      <c r="K1755" s="27">
        <f t="shared" si="196"/>
        <v>381.01335722559537</v>
      </c>
      <c r="L1755" s="27" t="s">
        <v>23</v>
      </c>
    </row>
    <row r="1756" spans="1:12">
      <c r="A1756" s="27">
        <f t="shared" si="190"/>
        <v>1752</v>
      </c>
      <c r="B1756" s="27">
        <v>4</v>
      </c>
      <c r="C1756" s="27">
        <f t="shared" si="191"/>
        <v>0</v>
      </c>
      <c r="D1756" s="27">
        <f t="shared" si="192"/>
        <v>0</v>
      </c>
      <c r="E1756" s="27">
        <f t="shared" si="193"/>
        <v>0</v>
      </c>
      <c r="F1756" s="27">
        <f t="shared" si="194"/>
        <v>1</v>
      </c>
      <c r="G1756" s="22">
        <v>46021.180002167799</v>
      </c>
      <c r="H1756" s="23">
        <v>-1.4258031392599801E-2</v>
      </c>
      <c r="I1756" s="24">
        <v>1.1111613752261884</v>
      </c>
      <c r="J1756" s="27">
        <f t="shared" si="195"/>
        <v>1.185560023227906</v>
      </c>
      <c r="K1756" s="27">
        <f t="shared" si="196"/>
        <v>254.73454060214155</v>
      </c>
      <c r="L1756" s="27" t="s">
        <v>23</v>
      </c>
    </row>
    <row r="1757" spans="1:12">
      <c r="A1757" s="27">
        <f t="shared" si="190"/>
        <v>1753</v>
      </c>
      <c r="B1757" s="27">
        <v>4</v>
      </c>
      <c r="C1757" s="27">
        <f t="shared" si="191"/>
        <v>0</v>
      </c>
      <c r="D1757" s="27">
        <f t="shared" si="192"/>
        <v>0</v>
      </c>
      <c r="E1757" s="27">
        <f t="shared" si="193"/>
        <v>0</v>
      </c>
      <c r="F1757" s="27">
        <f t="shared" si="194"/>
        <v>1</v>
      </c>
      <c r="G1757" s="22">
        <v>75546.459998548002</v>
      </c>
      <c r="H1757" s="23">
        <v>-1.8297738515348799E-2</v>
      </c>
      <c r="I1757" s="24">
        <v>1.0732990948845724</v>
      </c>
      <c r="J1757" s="27">
        <f t="shared" si="195"/>
        <v>1.1846143161095166</v>
      </c>
      <c r="K1757" s="27">
        <f t="shared" si="196"/>
        <v>936.10211445306891</v>
      </c>
      <c r="L1757" s="27" t="s">
        <v>23</v>
      </c>
    </row>
    <row r="1758" spans="1:12">
      <c r="A1758" s="27">
        <f t="shared" si="190"/>
        <v>1754</v>
      </c>
      <c r="B1758" s="27">
        <v>4</v>
      </c>
      <c r="C1758" s="27">
        <f t="shared" si="191"/>
        <v>0</v>
      </c>
      <c r="D1758" s="27">
        <f t="shared" si="192"/>
        <v>0</v>
      </c>
      <c r="E1758" s="27">
        <f t="shared" si="193"/>
        <v>0</v>
      </c>
      <c r="F1758" s="27">
        <f t="shared" si="194"/>
        <v>1</v>
      </c>
      <c r="G1758" s="22">
        <v>5430.8000001311302</v>
      </c>
      <c r="H1758" s="23">
        <v>0.21915150128550301</v>
      </c>
      <c r="I1758" s="24">
        <v>1.1007981755986318</v>
      </c>
      <c r="J1758" s="27">
        <f t="shared" si="195"/>
        <v>1.2415034811889336</v>
      </c>
      <c r="K1758" s="27">
        <f t="shared" si="196"/>
        <v>107.5188861944561</v>
      </c>
      <c r="L1758" s="27" t="s">
        <v>23</v>
      </c>
    </row>
    <row r="1759" spans="1:12">
      <c r="A1759" s="27">
        <f t="shared" si="190"/>
        <v>1755</v>
      </c>
      <c r="B1759" s="27">
        <v>4</v>
      </c>
      <c r="C1759" s="27">
        <f t="shared" si="191"/>
        <v>0</v>
      </c>
      <c r="D1759" s="27">
        <f t="shared" si="192"/>
        <v>0</v>
      </c>
      <c r="E1759" s="27">
        <f t="shared" si="193"/>
        <v>0</v>
      </c>
      <c r="F1759" s="27">
        <f t="shared" si="194"/>
        <v>1</v>
      </c>
      <c r="G1759" s="22">
        <v>3338.9899998307201</v>
      </c>
      <c r="H1759" s="23">
        <v>0.187020616576029</v>
      </c>
      <c r="I1759" s="24">
        <v>1.0454037960550799</v>
      </c>
      <c r="J1759" s="27">
        <f t="shared" si="195"/>
        <v>1.2336484196507109</v>
      </c>
      <c r="K1759" s="27">
        <f t="shared" si="196"/>
        <v>118.32057755959264</v>
      </c>
      <c r="L1759" s="27" t="s">
        <v>22</v>
      </c>
    </row>
    <row r="1760" spans="1:12">
      <c r="A1760" s="27">
        <f t="shared" si="190"/>
        <v>1756</v>
      </c>
      <c r="B1760" s="27">
        <v>4</v>
      </c>
      <c r="C1760" s="27">
        <f t="shared" si="191"/>
        <v>0</v>
      </c>
      <c r="D1760" s="27">
        <f t="shared" si="192"/>
        <v>0</v>
      </c>
      <c r="E1760" s="27">
        <f t="shared" si="193"/>
        <v>0</v>
      </c>
      <c r="F1760" s="27">
        <f t="shared" si="194"/>
        <v>1</v>
      </c>
      <c r="G1760" s="22">
        <v>29750.2298507169</v>
      </c>
      <c r="H1760" s="23">
        <v>0.12925692209470299</v>
      </c>
      <c r="I1760" s="24">
        <v>1.0248580635261624</v>
      </c>
      <c r="J1760" s="27">
        <f t="shared" si="195"/>
        <v>1.21965166233803</v>
      </c>
      <c r="K1760" s="27">
        <f t="shared" si="196"/>
        <v>1128.8589691889779</v>
      </c>
      <c r="L1760" s="27" t="s">
        <v>23</v>
      </c>
    </row>
    <row r="1761" spans="1:12">
      <c r="A1761" s="27">
        <f t="shared" si="190"/>
        <v>1757</v>
      </c>
      <c r="B1761" s="27">
        <v>4</v>
      </c>
      <c r="C1761" s="27">
        <f t="shared" si="191"/>
        <v>0</v>
      </c>
      <c r="D1761" s="27">
        <f t="shared" si="192"/>
        <v>0</v>
      </c>
      <c r="E1761" s="27">
        <f t="shared" si="193"/>
        <v>0</v>
      </c>
      <c r="F1761" s="27">
        <f t="shared" si="194"/>
        <v>1</v>
      </c>
      <c r="G1761" s="22">
        <v>29172.319866508202</v>
      </c>
      <c r="H1761" s="23">
        <v>-4.0058255168135097E-3</v>
      </c>
      <c r="I1761" s="24">
        <v>1.1974753451676527</v>
      </c>
      <c r="J1761" s="27">
        <f t="shared" si="195"/>
        <v>1.1879634849884289</v>
      </c>
      <c r="K1761" s="27">
        <f t="shared" si="196"/>
        <v>2.6393797613411056</v>
      </c>
      <c r="L1761" s="27" t="s">
        <v>23</v>
      </c>
    </row>
    <row r="1762" spans="1:12">
      <c r="A1762" s="27">
        <f t="shared" si="190"/>
        <v>1758</v>
      </c>
      <c r="B1762" s="27">
        <v>4</v>
      </c>
      <c r="C1762" s="27">
        <f t="shared" si="191"/>
        <v>0</v>
      </c>
      <c r="D1762" s="27">
        <f t="shared" si="192"/>
        <v>0</v>
      </c>
      <c r="E1762" s="27">
        <f t="shared" si="193"/>
        <v>0</v>
      </c>
      <c r="F1762" s="27">
        <f t="shared" si="194"/>
        <v>1</v>
      </c>
      <c r="G1762" s="22">
        <v>46684.199558317698</v>
      </c>
      <c r="H1762" s="23">
        <v>2.6531270737935601E-2</v>
      </c>
      <c r="I1762" s="24">
        <v>1.1092873681502444</v>
      </c>
      <c r="J1762" s="27">
        <f t="shared" si="195"/>
        <v>1.1951513165967302</v>
      </c>
      <c r="K1762" s="27">
        <f t="shared" si="196"/>
        <v>344.18475330461882</v>
      </c>
      <c r="L1762" s="27" t="s">
        <v>23</v>
      </c>
    </row>
    <row r="1763" spans="1:12">
      <c r="A1763" s="27">
        <f t="shared" si="190"/>
        <v>1759</v>
      </c>
      <c r="B1763" s="27">
        <v>4</v>
      </c>
      <c r="C1763" s="27">
        <f t="shared" si="191"/>
        <v>0</v>
      </c>
      <c r="D1763" s="27">
        <f t="shared" si="192"/>
        <v>0</v>
      </c>
      <c r="E1763" s="27">
        <f t="shared" si="193"/>
        <v>0</v>
      </c>
      <c r="F1763" s="27">
        <f t="shared" si="194"/>
        <v>1</v>
      </c>
      <c r="G1763" s="22">
        <v>28346.560001924601</v>
      </c>
      <c r="H1763" s="23">
        <v>2.2495741973218501E-4</v>
      </c>
      <c r="I1763" s="24">
        <v>1.4097322402448893</v>
      </c>
      <c r="J1763" s="27">
        <f t="shared" si="195"/>
        <v>1.1889567424456706</v>
      </c>
      <c r="K1763" s="27">
        <f t="shared" si="196"/>
        <v>1381.6629373793057</v>
      </c>
      <c r="L1763" s="27" t="s">
        <v>22</v>
      </c>
    </row>
    <row r="1764" spans="1:12">
      <c r="A1764" s="27">
        <f t="shared" si="190"/>
        <v>1760</v>
      </c>
      <c r="B1764" s="27">
        <v>4</v>
      </c>
      <c r="C1764" s="27">
        <f t="shared" si="191"/>
        <v>0</v>
      </c>
      <c r="D1764" s="27">
        <f t="shared" si="192"/>
        <v>0</v>
      </c>
      <c r="E1764" s="27">
        <f t="shared" si="193"/>
        <v>0</v>
      </c>
      <c r="F1764" s="27">
        <f t="shared" si="194"/>
        <v>1</v>
      </c>
      <c r="G1764" s="22">
        <v>28023.159998238101</v>
      </c>
      <c r="H1764" s="23">
        <v>5.37484176757657E-3</v>
      </c>
      <c r="I1764" s="24">
        <v>1.1168149750062042</v>
      </c>
      <c r="J1764" s="27">
        <f t="shared" si="195"/>
        <v>1.1901668973355928</v>
      </c>
      <c r="K1764" s="27">
        <f t="shared" si="196"/>
        <v>150.77873873862455</v>
      </c>
      <c r="L1764" s="27" t="s">
        <v>23</v>
      </c>
    </row>
    <row r="1765" spans="1:12">
      <c r="A1765" s="27">
        <f t="shared" si="190"/>
        <v>1761</v>
      </c>
      <c r="B1765" s="27">
        <v>4</v>
      </c>
      <c r="C1765" s="27">
        <f t="shared" si="191"/>
        <v>0</v>
      </c>
      <c r="D1765" s="27">
        <f t="shared" si="192"/>
        <v>0</v>
      </c>
      <c r="E1765" s="27">
        <f t="shared" si="193"/>
        <v>0</v>
      </c>
      <c r="F1765" s="27">
        <f t="shared" si="194"/>
        <v>1</v>
      </c>
      <c r="G1765" s="22">
        <v>15542.030000198651</v>
      </c>
      <c r="H1765" s="23">
        <v>-1.9091024075150601E-3</v>
      </c>
      <c r="I1765" s="24">
        <v>1.0122599751616088</v>
      </c>
      <c r="J1765" s="27">
        <f t="shared" si="195"/>
        <v>1.1884556272052877</v>
      </c>
      <c r="K1765" s="27">
        <f t="shared" si="196"/>
        <v>482.50088836696938</v>
      </c>
      <c r="L1765" s="27" t="s">
        <v>23</v>
      </c>
    </row>
    <row r="1766" spans="1:12">
      <c r="A1766" s="27">
        <f t="shared" si="190"/>
        <v>1762</v>
      </c>
      <c r="B1766" s="27">
        <v>4</v>
      </c>
      <c r="C1766" s="27">
        <f t="shared" si="191"/>
        <v>0</v>
      </c>
      <c r="D1766" s="27">
        <f t="shared" si="192"/>
        <v>0</v>
      </c>
      <c r="E1766" s="27">
        <f t="shared" si="193"/>
        <v>0</v>
      </c>
      <c r="F1766" s="27">
        <f t="shared" si="194"/>
        <v>1</v>
      </c>
      <c r="G1766" s="22">
        <v>29335.570001542601</v>
      </c>
      <c r="H1766" s="23">
        <v>-2.25263361511814E-3</v>
      </c>
      <c r="I1766" s="24">
        <v>1.1344301221166893</v>
      </c>
      <c r="J1766" s="27">
        <f t="shared" si="195"/>
        <v>1.1883749797002601</v>
      </c>
      <c r="K1766" s="27">
        <f t="shared" si="196"/>
        <v>85.367906829298903</v>
      </c>
      <c r="L1766" s="27" t="s">
        <v>22</v>
      </c>
    </row>
    <row r="1767" spans="1:12">
      <c r="A1767" s="27">
        <f t="shared" si="190"/>
        <v>1763</v>
      </c>
      <c r="B1767" s="27">
        <v>4</v>
      </c>
      <c r="C1767" s="27">
        <f t="shared" si="191"/>
        <v>0</v>
      </c>
      <c r="D1767" s="27">
        <f t="shared" si="192"/>
        <v>0</v>
      </c>
      <c r="E1767" s="27">
        <f t="shared" si="193"/>
        <v>0</v>
      </c>
      <c r="F1767" s="27">
        <f t="shared" si="194"/>
        <v>1</v>
      </c>
      <c r="G1767" s="22">
        <v>17565.535000801101</v>
      </c>
      <c r="H1767" s="23">
        <v>-4.7010233668553602E-4</v>
      </c>
      <c r="I1767" s="24">
        <v>1.0514895913208941</v>
      </c>
      <c r="J1767" s="27">
        <f t="shared" si="195"/>
        <v>1.1887935068425932</v>
      </c>
      <c r="K1767" s="27">
        <f t="shared" si="196"/>
        <v>331.15188107746025</v>
      </c>
      <c r="L1767" s="27" t="s">
        <v>23</v>
      </c>
    </row>
    <row r="1768" spans="1:12">
      <c r="A1768" s="27">
        <f t="shared" si="190"/>
        <v>1764</v>
      </c>
      <c r="B1768" s="27">
        <v>4</v>
      </c>
      <c r="C1768" s="27">
        <f t="shared" si="191"/>
        <v>0</v>
      </c>
      <c r="D1768" s="27">
        <f t="shared" si="192"/>
        <v>0</v>
      </c>
      <c r="E1768" s="27">
        <f t="shared" si="193"/>
        <v>0</v>
      </c>
      <c r="F1768" s="27">
        <f t="shared" si="194"/>
        <v>1</v>
      </c>
      <c r="G1768" s="22">
        <v>43175.839587934301</v>
      </c>
      <c r="H1768" s="23">
        <v>1.80893569795125E-3</v>
      </c>
      <c r="I1768" s="24">
        <v>0.86490873990873995</v>
      </c>
      <c r="J1768" s="27">
        <f t="shared" si="195"/>
        <v>1.1893288253595431</v>
      </c>
      <c r="K1768" s="27">
        <f t="shared" si="196"/>
        <v>4544.1876831405561</v>
      </c>
      <c r="L1768" s="27" t="s">
        <v>22</v>
      </c>
    </row>
    <row r="1769" spans="1:12">
      <c r="A1769" s="27">
        <f t="shared" si="190"/>
        <v>1765</v>
      </c>
      <c r="B1769" s="27">
        <v>4</v>
      </c>
      <c r="C1769" s="27">
        <f t="shared" si="191"/>
        <v>0</v>
      </c>
      <c r="D1769" s="27">
        <f t="shared" si="192"/>
        <v>0</v>
      </c>
      <c r="E1769" s="27">
        <f t="shared" si="193"/>
        <v>0</v>
      </c>
      <c r="F1769" s="27">
        <f t="shared" si="194"/>
        <v>1</v>
      </c>
      <c r="G1769" s="22">
        <v>100101.540613413</v>
      </c>
      <c r="H1769" s="23">
        <v>-7.8570339586447803E-4</v>
      </c>
      <c r="I1769" s="24">
        <v>1.3371134511840663</v>
      </c>
      <c r="J1769" s="27">
        <f t="shared" si="195"/>
        <v>1.1887193949603474</v>
      </c>
      <c r="K1769" s="27">
        <f t="shared" si="196"/>
        <v>2204.3155973786415</v>
      </c>
      <c r="L1769" s="27" t="s">
        <v>23</v>
      </c>
    </row>
    <row r="1770" spans="1:12">
      <c r="A1770" s="27">
        <f t="shared" si="190"/>
        <v>1766</v>
      </c>
      <c r="B1770" s="27">
        <v>4</v>
      </c>
      <c r="C1770" s="27">
        <f t="shared" si="191"/>
        <v>0</v>
      </c>
      <c r="D1770" s="27">
        <f t="shared" si="192"/>
        <v>0</v>
      </c>
      <c r="E1770" s="27">
        <f t="shared" si="193"/>
        <v>0</v>
      </c>
      <c r="F1770" s="27">
        <f t="shared" si="194"/>
        <v>1</v>
      </c>
      <c r="G1770" s="22">
        <v>100497.95061647899</v>
      </c>
      <c r="H1770" s="23">
        <v>0.14191921426347801</v>
      </c>
      <c r="I1770" s="24">
        <v>1.3100540130768501</v>
      </c>
      <c r="J1770" s="27">
        <f t="shared" si="195"/>
        <v>1.2227062170917087</v>
      </c>
      <c r="K1770" s="27">
        <f t="shared" si="196"/>
        <v>766.76292902463081</v>
      </c>
      <c r="L1770" s="27" t="s">
        <v>22</v>
      </c>
    </row>
    <row r="1771" spans="1:12">
      <c r="A1771" s="27">
        <f t="shared" si="190"/>
        <v>1767</v>
      </c>
      <c r="B1771" s="27">
        <v>4</v>
      </c>
      <c r="C1771" s="27">
        <f t="shared" si="191"/>
        <v>0</v>
      </c>
      <c r="D1771" s="27">
        <f t="shared" si="192"/>
        <v>0</v>
      </c>
      <c r="E1771" s="27">
        <f t="shared" si="193"/>
        <v>0</v>
      </c>
      <c r="F1771" s="27">
        <f t="shared" si="194"/>
        <v>1</v>
      </c>
      <c r="G1771" s="22">
        <v>57941.964996099501</v>
      </c>
      <c r="H1771" s="23">
        <v>3.9986016150074702E-2</v>
      </c>
      <c r="I1771" s="24">
        <v>1.1491963850857729</v>
      </c>
      <c r="J1771" s="27">
        <f t="shared" si="195"/>
        <v>1.1983320858024515</v>
      </c>
      <c r="K1771" s="27">
        <f t="shared" si="196"/>
        <v>139.8902760238623</v>
      </c>
      <c r="L1771" s="27" t="s">
        <v>22</v>
      </c>
    </row>
    <row r="1772" spans="1:12">
      <c r="A1772" s="27">
        <f t="shared" si="190"/>
        <v>1768</v>
      </c>
      <c r="B1772" s="27">
        <v>4</v>
      </c>
      <c r="C1772" s="27">
        <f t="shared" si="191"/>
        <v>0</v>
      </c>
      <c r="D1772" s="27">
        <f t="shared" si="192"/>
        <v>0</v>
      </c>
      <c r="E1772" s="27">
        <f t="shared" si="193"/>
        <v>0</v>
      </c>
      <c r="F1772" s="27">
        <f t="shared" si="194"/>
        <v>1</v>
      </c>
      <c r="G1772" s="22">
        <v>49289.080002784751</v>
      </c>
      <c r="H1772" s="23">
        <v>4.6081040186214298E-2</v>
      </c>
      <c r="I1772" s="24">
        <v>1.2645597043456098</v>
      </c>
      <c r="J1772" s="27">
        <f t="shared" si="195"/>
        <v>1.1997757646389446</v>
      </c>
      <c r="K1772" s="27">
        <f t="shared" si="196"/>
        <v>206.86424022621159</v>
      </c>
      <c r="L1772" s="27" t="s">
        <v>22</v>
      </c>
    </row>
    <row r="1773" spans="1:12">
      <c r="A1773" s="27">
        <f t="shared" si="190"/>
        <v>1769</v>
      </c>
      <c r="B1773" s="27">
        <v>4</v>
      </c>
      <c r="C1773" s="27">
        <f t="shared" si="191"/>
        <v>0</v>
      </c>
      <c r="D1773" s="27">
        <f t="shared" si="192"/>
        <v>0</v>
      </c>
      <c r="E1773" s="27">
        <f t="shared" si="193"/>
        <v>0</v>
      </c>
      <c r="F1773" s="27">
        <f t="shared" si="194"/>
        <v>1</v>
      </c>
      <c r="G1773" s="22">
        <v>51651.294999361002</v>
      </c>
      <c r="H1773" s="23">
        <v>4.6436534365688002E-2</v>
      </c>
      <c r="I1773" s="24">
        <v>0.96199914878093273</v>
      </c>
      <c r="J1773" s="27">
        <f t="shared" si="195"/>
        <v>1.1998600213171622</v>
      </c>
      <c r="K1773" s="27">
        <f t="shared" si="196"/>
        <v>2922.316363620881</v>
      </c>
      <c r="L1773" s="27" t="s">
        <v>22</v>
      </c>
    </row>
    <row r="1774" spans="1:12">
      <c r="A1774" s="27">
        <f t="shared" si="190"/>
        <v>1770</v>
      </c>
      <c r="B1774" s="27">
        <v>4</v>
      </c>
      <c r="C1774" s="27">
        <f t="shared" si="191"/>
        <v>0</v>
      </c>
      <c r="D1774" s="27">
        <f t="shared" si="192"/>
        <v>0</v>
      </c>
      <c r="E1774" s="27">
        <f t="shared" si="193"/>
        <v>0</v>
      </c>
      <c r="F1774" s="27">
        <f t="shared" si="194"/>
        <v>1</v>
      </c>
      <c r="G1774" s="22">
        <v>12472.07505375145</v>
      </c>
      <c r="H1774" s="23">
        <v>2.6444329241409902E-2</v>
      </c>
      <c r="I1774" s="24">
        <v>1.2597762496151084</v>
      </c>
      <c r="J1774" s="27">
        <f t="shared" si="195"/>
        <v>1.1951307906696826</v>
      </c>
      <c r="K1774" s="27">
        <f t="shared" si="196"/>
        <v>52.121242690447005</v>
      </c>
      <c r="L1774" s="27" t="s">
        <v>23</v>
      </c>
    </row>
    <row r="1775" spans="1:12">
      <c r="A1775" s="27">
        <f t="shared" si="190"/>
        <v>1771</v>
      </c>
      <c r="B1775" s="27">
        <v>4</v>
      </c>
      <c r="C1775" s="27">
        <f t="shared" si="191"/>
        <v>0</v>
      </c>
      <c r="D1775" s="27">
        <f t="shared" si="192"/>
        <v>0</v>
      </c>
      <c r="E1775" s="27">
        <f t="shared" si="193"/>
        <v>0</v>
      </c>
      <c r="F1775" s="27">
        <f t="shared" si="194"/>
        <v>1</v>
      </c>
      <c r="G1775" s="22">
        <v>24168.3099944592</v>
      </c>
      <c r="H1775" s="23">
        <v>2.3362503736469998E-3</v>
      </c>
      <c r="I1775" s="24">
        <v>1.3014461436170213</v>
      </c>
      <c r="J1775" s="27">
        <f t="shared" si="195"/>
        <v>1.1894527195457865</v>
      </c>
      <c r="K1775" s="27">
        <f t="shared" si="196"/>
        <v>303.13168150058522</v>
      </c>
      <c r="L1775" s="27" t="s">
        <v>22</v>
      </c>
    </row>
    <row r="1776" spans="1:12">
      <c r="A1776" s="27">
        <f t="shared" si="190"/>
        <v>1772</v>
      </c>
      <c r="B1776" s="27">
        <v>4</v>
      </c>
      <c r="C1776" s="27">
        <f t="shared" si="191"/>
        <v>0</v>
      </c>
      <c r="D1776" s="27">
        <f t="shared" si="192"/>
        <v>0</v>
      </c>
      <c r="E1776" s="27">
        <f t="shared" si="193"/>
        <v>0</v>
      </c>
      <c r="F1776" s="27">
        <f t="shared" si="194"/>
        <v>1</v>
      </c>
      <c r="G1776" s="22">
        <v>31202.429996550101</v>
      </c>
      <c r="H1776" s="23">
        <v>6.8347709930955596E-4</v>
      </c>
      <c r="I1776" s="24">
        <v>1.0631724315123487</v>
      </c>
      <c r="J1776" s="27">
        <f t="shared" si="195"/>
        <v>1.1890644386029781</v>
      </c>
      <c r="K1776" s="27">
        <f t="shared" si="196"/>
        <v>494.52099294150537</v>
      </c>
      <c r="L1776" s="27" t="s">
        <v>23</v>
      </c>
    </row>
    <row r="1777" spans="1:12">
      <c r="A1777" s="27">
        <f t="shared" si="190"/>
        <v>1773</v>
      </c>
      <c r="B1777" s="27">
        <v>4</v>
      </c>
      <c r="C1777" s="27">
        <f t="shared" si="191"/>
        <v>0</v>
      </c>
      <c r="D1777" s="27">
        <f t="shared" si="192"/>
        <v>0</v>
      </c>
      <c r="E1777" s="27">
        <f t="shared" si="193"/>
        <v>0</v>
      </c>
      <c r="F1777" s="27">
        <f t="shared" si="194"/>
        <v>1</v>
      </c>
      <c r="G1777" s="22">
        <v>25139.599995613102</v>
      </c>
      <c r="H1777" s="23">
        <v>1.6732528125724499E-3</v>
      </c>
      <c r="I1777" s="24">
        <v>1.3169213581773929</v>
      </c>
      <c r="J1777" s="27">
        <f t="shared" si="195"/>
        <v>1.1892969483406406</v>
      </c>
      <c r="K1777" s="27">
        <f t="shared" si="196"/>
        <v>409.47355298509967</v>
      </c>
      <c r="L1777" s="27" t="s">
        <v>22</v>
      </c>
    </row>
    <row r="1778" spans="1:12">
      <c r="A1778" s="27">
        <f t="shared" si="190"/>
        <v>1774</v>
      </c>
      <c r="B1778" s="27">
        <v>4</v>
      </c>
      <c r="C1778" s="27">
        <f t="shared" si="191"/>
        <v>0</v>
      </c>
      <c r="D1778" s="27">
        <f t="shared" si="192"/>
        <v>0</v>
      </c>
      <c r="E1778" s="27">
        <f t="shared" si="193"/>
        <v>0</v>
      </c>
      <c r="F1778" s="27">
        <f t="shared" si="194"/>
        <v>1</v>
      </c>
      <c r="G1778" s="22">
        <v>6250.6599988341504</v>
      </c>
      <c r="H1778" s="23">
        <v>1.4223010432845901E-3</v>
      </c>
      <c r="I1778" s="24">
        <v>1.0239756234463957</v>
      </c>
      <c r="J1778" s="27">
        <f t="shared" si="195"/>
        <v>1.1892379925719112</v>
      </c>
      <c r="K1778" s="27">
        <f t="shared" si="196"/>
        <v>170.71584221370043</v>
      </c>
      <c r="L1778" s="27" t="s">
        <v>22</v>
      </c>
    </row>
    <row r="1779" spans="1:12">
      <c r="A1779" s="27">
        <f t="shared" si="190"/>
        <v>1775</v>
      </c>
      <c r="B1779" s="27">
        <v>4</v>
      </c>
      <c r="C1779" s="27">
        <f t="shared" si="191"/>
        <v>0</v>
      </c>
      <c r="D1779" s="27">
        <f t="shared" si="192"/>
        <v>0</v>
      </c>
      <c r="E1779" s="27">
        <f t="shared" si="193"/>
        <v>0</v>
      </c>
      <c r="F1779" s="27">
        <f t="shared" si="194"/>
        <v>1</v>
      </c>
      <c r="G1779" s="22">
        <v>10881.599998474099</v>
      </c>
      <c r="H1779" s="23">
        <v>2.0184962753298698E-3</v>
      </c>
      <c r="I1779" s="24">
        <v>1.171705069124424</v>
      </c>
      <c r="J1779" s="27">
        <f t="shared" si="195"/>
        <v>1.1893780607090445</v>
      </c>
      <c r="K1779" s="27">
        <f t="shared" si="196"/>
        <v>3.3987005261986352</v>
      </c>
      <c r="L1779" s="27" t="s">
        <v>22</v>
      </c>
    </row>
    <row r="1780" spans="1:12">
      <c r="A1780" s="27">
        <f t="shared" si="190"/>
        <v>1776</v>
      </c>
      <c r="B1780" s="27">
        <v>4</v>
      </c>
      <c r="C1780" s="27">
        <f t="shared" si="191"/>
        <v>0</v>
      </c>
      <c r="D1780" s="27">
        <f t="shared" si="192"/>
        <v>0</v>
      </c>
      <c r="E1780" s="27">
        <f t="shared" si="193"/>
        <v>0</v>
      </c>
      <c r="F1780" s="27">
        <f t="shared" si="194"/>
        <v>1</v>
      </c>
      <c r="G1780" s="22">
        <v>33745.870010614402</v>
      </c>
      <c r="H1780" s="23">
        <v>-1.98881406261885E-3</v>
      </c>
      <c r="I1780" s="24">
        <v>1.5286074605071021</v>
      </c>
      <c r="J1780" s="27">
        <f t="shared" si="195"/>
        <v>1.1884369135819643</v>
      </c>
      <c r="K1780" s="27">
        <f t="shared" si="196"/>
        <v>3904.9371277371174</v>
      </c>
      <c r="L1780" s="27" t="s">
        <v>22</v>
      </c>
    </row>
    <row r="1781" spans="1:12">
      <c r="A1781" s="27">
        <f t="shared" si="190"/>
        <v>1777</v>
      </c>
      <c r="B1781" s="27">
        <v>4</v>
      </c>
      <c r="C1781" s="27">
        <f t="shared" si="191"/>
        <v>0</v>
      </c>
      <c r="D1781" s="27">
        <f t="shared" si="192"/>
        <v>0</v>
      </c>
      <c r="E1781" s="27">
        <f t="shared" si="193"/>
        <v>0</v>
      </c>
      <c r="F1781" s="27">
        <f t="shared" si="194"/>
        <v>1</v>
      </c>
      <c r="G1781" s="22">
        <v>31623.96000012755</v>
      </c>
      <c r="H1781" s="23">
        <v>1.3376152990890299E-3</v>
      </c>
      <c r="I1781" s="24">
        <v>0.86135721166753521</v>
      </c>
      <c r="J1781" s="27">
        <f t="shared" si="195"/>
        <v>1.1892180981210676</v>
      </c>
      <c r="K1781" s="27">
        <f t="shared" si="196"/>
        <v>3399.346769932698</v>
      </c>
      <c r="L1781" s="27" t="s">
        <v>22</v>
      </c>
    </row>
    <row r="1782" spans="1:12">
      <c r="A1782" s="27">
        <f t="shared" si="190"/>
        <v>1778</v>
      </c>
      <c r="B1782" s="27">
        <v>4</v>
      </c>
      <c r="C1782" s="27">
        <f t="shared" si="191"/>
        <v>0</v>
      </c>
      <c r="D1782" s="27">
        <f t="shared" si="192"/>
        <v>0</v>
      </c>
      <c r="E1782" s="27">
        <f t="shared" si="193"/>
        <v>0</v>
      </c>
      <c r="F1782" s="27">
        <f t="shared" si="194"/>
        <v>1</v>
      </c>
      <c r="G1782" s="22">
        <v>60186.770006895102</v>
      </c>
      <c r="H1782" s="23">
        <v>-7.7148100336741905E-4</v>
      </c>
      <c r="I1782" s="24">
        <v>1.1633794414824206</v>
      </c>
      <c r="J1782" s="27">
        <f t="shared" si="195"/>
        <v>1.1887227346731637</v>
      </c>
      <c r="K1782" s="27">
        <f t="shared" si="196"/>
        <v>38.656909693893006</v>
      </c>
      <c r="L1782" s="27" t="s">
        <v>23</v>
      </c>
    </row>
    <row r="1783" spans="1:12">
      <c r="A1783" s="27">
        <f t="shared" si="190"/>
        <v>1779</v>
      </c>
      <c r="B1783" s="27">
        <v>4</v>
      </c>
      <c r="C1783" s="27">
        <f t="shared" si="191"/>
        <v>0</v>
      </c>
      <c r="D1783" s="27">
        <f t="shared" si="192"/>
        <v>0</v>
      </c>
      <c r="E1783" s="27">
        <f t="shared" si="193"/>
        <v>0</v>
      </c>
      <c r="F1783" s="27">
        <f t="shared" si="194"/>
        <v>1</v>
      </c>
      <c r="G1783" s="22">
        <v>31454.660004168749</v>
      </c>
      <c r="H1783" s="23">
        <v>1.3471495672810899E-3</v>
      </c>
      <c r="I1783" s="24">
        <v>1.2142475131030057</v>
      </c>
      <c r="J1783" s="27">
        <f t="shared" si="195"/>
        <v>1.1892203379032618</v>
      </c>
      <c r="K1783" s="27">
        <f t="shared" si="196"/>
        <v>19.701925065028501</v>
      </c>
      <c r="L1783" s="27" t="s">
        <v>22</v>
      </c>
    </row>
    <row r="1784" spans="1:12">
      <c r="A1784" s="27">
        <f t="shared" si="190"/>
        <v>1780</v>
      </c>
      <c r="B1784" s="27">
        <v>4</v>
      </c>
      <c r="C1784" s="27">
        <f t="shared" si="191"/>
        <v>0</v>
      </c>
      <c r="D1784" s="27">
        <f t="shared" si="192"/>
        <v>0</v>
      </c>
      <c r="E1784" s="27">
        <f t="shared" si="193"/>
        <v>0</v>
      </c>
      <c r="F1784" s="27">
        <f t="shared" si="194"/>
        <v>1</v>
      </c>
      <c r="G1784" s="22">
        <v>27109.33996349575</v>
      </c>
      <c r="H1784" s="23">
        <v>1.37675794224083E-2</v>
      </c>
      <c r="I1784" s="24">
        <v>1.1366900432536851</v>
      </c>
      <c r="J1784" s="27">
        <f t="shared" si="195"/>
        <v>1.1921417198922413</v>
      </c>
      <c r="K1784" s="27">
        <f t="shared" si="196"/>
        <v>83.358196124733766</v>
      </c>
      <c r="L1784" s="27" t="s">
        <v>23</v>
      </c>
    </row>
    <row r="1785" spans="1:12">
      <c r="A1785" s="27">
        <f t="shared" si="190"/>
        <v>1781</v>
      </c>
      <c r="B1785" s="27">
        <v>4</v>
      </c>
      <c r="C1785" s="27">
        <f t="shared" si="191"/>
        <v>0</v>
      </c>
      <c r="D1785" s="27">
        <f t="shared" si="192"/>
        <v>0</v>
      </c>
      <c r="E1785" s="27">
        <f t="shared" si="193"/>
        <v>0</v>
      </c>
      <c r="F1785" s="27">
        <f t="shared" si="194"/>
        <v>1</v>
      </c>
      <c r="G1785" s="22">
        <v>30371.6604745984</v>
      </c>
      <c r="H1785" s="23">
        <v>5.2347011588999503E-4</v>
      </c>
      <c r="I1785" s="24">
        <v>0.9563660638426994</v>
      </c>
      <c r="J1785" s="27">
        <f t="shared" si="195"/>
        <v>1.1890268553844112</v>
      </c>
      <c r="K1785" s="27">
        <f t="shared" si="196"/>
        <v>1644.0496870985939</v>
      </c>
      <c r="L1785" s="27" t="s">
        <v>22</v>
      </c>
    </row>
    <row r="1786" spans="1:12">
      <c r="A1786" s="27">
        <f t="shared" si="190"/>
        <v>1782</v>
      </c>
      <c r="B1786" s="27">
        <v>4</v>
      </c>
      <c r="C1786" s="27">
        <f t="shared" si="191"/>
        <v>0</v>
      </c>
      <c r="D1786" s="27">
        <f t="shared" si="192"/>
        <v>0</v>
      </c>
      <c r="E1786" s="27">
        <f t="shared" si="193"/>
        <v>0</v>
      </c>
      <c r="F1786" s="27">
        <f t="shared" si="194"/>
        <v>1</v>
      </c>
      <c r="G1786" s="22">
        <v>39893.860002458103</v>
      </c>
      <c r="H1786" s="23">
        <v>1.0105431522596201E-3</v>
      </c>
      <c r="I1786" s="24">
        <v>1.0296925768557861</v>
      </c>
      <c r="J1786" s="27">
        <f t="shared" si="195"/>
        <v>1.1891412651643209</v>
      </c>
      <c r="K1786" s="27">
        <f t="shared" si="196"/>
        <v>1014.2568771256472</v>
      </c>
      <c r="L1786" s="27" t="s">
        <v>22</v>
      </c>
    </row>
    <row r="1787" spans="1:12">
      <c r="A1787" s="27">
        <f t="shared" si="190"/>
        <v>1783</v>
      </c>
      <c r="B1787" s="27">
        <v>4</v>
      </c>
      <c r="C1787" s="27">
        <f t="shared" si="191"/>
        <v>0</v>
      </c>
      <c r="D1787" s="27">
        <f t="shared" si="192"/>
        <v>0</v>
      </c>
      <c r="E1787" s="27">
        <f t="shared" si="193"/>
        <v>0</v>
      </c>
      <c r="F1787" s="27">
        <f t="shared" si="194"/>
        <v>1</v>
      </c>
      <c r="G1787" s="22">
        <v>17415.944999828949</v>
      </c>
      <c r="H1787" s="23">
        <v>2.2786602328944698E-3</v>
      </c>
      <c r="I1787" s="24">
        <v>0.8708836089535984</v>
      </c>
      <c r="J1787" s="27">
        <f t="shared" si="195"/>
        <v>1.1894391879393498</v>
      </c>
      <c r="K1787" s="27">
        <f t="shared" si="196"/>
        <v>1767.3292913332425</v>
      </c>
      <c r="L1787" s="27" t="s">
        <v>23</v>
      </c>
    </row>
    <row r="1788" spans="1:12">
      <c r="A1788" s="27">
        <f t="shared" si="190"/>
        <v>1784</v>
      </c>
      <c r="B1788" s="27">
        <v>4</v>
      </c>
      <c r="C1788" s="27">
        <f t="shared" si="191"/>
        <v>0</v>
      </c>
      <c r="D1788" s="27">
        <f t="shared" si="192"/>
        <v>0</v>
      </c>
      <c r="E1788" s="27">
        <f t="shared" si="193"/>
        <v>0</v>
      </c>
      <c r="F1788" s="27">
        <f t="shared" si="194"/>
        <v>1</v>
      </c>
      <c r="G1788" s="22">
        <v>14538.3650009334</v>
      </c>
      <c r="H1788" s="23">
        <v>1.7503858157615201E-3</v>
      </c>
      <c r="I1788" s="24">
        <v>1.2313520214890832</v>
      </c>
      <c r="J1788" s="27">
        <f t="shared" si="195"/>
        <v>1.1893150696827299</v>
      </c>
      <c r="K1788" s="27">
        <f t="shared" si="196"/>
        <v>25.690822096102785</v>
      </c>
      <c r="L1788" s="27" t="s">
        <v>22</v>
      </c>
    </row>
    <row r="1789" spans="1:12">
      <c r="A1789" s="27">
        <f t="shared" si="190"/>
        <v>1785</v>
      </c>
      <c r="B1789" s="27">
        <v>4</v>
      </c>
      <c r="C1789" s="27">
        <f t="shared" si="191"/>
        <v>0</v>
      </c>
      <c r="D1789" s="27">
        <f t="shared" si="192"/>
        <v>0</v>
      </c>
      <c r="E1789" s="27">
        <f t="shared" si="193"/>
        <v>0</v>
      </c>
      <c r="F1789" s="27">
        <f t="shared" si="194"/>
        <v>1</v>
      </c>
      <c r="G1789" s="22">
        <v>18086.060001820351</v>
      </c>
      <c r="H1789" s="23">
        <v>-1.4512304787534899E-4</v>
      </c>
      <c r="I1789" s="24">
        <v>0.97152779691849733</v>
      </c>
      <c r="J1789" s="27">
        <f t="shared" si="195"/>
        <v>1.1888698258218475</v>
      </c>
      <c r="K1789" s="27">
        <f t="shared" si="196"/>
        <v>854.34129978767839</v>
      </c>
      <c r="L1789" s="27" t="s">
        <v>23</v>
      </c>
    </row>
    <row r="1790" spans="1:12">
      <c r="A1790" s="27">
        <f t="shared" si="190"/>
        <v>1786</v>
      </c>
      <c r="B1790" s="27">
        <v>4</v>
      </c>
      <c r="C1790" s="27">
        <f t="shared" si="191"/>
        <v>0</v>
      </c>
      <c r="D1790" s="27">
        <f t="shared" si="192"/>
        <v>0</v>
      </c>
      <c r="E1790" s="27">
        <f t="shared" si="193"/>
        <v>0</v>
      </c>
      <c r="F1790" s="27">
        <f t="shared" si="194"/>
        <v>1</v>
      </c>
      <c r="G1790" s="22">
        <v>37827.920002013401</v>
      </c>
      <c r="H1790" s="23">
        <v>1.6830231645508799E-3</v>
      </c>
      <c r="I1790" s="24">
        <v>0.95871559633027525</v>
      </c>
      <c r="J1790" s="27">
        <f t="shared" si="195"/>
        <v>1.1892992437356751</v>
      </c>
      <c r="K1790" s="27">
        <f t="shared" si="196"/>
        <v>2011.2658109575948</v>
      </c>
      <c r="L1790" s="27" t="s">
        <v>22</v>
      </c>
    </row>
    <row r="1791" spans="1:12">
      <c r="A1791" s="27">
        <f t="shared" si="190"/>
        <v>1787</v>
      </c>
      <c r="B1791" s="27">
        <v>4</v>
      </c>
      <c r="C1791" s="27">
        <f t="shared" si="191"/>
        <v>0</v>
      </c>
      <c r="D1791" s="27">
        <f t="shared" si="192"/>
        <v>0</v>
      </c>
      <c r="E1791" s="27">
        <f t="shared" si="193"/>
        <v>0</v>
      </c>
      <c r="F1791" s="27">
        <f t="shared" si="194"/>
        <v>1</v>
      </c>
      <c r="G1791" s="22">
        <v>18662.405000448249</v>
      </c>
      <c r="H1791" s="23">
        <v>4.8181359909799104E-3</v>
      </c>
      <c r="I1791" s="24">
        <v>1.0320044918585065</v>
      </c>
      <c r="J1791" s="27">
        <f t="shared" si="195"/>
        <v>1.1900360194652744</v>
      </c>
      <c r="K1791" s="27">
        <f t="shared" si="196"/>
        <v>466.07422536675193</v>
      </c>
      <c r="L1791" s="27" t="s">
        <v>22</v>
      </c>
    </row>
    <row r="1792" spans="1:12">
      <c r="A1792" s="27">
        <f t="shared" si="190"/>
        <v>1788</v>
      </c>
      <c r="B1792" s="27">
        <v>4</v>
      </c>
      <c r="C1792" s="27">
        <f t="shared" si="191"/>
        <v>0</v>
      </c>
      <c r="D1792" s="27">
        <f t="shared" si="192"/>
        <v>0</v>
      </c>
      <c r="E1792" s="27">
        <f t="shared" si="193"/>
        <v>0</v>
      </c>
      <c r="F1792" s="27">
        <f t="shared" si="194"/>
        <v>1</v>
      </c>
      <c r="G1792" s="22">
        <v>22156.009999930851</v>
      </c>
      <c r="H1792" s="23">
        <v>2.3494083702538899E-3</v>
      </c>
      <c r="I1792" s="24">
        <v>0.99650530967465556</v>
      </c>
      <c r="J1792" s="27">
        <f t="shared" si="195"/>
        <v>1.1894558112221296</v>
      </c>
      <c r="K1792" s="27">
        <f t="shared" si="196"/>
        <v>824.86594912306316</v>
      </c>
      <c r="L1792" s="27" t="s">
        <v>23</v>
      </c>
    </row>
    <row r="1793" spans="1:12">
      <c r="A1793" s="27">
        <f t="shared" si="190"/>
        <v>1789</v>
      </c>
      <c r="B1793" s="27">
        <v>4</v>
      </c>
      <c r="C1793" s="27">
        <f t="shared" si="191"/>
        <v>0</v>
      </c>
      <c r="D1793" s="27">
        <f t="shared" si="192"/>
        <v>0</v>
      </c>
      <c r="E1793" s="27">
        <f t="shared" si="193"/>
        <v>0</v>
      </c>
      <c r="F1793" s="27">
        <f t="shared" si="194"/>
        <v>1</v>
      </c>
      <c r="G1793" s="22">
        <v>21214.3750012815</v>
      </c>
      <c r="H1793" s="23">
        <v>2.70453572809389E-3</v>
      </c>
      <c r="I1793" s="24">
        <v>0.9565401538859738</v>
      </c>
      <c r="J1793" s="27">
        <f t="shared" si="195"/>
        <v>1.1895392569641374</v>
      </c>
      <c r="K1793" s="27">
        <f t="shared" si="196"/>
        <v>1151.698337583176</v>
      </c>
      <c r="L1793" s="27" t="s">
        <v>22</v>
      </c>
    </row>
    <row r="1794" spans="1:12">
      <c r="A1794" s="27">
        <f t="shared" si="190"/>
        <v>1790</v>
      </c>
      <c r="B1794" s="27">
        <v>4</v>
      </c>
      <c r="C1794" s="27">
        <f t="shared" si="191"/>
        <v>0</v>
      </c>
      <c r="D1794" s="27">
        <f t="shared" si="192"/>
        <v>0</v>
      </c>
      <c r="E1794" s="27">
        <f t="shared" si="193"/>
        <v>0</v>
      </c>
      <c r="F1794" s="27">
        <f t="shared" si="194"/>
        <v>1</v>
      </c>
      <c r="G1794" s="22">
        <v>32322.520002253401</v>
      </c>
      <c r="H1794" s="23">
        <v>1.92048982966688E-3</v>
      </c>
      <c r="I1794" s="24">
        <v>1.1469531830567252</v>
      </c>
      <c r="J1794" s="27">
        <f t="shared" si="195"/>
        <v>1.1893550342656494</v>
      </c>
      <c r="K1794" s="27">
        <f t="shared" si="196"/>
        <v>58.113207740557748</v>
      </c>
      <c r="L1794" s="27" t="s">
        <v>22</v>
      </c>
    </row>
    <row r="1795" spans="1:12">
      <c r="A1795" s="27">
        <f t="shared" si="190"/>
        <v>1791</v>
      </c>
      <c r="B1795" s="27">
        <v>4</v>
      </c>
      <c r="C1795" s="27">
        <f t="shared" si="191"/>
        <v>0</v>
      </c>
      <c r="D1795" s="27">
        <f t="shared" si="192"/>
        <v>0</v>
      </c>
      <c r="E1795" s="27">
        <f t="shared" si="193"/>
        <v>0</v>
      </c>
      <c r="F1795" s="27">
        <f t="shared" si="194"/>
        <v>1</v>
      </c>
      <c r="G1795" s="22">
        <v>18573.7850011587</v>
      </c>
      <c r="H1795" s="23">
        <v>6.7798474589345601E-4</v>
      </c>
      <c r="I1795" s="24">
        <v>0.94639933435327595</v>
      </c>
      <c r="J1795" s="27">
        <f t="shared" si="195"/>
        <v>1.1890631485126035</v>
      </c>
      <c r="K1795" s="27">
        <f t="shared" si="196"/>
        <v>1093.7308274064885</v>
      </c>
      <c r="L1795" s="27" t="s">
        <v>23</v>
      </c>
    </row>
    <row r="1796" spans="1:12">
      <c r="A1796" s="27">
        <f t="shared" si="190"/>
        <v>1792</v>
      </c>
      <c r="B1796" s="27">
        <v>4</v>
      </c>
      <c r="C1796" s="27">
        <f t="shared" si="191"/>
        <v>0</v>
      </c>
      <c r="D1796" s="27">
        <f t="shared" si="192"/>
        <v>0</v>
      </c>
      <c r="E1796" s="27">
        <f t="shared" si="193"/>
        <v>0</v>
      </c>
      <c r="F1796" s="27">
        <f t="shared" si="194"/>
        <v>1</v>
      </c>
      <c r="G1796" s="22">
        <v>18407.535000756401</v>
      </c>
      <c r="H1796" s="23">
        <v>7.2861736728778599E-4</v>
      </c>
      <c r="I1796" s="24">
        <v>0.98986834263423096</v>
      </c>
      <c r="J1796" s="27">
        <f t="shared" si="195"/>
        <v>1.1890750415835303</v>
      </c>
      <c r="K1796" s="27">
        <f t="shared" si="196"/>
        <v>730.47189763811787</v>
      </c>
      <c r="L1796" s="27" t="s">
        <v>23</v>
      </c>
    </row>
    <row r="1797" spans="1:12">
      <c r="A1797" s="27">
        <f t="shared" si="190"/>
        <v>1793</v>
      </c>
      <c r="B1797" s="27">
        <v>4</v>
      </c>
      <c r="C1797" s="27">
        <f t="shared" si="191"/>
        <v>0</v>
      </c>
      <c r="D1797" s="27">
        <f t="shared" si="192"/>
        <v>0</v>
      </c>
      <c r="E1797" s="27">
        <f t="shared" si="193"/>
        <v>0</v>
      </c>
      <c r="F1797" s="27">
        <f t="shared" si="194"/>
        <v>1</v>
      </c>
      <c r="G1797" s="22">
        <v>36762.179998695901</v>
      </c>
      <c r="H1797" s="23">
        <v>1.5817679527667999E-3</v>
      </c>
      <c r="I1797" s="24">
        <v>0.9665202775970505</v>
      </c>
      <c r="J1797" s="27">
        <f t="shared" si="195"/>
        <v>1.1892754555844658</v>
      </c>
      <c r="K1797" s="27">
        <f t="shared" si="196"/>
        <v>1824.1345674611468</v>
      </c>
      <c r="L1797" s="27" t="s">
        <v>23</v>
      </c>
    </row>
    <row r="1798" spans="1:12">
      <c r="A1798" s="27">
        <f t="shared" ref="A1798:A1861" si="197">A1797+1</f>
        <v>1794</v>
      </c>
      <c r="B1798" s="27">
        <v>4</v>
      </c>
      <c r="C1798" s="27">
        <f t="shared" ref="C1798:C1861" si="198">IF(B1798=1, 1, 0)</f>
        <v>0</v>
      </c>
      <c r="D1798" s="27">
        <f t="shared" ref="D1798:D1861" si="199">IF(B1798=2,1,0)</f>
        <v>0</v>
      </c>
      <c r="E1798" s="27">
        <f t="shared" ref="E1798:E1861" si="200">IF(B1798=3,1,0)</f>
        <v>0</v>
      </c>
      <c r="F1798" s="27">
        <f t="shared" ref="F1798:F1861" si="201">IF(B1798=4,1,0)</f>
        <v>1</v>
      </c>
      <c r="G1798" s="22">
        <v>59458.769993305199</v>
      </c>
      <c r="H1798" s="23">
        <v>-7.3784491172982898E-4</v>
      </c>
      <c r="I1798" s="24">
        <v>1.1956346541302887</v>
      </c>
      <c r="J1798" s="27">
        <f t="shared" ref="J1798:J1861" si="202">SUMPRODUCT($C$2:$F$2,C1798:F1798)*EXP((SUMPRODUCT($C$3:$F$3,C1798:F1798)*H1798))</f>
        <v>1.1887306331626311</v>
      </c>
      <c r="K1798" s="27">
        <f t="shared" ref="K1798:K1861" si="203">G1798*(I1798-J1798)^2</f>
        <v>2.8341323294386678</v>
      </c>
      <c r="L1798" s="27" t="s">
        <v>23</v>
      </c>
    </row>
    <row r="1799" spans="1:12">
      <c r="A1799" s="27">
        <f t="shared" si="197"/>
        <v>1795</v>
      </c>
      <c r="B1799" s="27">
        <v>4</v>
      </c>
      <c r="C1799" s="27">
        <f t="shared" si="198"/>
        <v>0</v>
      </c>
      <c r="D1799" s="27">
        <f t="shared" si="199"/>
        <v>0</v>
      </c>
      <c r="E1799" s="27">
        <f t="shared" si="200"/>
        <v>0</v>
      </c>
      <c r="F1799" s="27">
        <f t="shared" si="201"/>
        <v>1</v>
      </c>
      <c r="G1799" s="22">
        <v>70285.249999523206</v>
      </c>
      <c r="H1799" s="23">
        <v>2.4139900024049798E-3</v>
      </c>
      <c r="I1799" s="24">
        <v>1.0148969438521678</v>
      </c>
      <c r="J1799" s="27">
        <f t="shared" si="202"/>
        <v>1.1894709857994907</v>
      </c>
      <c r="K1799" s="27">
        <f t="shared" si="203"/>
        <v>2142.0200349320171</v>
      </c>
      <c r="L1799" s="27" t="s">
        <v>23</v>
      </c>
    </row>
    <row r="1800" spans="1:12">
      <c r="A1800" s="27">
        <f t="shared" si="197"/>
        <v>1796</v>
      </c>
      <c r="B1800" s="27">
        <v>4</v>
      </c>
      <c r="C1800" s="27">
        <f t="shared" si="198"/>
        <v>0</v>
      </c>
      <c r="D1800" s="27">
        <f t="shared" si="199"/>
        <v>0</v>
      </c>
      <c r="E1800" s="27">
        <f t="shared" si="200"/>
        <v>0</v>
      </c>
      <c r="F1800" s="27">
        <f t="shared" si="201"/>
        <v>1</v>
      </c>
      <c r="G1800" s="22">
        <v>69747.660006731705</v>
      </c>
      <c r="H1800" s="23">
        <v>-2.8978581309556498E-4</v>
      </c>
      <c r="I1800" s="24">
        <v>1.091701494246293</v>
      </c>
      <c r="J1800" s="27">
        <f t="shared" si="202"/>
        <v>1.1888358522377183</v>
      </c>
      <c r="K1800" s="27">
        <f t="shared" si="203"/>
        <v>658.07499626096171</v>
      </c>
      <c r="L1800" s="27" t="s">
        <v>23</v>
      </c>
    </row>
    <row r="1801" spans="1:12">
      <c r="A1801" s="27">
        <f t="shared" si="197"/>
        <v>1797</v>
      </c>
      <c r="B1801" s="27">
        <v>4</v>
      </c>
      <c r="C1801" s="27">
        <f t="shared" si="198"/>
        <v>0</v>
      </c>
      <c r="D1801" s="27">
        <f t="shared" si="199"/>
        <v>0</v>
      </c>
      <c r="E1801" s="27">
        <f t="shared" si="200"/>
        <v>0</v>
      </c>
      <c r="F1801" s="27">
        <f t="shared" si="201"/>
        <v>1</v>
      </c>
      <c r="G1801" s="22">
        <v>28750.8404655755</v>
      </c>
      <c r="H1801" s="23">
        <v>4.9755531245106398E-5</v>
      </c>
      <c r="I1801" s="24">
        <v>0.97338207940478483</v>
      </c>
      <c r="J1801" s="27">
        <f t="shared" si="202"/>
        <v>1.1889155939628973</v>
      </c>
      <c r="K1801" s="27">
        <f t="shared" si="203"/>
        <v>1335.6115506336691</v>
      </c>
      <c r="L1801" s="27" t="s">
        <v>23</v>
      </c>
    </row>
    <row r="1802" spans="1:12">
      <c r="A1802" s="27">
        <f t="shared" si="197"/>
        <v>1798</v>
      </c>
      <c r="B1802" s="27">
        <v>4</v>
      </c>
      <c r="C1802" s="27">
        <f t="shared" si="198"/>
        <v>0</v>
      </c>
      <c r="D1802" s="27">
        <f t="shared" si="199"/>
        <v>0</v>
      </c>
      <c r="E1802" s="27">
        <f t="shared" si="200"/>
        <v>0</v>
      </c>
      <c r="F1802" s="27">
        <f t="shared" si="201"/>
        <v>1</v>
      </c>
      <c r="G1802" s="22">
        <v>89193.100000023798</v>
      </c>
      <c r="H1802" s="23">
        <v>6.4721029828389298E-4</v>
      </c>
      <c r="I1802" s="24">
        <v>1.1350721520121896</v>
      </c>
      <c r="J1802" s="27">
        <f t="shared" si="202"/>
        <v>1.1890559199762325</v>
      </c>
      <c r="K1802" s="27">
        <f t="shared" si="203"/>
        <v>259.9307422550944</v>
      </c>
      <c r="L1802" s="27" t="s">
        <v>23</v>
      </c>
    </row>
    <row r="1803" spans="1:12">
      <c r="A1803" s="27">
        <f t="shared" si="197"/>
        <v>1799</v>
      </c>
      <c r="B1803" s="27">
        <v>4</v>
      </c>
      <c r="C1803" s="27">
        <f t="shared" si="198"/>
        <v>0</v>
      </c>
      <c r="D1803" s="27">
        <f t="shared" si="199"/>
        <v>0</v>
      </c>
      <c r="E1803" s="27">
        <f t="shared" si="200"/>
        <v>0</v>
      </c>
      <c r="F1803" s="27">
        <f t="shared" si="201"/>
        <v>1</v>
      </c>
      <c r="G1803" s="22">
        <v>48967.884999841452</v>
      </c>
      <c r="H1803" s="23">
        <v>2.8165742615215099E-4</v>
      </c>
      <c r="I1803" s="24">
        <v>1.135337349520402</v>
      </c>
      <c r="J1803" s="27">
        <f t="shared" si="202"/>
        <v>1.1889700594977766</v>
      </c>
      <c r="K1803" s="27">
        <f t="shared" si="203"/>
        <v>140.85453363956927</v>
      </c>
      <c r="L1803" s="27" t="s">
        <v>23</v>
      </c>
    </row>
    <row r="1804" spans="1:12">
      <c r="A1804" s="27">
        <f t="shared" si="197"/>
        <v>1800</v>
      </c>
      <c r="B1804" s="27">
        <v>4</v>
      </c>
      <c r="C1804" s="27">
        <f t="shared" si="198"/>
        <v>0</v>
      </c>
      <c r="D1804" s="27">
        <f t="shared" si="199"/>
        <v>0</v>
      </c>
      <c r="E1804" s="27">
        <f t="shared" si="200"/>
        <v>0</v>
      </c>
      <c r="F1804" s="27">
        <f t="shared" si="201"/>
        <v>1</v>
      </c>
      <c r="G1804" s="22">
        <v>121750.929983497</v>
      </c>
      <c r="H1804" s="23">
        <v>1.0757211482544801E-3</v>
      </c>
      <c r="I1804" s="24">
        <v>1.149763328657331</v>
      </c>
      <c r="J1804" s="27">
        <f t="shared" si="202"/>
        <v>1.1891565758187361</v>
      </c>
      <c r="K1804" s="27">
        <f t="shared" si="203"/>
        <v>188.93649266806321</v>
      </c>
      <c r="L1804" s="27" t="s">
        <v>22</v>
      </c>
    </row>
    <row r="1805" spans="1:12">
      <c r="A1805" s="27">
        <f t="shared" si="197"/>
        <v>1801</v>
      </c>
      <c r="B1805" s="27">
        <v>4</v>
      </c>
      <c r="C1805" s="27">
        <f t="shared" si="198"/>
        <v>0</v>
      </c>
      <c r="D1805" s="27">
        <f t="shared" si="199"/>
        <v>0</v>
      </c>
      <c r="E1805" s="27">
        <f t="shared" si="200"/>
        <v>0</v>
      </c>
      <c r="F1805" s="27">
        <f t="shared" si="201"/>
        <v>1</v>
      </c>
      <c r="G1805" s="22">
        <v>82732.160001039505</v>
      </c>
      <c r="H1805" s="23">
        <v>1.3565210279414201E-3</v>
      </c>
      <c r="I1805" s="24">
        <v>0.99813250762057371</v>
      </c>
      <c r="J1805" s="27">
        <f t="shared" si="202"/>
        <v>1.1892225394429594</v>
      </c>
      <c r="K1805" s="27">
        <f t="shared" si="203"/>
        <v>3020.9979369678877</v>
      </c>
      <c r="L1805" s="27" t="s">
        <v>22</v>
      </c>
    </row>
    <row r="1806" spans="1:12">
      <c r="A1806" s="27">
        <f t="shared" si="197"/>
        <v>1802</v>
      </c>
      <c r="B1806" s="27">
        <v>4</v>
      </c>
      <c r="C1806" s="27">
        <f t="shared" si="198"/>
        <v>0</v>
      </c>
      <c r="D1806" s="27">
        <f t="shared" si="199"/>
        <v>0</v>
      </c>
      <c r="E1806" s="27">
        <f t="shared" si="200"/>
        <v>0</v>
      </c>
      <c r="F1806" s="27">
        <f t="shared" si="201"/>
        <v>1</v>
      </c>
      <c r="G1806" s="22">
        <v>31332.9149993807</v>
      </c>
      <c r="H1806" s="23">
        <v>-6.3723063385389095E-4</v>
      </c>
      <c r="I1806" s="24">
        <v>1.198078085722468</v>
      </c>
      <c r="J1806" s="27">
        <f t="shared" si="202"/>
        <v>1.1887542599073908</v>
      </c>
      <c r="K1806" s="27">
        <f t="shared" si="203"/>
        <v>2.7238871046735422</v>
      </c>
      <c r="L1806" s="27" t="s">
        <v>23</v>
      </c>
    </row>
    <row r="1807" spans="1:12">
      <c r="A1807" s="27">
        <f t="shared" si="197"/>
        <v>1803</v>
      </c>
      <c r="B1807" s="27">
        <v>4</v>
      </c>
      <c r="C1807" s="27">
        <f t="shared" si="198"/>
        <v>0</v>
      </c>
      <c r="D1807" s="27">
        <f t="shared" si="199"/>
        <v>0</v>
      </c>
      <c r="E1807" s="27">
        <f t="shared" si="200"/>
        <v>0</v>
      </c>
      <c r="F1807" s="27">
        <f t="shared" si="201"/>
        <v>1</v>
      </c>
      <c r="G1807" s="22">
        <v>35468.524997748449</v>
      </c>
      <c r="H1807" s="23">
        <v>1.55416727672813E-4</v>
      </c>
      <c r="I1807" s="24">
        <v>0.9774389557781028</v>
      </c>
      <c r="J1807" s="27">
        <f t="shared" si="202"/>
        <v>1.1889404097231349</v>
      </c>
      <c r="K1807" s="27">
        <f t="shared" si="203"/>
        <v>1586.6087412133693</v>
      </c>
      <c r="L1807" s="27" t="s">
        <v>23</v>
      </c>
    </row>
    <row r="1808" spans="1:12">
      <c r="A1808" s="27">
        <f t="shared" si="197"/>
        <v>1804</v>
      </c>
      <c r="B1808" s="27">
        <v>4</v>
      </c>
      <c r="C1808" s="27">
        <f t="shared" si="198"/>
        <v>0</v>
      </c>
      <c r="D1808" s="27">
        <f t="shared" si="199"/>
        <v>0</v>
      </c>
      <c r="E1808" s="27">
        <f t="shared" si="200"/>
        <v>0</v>
      </c>
      <c r="F1808" s="27">
        <f t="shared" si="201"/>
        <v>1</v>
      </c>
      <c r="G1808" s="22">
        <v>34977.734999060653</v>
      </c>
      <c r="H1808" s="23">
        <v>4.9683072700190797E-4</v>
      </c>
      <c r="I1808" s="24">
        <v>1.0168863555397221</v>
      </c>
      <c r="J1808" s="27">
        <f t="shared" si="202"/>
        <v>1.1890205983105218</v>
      </c>
      <c r="K1808" s="27">
        <f t="shared" si="203"/>
        <v>1036.3971973237476</v>
      </c>
      <c r="L1808" s="27" t="s">
        <v>22</v>
      </c>
    </row>
    <row r="1809" spans="1:12">
      <c r="A1809" s="27">
        <f t="shared" si="197"/>
        <v>1805</v>
      </c>
      <c r="B1809" s="27">
        <v>4</v>
      </c>
      <c r="C1809" s="27">
        <f t="shared" si="198"/>
        <v>0</v>
      </c>
      <c r="D1809" s="27">
        <f t="shared" si="199"/>
        <v>0</v>
      </c>
      <c r="E1809" s="27">
        <f t="shared" si="200"/>
        <v>0</v>
      </c>
      <c r="F1809" s="27">
        <f t="shared" si="201"/>
        <v>1</v>
      </c>
      <c r="G1809" s="22">
        <v>80397.120009317994</v>
      </c>
      <c r="H1809" s="23">
        <v>1.9823774443412301E-3</v>
      </c>
      <c r="I1809" s="24">
        <v>1.0477418395051015</v>
      </c>
      <c r="J1809" s="27">
        <f t="shared" si="202"/>
        <v>1.1893695746008555</v>
      </c>
      <c r="K1809" s="27">
        <f t="shared" si="203"/>
        <v>1612.6388259582877</v>
      </c>
      <c r="L1809" s="27" t="s">
        <v>22</v>
      </c>
    </row>
    <row r="1810" spans="1:12">
      <c r="A1810" s="27">
        <f t="shared" si="197"/>
        <v>1806</v>
      </c>
      <c r="B1810" s="27">
        <v>4</v>
      </c>
      <c r="C1810" s="27">
        <f t="shared" si="198"/>
        <v>0</v>
      </c>
      <c r="D1810" s="27">
        <f t="shared" si="199"/>
        <v>0</v>
      </c>
      <c r="E1810" s="27">
        <f t="shared" si="200"/>
        <v>0</v>
      </c>
      <c r="F1810" s="27">
        <f t="shared" si="201"/>
        <v>1</v>
      </c>
      <c r="G1810" s="22">
        <v>53013.719998121298</v>
      </c>
      <c r="H1810" s="23">
        <v>1.3950802907407101E-3</v>
      </c>
      <c r="I1810" s="24">
        <v>0.80322896650465314</v>
      </c>
      <c r="J1810" s="27">
        <f t="shared" si="202"/>
        <v>1.1892315978120582</v>
      </c>
      <c r="K1810" s="27">
        <f t="shared" si="203"/>
        <v>7898.9399156513064</v>
      </c>
      <c r="L1810" s="27" t="s">
        <v>23</v>
      </c>
    </row>
    <row r="1811" spans="1:12">
      <c r="A1811" s="27">
        <f t="shared" si="197"/>
        <v>1807</v>
      </c>
      <c r="B1811" s="27">
        <v>4</v>
      </c>
      <c r="C1811" s="27">
        <f t="shared" si="198"/>
        <v>0</v>
      </c>
      <c r="D1811" s="27">
        <f t="shared" si="199"/>
        <v>0</v>
      </c>
      <c r="E1811" s="27">
        <f t="shared" si="200"/>
        <v>0</v>
      </c>
      <c r="F1811" s="27">
        <f t="shared" si="201"/>
        <v>1</v>
      </c>
      <c r="G1811" s="22">
        <v>51690.490000037498</v>
      </c>
      <c r="H1811" s="23">
        <v>-3.7818762825949301E-3</v>
      </c>
      <c r="I1811" s="24">
        <v>0.79372775372775373</v>
      </c>
      <c r="J1811" s="27">
        <f t="shared" si="202"/>
        <v>1.1880160405625388</v>
      </c>
      <c r="K1811" s="27">
        <f t="shared" si="203"/>
        <v>8035.97173155369</v>
      </c>
      <c r="L1811" s="27" t="s">
        <v>22</v>
      </c>
    </row>
    <row r="1812" spans="1:12">
      <c r="A1812" s="27">
        <f t="shared" si="197"/>
        <v>1808</v>
      </c>
      <c r="B1812" s="27">
        <v>4</v>
      </c>
      <c r="C1812" s="27">
        <f t="shared" si="198"/>
        <v>0</v>
      </c>
      <c r="D1812" s="27">
        <f t="shared" si="199"/>
        <v>0</v>
      </c>
      <c r="E1812" s="27">
        <f t="shared" si="200"/>
        <v>0</v>
      </c>
      <c r="F1812" s="27">
        <f t="shared" si="201"/>
        <v>1</v>
      </c>
      <c r="G1812" s="22">
        <v>52820.6899989843</v>
      </c>
      <c r="H1812" s="23">
        <v>-3.1271977409948601E-3</v>
      </c>
      <c r="I1812" s="24">
        <v>1.1816212346702335</v>
      </c>
      <c r="J1812" s="27">
        <f t="shared" si="202"/>
        <v>1.1881696914236504</v>
      </c>
      <c r="K1812" s="27">
        <f t="shared" si="203"/>
        <v>2.265071927403095</v>
      </c>
      <c r="L1812" s="27" t="s">
        <v>23</v>
      </c>
    </row>
    <row r="1813" spans="1:12">
      <c r="A1813" s="27">
        <f t="shared" si="197"/>
        <v>1809</v>
      </c>
      <c r="B1813" s="27">
        <v>4</v>
      </c>
      <c r="C1813" s="27">
        <f t="shared" si="198"/>
        <v>0</v>
      </c>
      <c r="D1813" s="27">
        <f t="shared" si="199"/>
        <v>0</v>
      </c>
      <c r="E1813" s="27">
        <f t="shared" si="200"/>
        <v>0</v>
      </c>
      <c r="F1813" s="27">
        <f t="shared" si="201"/>
        <v>1</v>
      </c>
      <c r="G1813" s="22">
        <v>53207.879997670701</v>
      </c>
      <c r="H1813" s="23">
        <v>3.8568027323055798E-4</v>
      </c>
      <c r="I1813" s="24">
        <v>1.1778808245409831</v>
      </c>
      <c r="J1813" s="27">
        <f t="shared" si="202"/>
        <v>1.1889944915878807</v>
      </c>
      <c r="K1813" s="27">
        <f t="shared" si="203"/>
        <v>6.5718965530413946</v>
      </c>
      <c r="L1813" s="27" t="s">
        <v>22</v>
      </c>
    </row>
    <row r="1814" spans="1:12">
      <c r="A1814" s="27">
        <f t="shared" si="197"/>
        <v>1810</v>
      </c>
      <c r="B1814" s="27">
        <v>4</v>
      </c>
      <c r="C1814" s="27">
        <f t="shared" si="198"/>
        <v>0</v>
      </c>
      <c r="D1814" s="27">
        <f t="shared" si="199"/>
        <v>0</v>
      </c>
      <c r="E1814" s="27">
        <f t="shared" si="200"/>
        <v>0</v>
      </c>
      <c r="F1814" s="27">
        <f t="shared" si="201"/>
        <v>1</v>
      </c>
      <c r="G1814" s="22">
        <v>80961.420003235296</v>
      </c>
      <c r="H1814" s="23">
        <v>2.6312321345659398E-3</v>
      </c>
      <c r="I1814" s="24">
        <v>0.60131501036218293</v>
      </c>
      <c r="J1814" s="27">
        <f t="shared" si="202"/>
        <v>1.18952203203655</v>
      </c>
      <c r="K1814" s="27">
        <f t="shared" si="203"/>
        <v>28011.639331465365</v>
      </c>
      <c r="L1814" s="27" t="s">
        <v>23</v>
      </c>
    </row>
    <row r="1815" spans="1:12">
      <c r="A1815" s="27">
        <f t="shared" si="197"/>
        <v>1811</v>
      </c>
      <c r="B1815" s="27">
        <v>4</v>
      </c>
      <c r="C1815" s="27">
        <f t="shared" si="198"/>
        <v>0</v>
      </c>
      <c r="D1815" s="27">
        <f t="shared" si="199"/>
        <v>0</v>
      </c>
      <c r="E1815" s="27">
        <f t="shared" si="200"/>
        <v>0</v>
      </c>
      <c r="F1815" s="27">
        <f t="shared" si="201"/>
        <v>1</v>
      </c>
      <c r="G1815" s="22">
        <v>51001.050002351403</v>
      </c>
      <c r="H1815" s="23">
        <v>-6.81226452485418E-4</v>
      </c>
      <c r="I1815" s="24">
        <v>1.0110404228247039</v>
      </c>
      <c r="J1815" s="27">
        <f t="shared" si="202"/>
        <v>1.1887439285328358</v>
      </c>
      <c r="K1815" s="27">
        <f t="shared" si="203"/>
        <v>1610.5384905259566</v>
      </c>
      <c r="L1815" s="27" t="s">
        <v>23</v>
      </c>
    </row>
    <row r="1816" spans="1:12">
      <c r="A1816" s="27">
        <f t="shared" si="197"/>
        <v>1812</v>
      </c>
      <c r="B1816" s="27">
        <v>4</v>
      </c>
      <c r="C1816" s="27">
        <f t="shared" si="198"/>
        <v>0</v>
      </c>
      <c r="D1816" s="27">
        <f t="shared" si="199"/>
        <v>0</v>
      </c>
      <c r="E1816" s="27">
        <f t="shared" si="200"/>
        <v>0</v>
      </c>
      <c r="F1816" s="27">
        <f t="shared" si="201"/>
        <v>1</v>
      </c>
      <c r="G1816" s="22">
        <v>42144.839999973803</v>
      </c>
      <c r="H1816" s="23">
        <v>-5.8838521786398301E-4</v>
      </c>
      <c r="I1816" s="24">
        <v>1.1460658184661312</v>
      </c>
      <c r="J1816" s="27">
        <f t="shared" si="202"/>
        <v>1.1887657302000487</v>
      </c>
      <c r="K1816" s="27">
        <f t="shared" si="203"/>
        <v>76.8419476393031</v>
      </c>
      <c r="L1816" s="27" t="s">
        <v>22</v>
      </c>
    </row>
    <row r="1817" spans="1:12">
      <c r="A1817" s="27">
        <f t="shared" si="197"/>
        <v>1813</v>
      </c>
      <c r="B1817" s="27">
        <v>4</v>
      </c>
      <c r="C1817" s="27">
        <f t="shared" si="198"/>
        <v>0</v>
      </c>
      <c r="D1817" s="27">
        <f t="shared" si="199"/>
        <v>0</v>
      </c>
      <c r="E1817" s="27">
        <f t="shared" si="200"/>
        <v>0</v>
      </c>
      <c r="F1817" s="27">
        <f t="shared" si="201"/>
        <v>1</v>
      </c>
      <c r="G1817" s="22">
        <v>20150.564999878399</v>
      </c>
      <c r="H1817" s="23">
        <v>8.3243423405039805E-4</v>
      </c>
      <c r="I1817" s="24">
        <v>1.0483063036254525</v>
      </c>
      <c r="J1817" s="27">
        <f t="shared" si="202"/>
        <v>1.1890994274470588</v>
      </c>
      <c r="K1817" s="27">
        <f t="shared" si="203"/>
        <v>399.43867969142866</v>
      </c>
      <c r="L1817" s="27" t="s">
        <v>22</v>
      </c>
    </row>
    <row r="1818" spans="1:12">
      <c r="A1818" s="27">
        <f t="shared" si="197"/>
        <v>1814</v>
      </c>
      <c r="B1818" s="27">
        <v>4</v>
      </c>
      <c r="C1818" s="27">
        <f t="shared" si="198"/>
        <v>0</v>
      </c>
      <c r="D1818" s="27">
        <f t="shared" si="199"/>
        <v>0</v>
      </c>
      <c r="E1818" s="27">
        <f t="shared" si="200"/>
        <v>0</v>
      </c>
      <c r="F1818" s="27">
        <f t="shared" si="201"/>
        <v>1</v>
      </c>
      <c r="G1818" s="22">
        <v>48541.339996337898</v>
      </c>
      <c r="H1818" s="23">
        <v>1.23722231900987E-3</v>
      </c>
      <c r="I1818" s="24">
        <v>1.003937734572079</v>
      </c>
      <c r="J1818" s="27">
        <f t="shared" si="202"/>
        <v>1.1891945141434337</v>
      </c>
      <c r="K1818" s="27">
        <f t="shared" si="203"/>
        <v>1665.9423990408181</v>
      </c>
      <c r="L1818" s="27" t="s">
        <v>22</v>
      </c>
    </row>
    <row r="1819" spans="1:12">
      <c r="A1819" s="27">
        <f t="shared" si="197"/>
        <v>1815</v>
      </c>
      <c r="B1819" s="27">
        <v>4</v>
      </c>
      <c r="C1819" s="27">
        <f t="shared" si="198"/>
        <v>0</v>
      </c>
      <c r="D1819" s="27">
        <f t="shared" si="199"/>
        <v>0</v>
      </c>
      <c r="E1819" s="27">
        <f t="shared" si="200"/>
        <v>0</v>
      </c>
      <c r="F1819" s="27">
        <f t="shared" si="201"/>
        <v>1</v>
      </c>
      <c r="G1819" s="22">
        <v>12930.2950004637</v>
      </c>
      <c r="H1819" s="23">
        <v>5.2882967320376298E-3</v>
      </c>
      <c r="I1819" s="24">
        <v>0.86878037491321458</v>
      </c>
      <c r="J1819" s="27">
        <f t="shared" si="202"/>
        <v>1.190146550221524</v>
      </c>
      <c r="K1819" s="27">
        <f t="shared" si="203"/>
        <v>1335.3919734479095</v>
      </c>
      <c r="L1819" s="27" t="s">
        <v>23</v>
      </c>
    </row>
    <row r="1820" spans="1:12">
      <c r="A1820" s="27">
        <f t="shared" si="197"/>
        <v>1816</v>
      </c>
      <c r="B1820" s="27">
        <v>4</v>
      </c>
      <c r="C1820" s="27">
        <f t="shared" si="198"/>
        <v>0</v>
      </c>
      <c r="D1820" s="27">
        <f t="shared" si="199"/>
        <v>0</v>
      </c>
      <c r="E1820" s="27">
        <f t="shared" si="200"/>
        <v>0</v>
      </c>
      <c r="F1820" s="27">
        <f t="shared" si="201"/>
        <v>1</v>
      </c>
      <c r="G1820" s="22">
        <v>24370.659999884701</v>
      </c>
      <c r="H1820" s="23">
        <v>-1.6880586363296199E-3</v>
      </c>
      <c r="I1820" s="24">
        <v>1.1438493279405155</v>
      </c>
      <c r="J1820" s="27">
        <f t="shared" si="202"/>
        <v>1.1885075224111672</v>
      </c>
      <c r="K1820" s="27">
        <f t="shared" si="203"/>
        <v>48.603731378065184</v>
      </c>
      <c r="L1820" s="27" t="s">
        <v>22</v>
      </c>
    </row>
    <row r="1821" spans="1:12">
      <c r="A1821" s="27">
        <f t="shared" si="197"/>
        <v>1817</v>
      </c>
      <c r="B1821" s="27">
        <v>4</v>
      </c>
      <c r="C1821" s="27">
        <f t="shared" si="198"/>
        <v>0</v>
      </c>
      <c r="D1821" s="27">
        <f t="shared" si="199"/>
        <v>0</v>
      </c>
      <c r="E1821" s="27">
        <f t="shared" si="200"/>
        <v>0</v>
      </c>
      <c r="F1821" s="27">
        <f t="shared" si="201"/>
        <v>1</v>
      </c>
      <c r="G1821" s="22">
        <v>13266.300000116251</v>
      </c>
      <c r="H1821" s="23">
        <v>2.3339148353552098E-3</v>
      </c>
      <c r="I1821" s="24">
        <v>0.9901659034607011</v>
      </c>
      <c r="J1821" s="27">
        <f t="shared" si="202"/>
        <v>1.1894521707755101</v>
      </c>
      <c r="K1821" s="27">
        <f t="shared" si="203"/>
        <v>526.87132127953441</v>
      </c>
      <c r="L1821" s="27" t="s">
        <v>22</v>
      </c>
    </row>
    <row r="1822" spans="1:12">
      <c r="A1822" s="27">
        <f t="shared" si="197"/>
        <v>1818</v>
      </c>
      <c r="B1822" s="27">
        <v>4</v>
      </c>
      <c r="C1822" s="27">
        <f t="shared" si="198"/>
        <v>0</v>
      </c>
      <c r="D1822" s="27">
        <f t="shared" si="199"/>
        <v>0</v>
      </c>
      <c r="E1822" s="27">
        <f t="shared" si="200"/>
        <v>0</v>
      </c>
      <c r="F1822" s="27">
        <f t="shared" si="201"/>
        <v>1</v>
      </c>
      <c r="G1822" s="22">
        <v>13857.964998438951</v>
      </c>
      <c r="H1822" s="23">
        <v>-8.6304675014050493E-5</v>
      </c>
      <c r="I1822" s="24">
        <v>1.0096188356901874</v>
      </c>
      <c r="J1822" s="27">
        <f t="shared" si="202"/>
        <v>1.1888836394047491</v>
      </c>
      <c r="K1822" s="27">
        <f t="shared" si="203"/>
        <v>445.33775958705758</v>
      </c>
      <c r="L1822" s="27" t="s">
        <v>23</v>
      </c>
    </row>
    <row r="1823" spans="1:12">
      <c r="A1823" s="27">
        <f t="shared" si="197"/>
        <v>1819</v>
      </c>
      <c r="B1823" s="27">
        <v>4</v>
      </c>
      <c r="C1823" s="27">
        <f t="shared" si="198"/>
        <v>0</v>
      </c>
      <c r="D1823" s="27">
        <f t="shared" si="199"/>
        <v>0</v>
      </c>
      <c r="E1823" s="27">
        <f t="shared" si="200"/>
        <v>0</v>
      </c>
      <c r="F1823" s="27">
        <f t="shared" si="201"/>
        <v>1</v>
      </c>
      <c r="G1823" s="22">
        <v>26212.1099987626</v>
      </c>
      <c r="H1823" s="23">
        <v>2.18144386123119E-3</v>
      </c>
      <c r="I1823" s="24">
        <v>0.94030304181065583</v>
      </c>
      <c r="J1823" s="27">
        <f t="shared" si="202"/>
        <v>1.1894163459467928</v>
      </c>
      <c r="K1823" s="27">
        <f t="shared" si="203"/>
        <v>1626.6563988987293</v>
      </c>
      <c r="L1823" s="27" t="s">
        <v>23</v>
      </c>
    </row>
    <row r="1824" spans="1:12">
      <c r="A1824" s="27">
        <f t="shared" si="197"/>
        <v>1820</v>
      </c>
      <c r="B1824" s="27">
        <v>4</v>
      </c>
      <c r="C1824" s="27">
        <f t="shared" si="198"/>
        <v>0</v>
      </c>
      <c r="D1824" s="27">
        <f t="shared" si="199"/>
        <v>0</v>
      </c>
      <c r="E1824" s="27">
        <f t="shared" si="200"/>
        <v>0</v>
      </c>
      <c r="F1824" s="27">
        <f t="shared" si="201"/>
        <v>1</v>
      </c>
      <c r="G1824" s="22">
        <v>23608.705001443599</v>
      </c>
      <c r="H1824" s="23">
        <v>2.31381142850012E-4</v>
      </c>
      <c r="I1824" s="24">
        <v>1.1285013116696285</v>
      </c>
      <c r="J1824" s="27">
        <f t="shared" si="202"/>
        <v>1.1889582511691448</v>
      </c>
      <c r="K1824" s="27">
        <f t="shared" si="203"/>
        <v>86.290797335923585</v>
      </c>
      <c r="L1824" s="27" t="s">
        <v>22</v>
      </c>
    </row>
    <row r="1825" spans="1:12">
      <c r="A1825" s="27">
        <f t="shared" si="197"/>
        <v>1821</v>
      </c>
      <c r="B1825" s="27">
        <v>4</v>
      </c>
      <c r="C1825" s="27">
        <f t="shared" si="198"/>
        <v>0</v>
      </c>
      <c r="D1825" s="27">
        <f t="shared" si="199"/>
        <v>0</v>
      </c>
      <c r="E1825" s="27">
        <f t="shared" si="200"/>
        <v>0</v>
      </c>
      <c r="F1825" s="27">
        <f t="shared" si="201"/>
        <v>1</v>
      </c>
      <c r="G1825" s="22">
        <v>58897.790002323702</v>
      </c>
      <c r="H1825" s="23">
        <v>-9.2618343553428194E-3</v>
      </c>
      <c r="I1825" s="24">
        <v>1.0860948021361994</v>
      </c>
      <c r="J1825" s="27">
        <f t="shared" si="202"/>
        <v>1.1867306917487077</v>
      </c>
      <c r="K1825" s="27">
        <f t="shared" si="203"/>
        <v>596.49221424684583</v>
      </c>
      <c r="L1825" s="27" t="s">
        <v>23</v>
      </c>
    </row>
    <row r="1826" spans="1:12">
      <c r="A1826" s="27">
        <f t="shared" si="197"/>
        <v>1822</v>
      </c>
      <c r="B1826" s="27">
        <v>4</v>
      </c>
      <c r="C1826" s="27">
        <f t="shared" si="198"/>
        <v>0</v>
      </c>
      <c r="D1826" s="27">
        <f t="shared" si="199"/>
        <v>0</v>
      </c>
      <c r="E1826" s="27">
        <f t="shared" si="200"/>
        <v>0</v>
      </c>
      <c r="F1826" s="27">
        <f t="shared" si="201"/>
        <v>1</v>
      </c>
      <c r="G1826" s="22">
        <v>48247.7800047696</v>
      </c>
      <c r="H1826" s="23">
        <v>-4.4489874537611701E-5</v>
      </c>
      <c r="I1826" s="24">
        <v>0.89659804894179895</v>
      </c>
      <c r="J1826" s="27">
        <f t="shared" si="202"/>
        <v>1.188893459770836</v>
      </c>
      <c r="K1826" s="27">
        <f t="shared" si="203"/>
        <v>4122.1266281398093</v>
      </c>
      <c r="L1826" s="27" t="s">
        <v>22</v>
      </c>
    </row>
    <row r="1827" spans="1:12">
      <c r="A1827" s="27">
        <f t="shared" si="197"/>
        <v>1823</v>
      </c>
      <c r="B1827" s="27">
        <v>4</v>
      </c>
      <c r="C1827" s="27">
        <f t="shared" si="198"/>
        <v>0</v>
      </c>
      <c r="D1827" s="27">
        <f t="shared" si="199"/>
        <v>0</v>
      </c>
      <c r="E1827" s="27">
        <f t="shared" si="200"/>
        <v>0</v>
      </c>
      <c r="F1827" s="27">
        <f t="shared" si="201"/>
        <v>1</v>
      </c>
      <c r="G1827" s="22">
        <v>30001.439998902399</v>
      </c>
      <c r="H1827" s="23">
        <v>9.7558779908984701E-4</v>
      </c>
      <c r="I1827" s="24">
        <v>1.0870050102368627</v>
      </c>
      <c r="J1827" s="27">
        <f t="shared" si="202"/>
        <v>1.1891330540490352</v>
      </c>
      <c r="K1827" s="27">
        <f t="shared" si="203"/>
        <v>312.91913937334238</v>
      </c>
      <c r="L1827" s="27" t="s">
        <v>23</v>
      </c>
    </row>
    <row r="1828" spans="1:12">
      <c r="A1828" s="27">
        <f t="shared" si="197"/>
        <v>1824</v>
      </c>
      <c r="B1828" s="27">
        <v>4</v>
      </c>
      <c r="C1828" s="27">
        <f t="shared" si="198"/>
        <v>0</v>
      </c>
      <c r="D1828" s="27">
        <f t="shared" si="199"/>
        <v>0</v>
      </c>
      <c r="E1828" s="27">
        <f t="shared" si="200"/>
        <v>0</v>
      </c>
      <c r="F1828" s="27">
        <f t="shared" si="201"/>
        <v>1</v>
      </c>
      <c r="G1828" s="22">
        <v>74174.430001497298</v>
      </c>
      <c r="H1828" s="23">
        <v>-6.9509025971143301E-4</v>
      </c>
      <c r="I1828" s="24">
        <v>0.89993413181702087</v>
      </c>
      <c r="J1828" s="27">
        <f t="shared" si="202"/>
        <v>1.1887406729651224</v>
      </c>
      <c r="K1828" s="27">
        <f t="shared" si="203"/>
        <v>6186.8312175920728</v>
      </c>
      <c r="L1828" s="27" t="s">
        <v>23</v>
      </c>
    </row>
    <row r="1829" spans="1:12">
      <c r="A1829" s="27">
        <f t="shared" si="197"/>
        <v>1825</v>
      </c>
      <c r="B1829" s="27">
        <v>4</v>
      </c>
      <c r="C1829" s="27">
        <f t="shared" si="198"/>
        <v>0</v>
      </c>
      <c r="D1829" s="27">
        <f t="shared" si="199"/>
        <v>0</v>
      </c>
      <c r="E1829" s="27">
        <f t="shared" si="200"/>
        <v>0</v>
      </c>
      <c r="F1829" s="27">
        <f t="shared" si="201"/>
        <v>1</v>
      </c>
      <c r="G1829" s="22">
        <v>49119.720000572503</v>
      </c>
      <c r="H1829" s="23">
        <v>-1.67871899326833E-3</v>
      </c>
      <c r="I1829" s="24">
        <v>1.1369021055620918</v>
      </c>
      <c r="J1829" s="27">
        <f t="shared" si="202"/>
        <v>1.1885097151611643</v>
      </c>
      <c r="K1829" s="27">
        <f t="shared" si="203"/>
        <v>130.82277876702901</v>
      </c>
      <c r="L1829" s="27" t="s">
        <v>23</v>
      </c>
    </row>
    <row r="1830" spans="1:12">
      <c r="A1830" s="27">
        <f t="shared" si="197"/>
        <v>1826</v>
      </c>
      <c r="B1830" s="27">
        <v>4</v>
      </c>
      <c r="C1830" s="27">
        <f t="shared" si="198"/>
        <v>0</v>
      </c>
      <c r="D1830" s="27">
        <f t="shared" si="199"/>
        <v>0</v>
      </c>
      <c r="E1830" s="27">
        <f t="shared" si="200"/>
        <v>0</v>
      </c>
      <c r="F1830" s="27">
        <f t="shared" si="201"/>
        <v>1</v>
      </c>
      <c r="G1830" s="22">
        <v>22061.170000046499</v>
      </c>
      <c r="H1830" s="23">
        <v>1.7010602893353099E-3</v>
      </c>
      <c r="I1830" s="24">
        <v>0.92590587067370611</v>
      </c>
      <c r="J1830" s="27">
        <f t="shared" si="202"/>
        <v>1.1893034812944117</v>
      </c>
      <c r="K1830" s="27">
        <f t="shared" si="203"/>
        <v>1530.5664988678961</v>
      </c>
      <c r="L1830" s="27" t="s">
        <v>23</v>
      </c>
    </row>
    <row r="1831" spans="1:12">
      <c r="A1831" s="27">
        <f t="shared" si="197"/>
        <v>1827</v>
      </c>
      <c r="B1831" s="27">
        <v>4</v>
      </c>
      <c r="C1831" s="27">
        <f t="shared" si="198"/>
        <v>0</v>
      </c>
      <c r="D1831" s="27">
        <f t="shared" si="199"/>
        <v>0</v>
      </c>
      <c r="E1831" s="27">
        <f t="shared" si="200"/>
        <v>0</v>
      </c>
      <c r="F1831" s="27">
        <f t="shared" si="201"/>
        <v>1</v>
      </c>
      <c r="G1831" s="22">
        <v>20581.2900006175</v>
      </c>
      <c r="H1831" s="23">
        <v>1.1844030116558899E-3</v>
      </c>
      <c r="I1831" s="24">
        <v>0.97825824082807322</v>
      </c>
      <c r="J1831" s="27">
        <f t="shared" si="202"/>
        <v>1.1891821061990575</v>
      </c>
      <c r="K1831" s="27">
        <f t="shared" si="203"/>
        <v>915.63847898968368</v>
      </c>
      <c r="L1831" s="27" t="s">
        <v>22</v>
      </c>
    </row>
    <row r="1832" spans="1:12">
      <c r="A1832" s="27">
        <f t="shared" si="197"/>
        <v>1828</v>
      </c>
      <c r="B1832" s="27">
        <v>4</v>
      </c>
      <c r="C1832" s="27">
        <f t="shared" si="198"/>
        <v>0</v>
      </c>
      <c r="D1832" s="27">
        <f t="shared" si="199"/>
        <v>0</v>
      </c>
      <c r="E1832" s="27">
        <f t="shared" si="200"/>
        <v>0</v>
      </c>
      <c r="F1832" s="27">
        <f t="shared" si="201"/>
        <v>1</v>
      </c>
      <c r="G1832" s="22">
        <v>41112.010001242197</v>
      </c>
      <c r="H1832" s="23">
        <v>2.20412811733084E-3</v>
      </c>
      <c r="I1832" s="24">
        <v>0.85662423156977585</v>
      </c>
      <c r="J1832" s="27">
        <f t="shared" si="202"/>
        <v>1.1894216758082732</v>
      </c>
      <c r="K1832" s="27">
        <f t="shared" si="203"/>
        <v>4553.32526579354</v>
      </c>
      <c r="L1832" s="27" t="s">
        <v>23</v>
      </c>
    </row>
    <row r="1833" spans="1:12">
      <c r="A1833" s="27">
        <f t="shared" si="197"/>
        <v>1829</v>
      </c>
      <c r="B1833" s="27">
        <v>4</v>
      </c>
      <c r="C1833" s="27">
        <f t="shared" si="198"/>
        <v>0</v>
      </c>
      <c r="D1833" s="27">
        <f t="shared" si="199"/>
        <v>0</v>
      </c>
      <c r="E1833" s="27">
        <f t="shared" si="200"/>
        <v>0</v>
      </c>
      <c r="F1833" s="27">
        <f t="shared" si="201"/>
        <v>1</v>
      </c>
      <c r="G1833" s="22">
        <v>60530.400000214599</v>
      </c>
      <c r="H1833" s="23">
        <v>-3.58592897314279E-4</v>
      </c>
      <c r="I1833" s="24">
        <v>1.0551844429599941</v>
      </c>
      <c r="J1833" s="27">
        <f t="shared" si="202"/>
        <v>1.188819693456475</v>
      </c>
      <c r="K1833" s="27">
        <f t="shared" si="203"/>
        <v>1080.9748953642197</v>
      </c>
      <c r="L1833" s="27" t="s">
        <v>22</v>
      </c>
    </row>
    <row r="1834" spans="1:12">
      <c r="A1834" s="27">
        <f t="shared" si="197"/>
        <v>1830</v>
      </c>
      <c r="B1834" s="27">
        <v>4</v>
      </c>
      <c r="C1834" s="27">
        <f t="shared" si="198"/>
        <v>0</v>
      </c>
      <c r="D1834" s="27">
        <f t="shared" si="199"/>
        <v>0</v>
      </c>
      <c r="E1834" s="27">
        <f t="shared" si="200"/>
        <v>0</v>
      </c>
      <c r="F1834" s="27">
        <f t="shared" si="201"/>
        <v>1</v>
      </c>
      <c r="G1834" s="22">
        <v>25908.114999592301</v>
      </c>
      <c r="H1834" s="23">
        <v>1.4715983660743301E-3</v>
      </c>
      <c r="I1834" s="24">
        <v>1.2019738550774826</v>
      </c>
      <c r="J1834" s="27">
        <f t="shared" si="202"/>
        <v>1.1892495736963737</v>
      </c>
      <c r="K1834" s="27">
        <f t="shared" si="203"/>
        <v>4.1947138976109128</v>
      </c>
      <c r="L1834" s="27" t="s">
        <v>22</v>
      </c>
    </row>
    <row r="1835" spans="1:12">
      <c r="A1835" s="27">
        <f t="shared" si="197"/>
        <v>1831</v>
      </c>
      <c r="B1835" s="27">
        <v>4</v>
      </c>
      <c r="C1835" s="27">
        <f t="shared" si="198"/>
        <v>0</v>
      </c>
      <c r="D1835" s="27">
        <f t="shared" si="199"/>
        <v>0</v>
      </c>
      <c r="E1835" s="27">
        <f t="shared" si="200"/>
        <v>0</v>
      </c>
      <c r="F1835" s="27">
        <f t="shared" si="201"/>
        <v>1</v>
      </c>
      <c r="G1835" s="22">
        <v>23752.589958131299</v>
      </c>
      <c r="H1835" s="23">
        <v>1.46618620296897E-2</v>
      </c>
      <c r="I1835" s="24">
        <v>1.110993860322333</v>
      </c>
      <c r="J1835" s="27">
        <f t="shared" si="202"/>
        <v>1.192352338887632</v>
      </c>
      <c r="K1835" s="27">
        <f t="shared" si="203"/>
        <v>157.22319177456194</v>
      </c>
      <c r="L1835" s="27" t="s">
        <v>22</v>
      </c>
    </row>
    <row r="1836" spans="1:12">
      <c r="A1836" s="27">
        <f t="shared" si="197"/>
        <v>1832</v>
      </c>
      <c r="B1836" s="27">
        <v>4</v>
      </c>
      <c r="C1836" s="27">
        <f t="shared" si="198"/>
        <v>0</v>
      </c>
      <c r="D1836" s="27">
        <f t="shared" si="199"/>
        <v>0</v>
      </c>
      <c r="E1836" s="27">
        <f t="shared" si="200"/>
        <v>0</v>
      </c>
      <c r="F1836" s="27">
        <f t="shared" si="201"/>
        <v>1</v>
      </c>
      <c r="G1836" s="22">
        <v>39364.950001299403</v>
      </c>
      <c r="H1836" s="23">
        <v>2.5115127725236501E-3</v>
      </c>
      <c r="I1836" s="24">
        <v>0.80304874955613048</v>
      </c>
      <c r="J1836" s="27">
        <f t="shared" si="202"/>
        <v>1.1894939008368601</v>
      </c>
      <c r="K1836" s="27">
        <f t="shared" si="203"/>
        <v>5878.755923244521</v>
      </c>
      <c r="L1836" s="27" t="s">
        <v>22</v>
      </c>
    </row>
    <row r="1837" spans="1:12">
      <c r="A1837" s="27">
        <f t="shared" si="197"/>
        <v>1833</v>
      </c>
      <c r="B1837" s="27">
        <v>4</v>
      </c>
      <c r="C1837" s="27">
        <f t="shared" si="198"/>
        <v>0</v>
      </c>
      <c r="D1837" s="27">
        <f t="shared" si="199"/>
        <v>0</v>
      </c>
      <c r="E1837" s="27">
        <f t="shared" si="200"/>
        <v>0</v>
      </c>
      <c r="F1837" s="27">
        <f t="shared" si="201"/>
        <v>1</v>
      </c>
      <c r="G1837" s="22">
        <v>14776.339999377749</v>
      </c>
      <c r="H1837" s="23">
        <v>9.6659572372558803E-4</v>
      </c>
      <c r="I1837" s="24">
        <v>0.86881589618815891</v>
      </c>
      <c r="J1837" s="27">
        <f t="shared" si="202"/>
        <v>1.1891309417932494</v>
      </c>
      <c r="K1837" s="27">
        <f t="shared" si="203"/>
        <v>1516.078023967912</v>
      </c>
      <c r="L1837" s="27" t="s">
        <v>23</v>
      </c>
    </row>
    <row r="1838" spans="1:12">
      <c r="A1838" s="27">
        <f t="shared" si="197"/>
        <v>1834</v>
      </c>
      <c r="B1838" s="27">
        <v>4</v>
      </c>
      <c r="C1838" s="27">
        <f t="shared" si="198"/>
        <v>0</v>
      </c>
      <c r="D1838" s="27">
        <f t="shared" si="199"/>
        <v>0</v>
      </c>
      <c r="E1838" s="27">
        <f t="shared" si="200"/>
        <v>0</v>
      </c>
      <c r="F1838" s="27">
        <f t="shared" si="201"/>
        <v>1</v>
      </c>
      <c r="G1838" s="22">
        <v>8959.9750267267009</v>
      </c>
      <c r="H1838" s="23">
        <v>2.41147487916092E-2</v>
      </c>
      <c r="I1838" s="24">
        <v>1.3023731122970363</v>
      </c>
      <c r="J1838" s="27">
        <f t="shared" si="202"/>
        <v>1.1945809337071069</v>
      </c>
      <c r="K1838" s="27">
        <f t="shared" si="203"/>
        <v>104.10732756756009</v>
      </c>
      <c r="L1838" s="27" t="s">
        <v>22</v>
      </c>
    </row>
    <row r="1839" spans="1:12">
      <c r="A1839" s="27">
        <f t="shared" si="197"/>
        <v>1835</v>
      </c>
      <c r="B1839" s="27">
        <v>4</v>
      </c>
      <c r="C1839" s="27">
        <f t="shared" si="198"/>
        <v>0</v>
      </c>
      <c r="D1839" s="27">
        <f t="shared" si="199"/>
        <v>0</v>
      </c>
      <c r="E1839" s="27">
        <f t="shared" si="200"/>
        <v>0</v>
      </c>
      <c r="F1839" s="27">
        <f t="shared" si="201"/>
        <v>1</v>
      </c>
      <c r="G1839" s="22">
        <v>40070.930047750502</v>
      </c>
      <c r="H1839" s="23">
        <v>0.112712424294208</v>
      </c>
      <c r="I1839" s="24">
        <v>1.0250377073906485</v>
      </c>
      <c r="J1839" s="27">
        <f t="shared" si="202"/>
        <v>1.2156720898851712</v>
      </c>
      <c r="K1839" s="27">
        <f t="shared" si="203"/>
        <v>1456.2364136083211</v>
      </c>
      <c r="L1839" s="27" t="s">
        <v>22</v>
      </c>
    </row>
    <row r="1840" spans="1:12">
      <c r="A1840" s="27">
        <f t="shared" si="197"/>
        <v>1836</v>
      </c>
      <c r="B1840" s="27">
        <v>4</v>
      </c>
      <c r="C1840" s="27">
        <f t="shared" si="198"/>
        <v>0</v>
      </c>
      <c r="D1840" s="27">
        <f t="shared" si="199"/>
        <v>0</v>
      </c>
      <c r="E1840" s="27">
        <f t="shared" si="200"/>
        <v>0</v>
      </c>
      <c r="F1840" s="27">
        <f t="shared" si="201"/>
        <v>1</v>
      </c>
      <c r="G1840" s="22">
        <v>1538.9199790954599</v>
      </c>
      <c r="H1840" s="23">
        <v>0.20225223652525501</v>
      </c>
      <c r="I1840" s="24">
        <v>1.4353205849268842</v>
      </c>
      <c r="J1840" s="27">
        <f t="shared" si="202"/>
        <v>1.2373658902012137</v>
      </c>
      <c r="K1840" s="27">
        <f t="shared" si="203"/>
        <v>60.304212427233807</v>
      </c>
      <c r="L1840" s="27" t="s">
        <v>22</v>
      </c>
    </row>
    <row r="1841" spans="1:12">
      <c r="A1841" s="27">
        <f t="shared" si="197"/>
        <v>1837</v>
      </c>
      <c r="B1841" s="27">
        <v>4</v>
      </c>
      <c r="C1841" s="27">
        <f t="shared" si="198"/>
        <v>0</v>
      </c>
      <c r="D1841" s="27">
        <f t="shared" si="199"/>
        <v>0</v>
      </c>
      <c r="E1841" s="27">
        <f t="shared" si="200"/>
        <v>0</v>
      </c>
      <c r="F1841" s="27">
        <f t="shared" si="201"/>
        <v>1</v>
      </c>
      <c r="G1841" s="22">
        <v>78543.809997916207</v>
      </c>
      <c r="H1841" s="23">
        <v>3.18333275506948E-4</v>
      </c>
      <c r="I1841" s="24">
        <v>1.1304314662734229</v>
      </c>
      <c r="J1841" s="27">
        <f t="shared" si="202"/>
        <v>1.1889786735832466</v>
      </c>
      <c r="K1841" s="27">
        <f t="shared" si="203"/>
        <v>269.23054631348992</v>
      </c>
      <c r="L1841" s="27" t="s">
        <v>23</v>
      </c>
    </row>
    <row r="1842" spans="1:12">
      <c r="A1842" s="27">
        <f t="shared" si="197"/>
        <v>1838</v>
      </c>
      <c r="B1842" s="27">
        <v>4</v>
      </c>
      <c r="C1842" s="27">
        <f t="shared" si="198"/>
        <v>0</v>
      </c>
      <c r="D1842" s="27">
        <f t="shared" si="199"/>
        <v>0</v>
      </c>
      <c r="E1842" s="27">
        <f t="shared" si="200"/>
        <v>0</v>
      </c>
      <c r="F1842" s="27">
        <f t="shared" si="201"/>
        <v>1</v>
      </c>
      <c r="G1842" s="22">
        <v>29795.324999451652</v>
      </c>
      <c r="H1842" s="23">
        <v>1.61556491983239E-3</v>
      </c>
      <c r="I1842" s="24">
        <v>1.1160220994475138</v>
      </c>
      <c r="J1842" s="27">
        <f t="shared" si="202"/>
        <v>1.189283395541255</v>
      </c>
      <c r="K1842" s="27">
        <f t="shared" si="203"/>
        <v>159.91798991419665</v>
      </c>
      <c r="L1842" s="27" t="s">
        <v>23</v>
      </c>
    </row>
    <row r="1843" spans="1:12">
      <c r="A1843" s="27">
        <f t="shared" si="197"/>
        <v>1839</v>
      </c>
      <c r="B1843" s="27">
        <v>4</v>
      </c>
      <c r="C1843" s="27">
        <f t="shared" si="198"/>
        <v>0</v>
      </c>
      <c r="D1843" s="27">
        <f t="shared" si="199"/>
        <v>0</v>
      </c>
      <c r="E1843" s="27">
        <f t="shared" si="200"/>
        <v>0</v>
      </c>
      <c r="F1843" s="27">
        <f t="shared" si="201"/>
        <v>1</v>
      </c>
      <c r="G1843" s="22">
        <v>23735.7149992585</v>
      </c>
      <c r="H1843" s="23">
        <v>8.4989522854628003E-4</v>
      </c>
      <c r="I1843" s="24">
        <v>1.0467494214180517</v>
      </c>
      <c r="J1843" s="27">
        <f t="shared" si="202"/>
        <v>1.1891035289629557</v>
      </c>
      <c r="K1843" s="27">
        <f t="shared" si="203"/>
        <v>480.99695231470309</v>
      </c>
      <c r="L1843" s="27" t="s">
        <v>23</v>
      </c>
    </row>
    <row r="1844" spans="1:12">
      <c r="A1844" s="27">
        <f t="shared" si="197"/>
        <v>1840</v>
      </c>
      <c r="B1844" s="27">
        <v>4</v>
      </c>
      <c r="C1844" s="27">
        <f t="shared" si="198"/>
        <v>0</v>
      </c>
      <c r="D1844" s="27">
        <f t="shared" si="199"/>
        <v>0</v>
      </c>
      <c r="E1844" s="27">
        <f t="shared" si="200"/>
        <v>0</v>
      </c>
      <c r="F1844" s="27">
        <f t="shared" si="201"/>
        <v>1</v>
      </c>
      <c r="G1844" s="22">
        <v>52374.890000104897</v>
      </c>
      <c r="H1844" s="23">
        <v>-7.3554633815267297E-4</v>
      </c>
      <c r="I1844" s="24">
        <v>0.96499647679445433</v>
      </c>
      <c r="J1844" s="27">
        <f t="shared" si="202"/>
        <v>1.1887311729198602</v>
      </c>
      <c r="K1844" s="27">
        <f t="shared" si="203"/>
        <v>2621.7410900725963</v>
      </c>
      <c r="L1844" s="27" t="s">
        <v>23</v>
      </c>
    </row>
    <row r="1845" spans="1:12">
      <c r="A1845" s="27">
        <f t="shared" si="197"/>
        <v>1841</v>
      </c>
      <c r="B1845" s="27">
        <v>4</v>
      </c>
      <c r="C1845" s="27">
        <f t="shared" si="198"/>
        <v>0</v>
      </c>
      <c r="D1845" s="27">
        <f t="shared" si="199"/>
        <v>0</v>
      </c>
      <c r="E1845" s="27">
        <f t="shared" si="200"/>
        <v>0</v>
      </c>
      <c r="F1845" s="27">
        <f t="shared" si="201"/>
        <v>1</v>
      </c>
      <c r="G1845" s="22">
        <v>45171.599997192599</v>
      </c>
      <c r="H1845" s="23">
        <v>-1.70228790330434E-3</v>
      </c>
      <c r="I1845" s="24">
        <v>1.1437682054903346</v>
      </c>
      <c r="J1845" s="27">
        <f t="shared" si="202"/>
        <v>1.1885041816890138</v>
      </c>
      <c r="K1845" s="27">
        <f t="shared" si="203"/>
        <v>90.402264862979749</v>
      </c>
      <c r="L1845" s="27" t="s">
        <v>23</v>
      </c>
    </row>
    <row r="1846" spans="1:12">
      <c r="A1846" s="27">
        <f t="shared" si="197"/>
        <v>1842</v>
      </c>
      <c r="B1846" s="27">
        <v>4</v>
      </c>
      <c r="C1846" s="27">
        <f t="shared" si="198"/>
        <v>0</v>
      </c>
      <c r="D1846" s="27">
        <f t="shared" si="199"/>
        <v>0</v>
      </c>
      <c r="E1846" s="27">
        <f t="shared" si="200"/>
        <v>0</v>
      </c>
      <c r="F1846" s="27">
        <f t="shared" si="201"/>
        <v>1</v>
      </c>
      <c r="G1846" s="22">
        <v>23794.91000179945</v>
      </c>
      <c r="H1846" s="23">
        <v>6.1193741925835601E-4</v>
      </c>
      <c r="I1846" s="24">
        <v>0.98599099570725579</v>
      </c>
      <c r="J1846" s="27">
        <f t="shared" si="202"/>
        <v>1.1890476348681174</v>
      </c>
      <c r="K1846" s="27">
        <f t="shared" si="203"/>
        <v>981.11169843461812</v>
      </c>
      <c r="L1846" s="27" t="s">
        <v>22</v>
      </c>
    </row>
    <row r="1847" spans="1:12">
      <c r="A1847" s="27">
        <f t="shared" si="197"/>
        <v>1843</v>
      </c>
      <c r="B1847" s="27">
        <v>4</v>
      </c>
      <c r="C1847" s="27">
        <f t="shared" si="198"/>
        <v>0</v>
      </c>
      <c r="D1847" s="27">
        <f t="shared" si="199"/>
        <v>0</v>
      </c>
      <c r="E1847" s="27">
        <f t="shared" si="200"/>
        <v>0</v>
      </c>
      <c r="F1847" s="27">
        <f t="shared" si="201"/>
        <v>1</v>
      </c>
      <c r="G1847" s="22">
        <v>43186.439998090304</v>
      </c>
      <c r="H1847" s="23">
        <v>2.1193297713949198E-3</v>
      </c>
      <c r="I1847" s="24">
        <v>0.92390903219854226</v>
      </c>
      <c r="J1847" s="27">
        <f t="shared" si="202"/>
        <v>1.1894017518282751</v>
      </c>
      <c r="K1847" s="27">
        <f t="shared" si="203"/>
        <v>3044.0560009160922</v>
      </c>
      <c r="L1847" s="27" t="s">
        <v>22</v>
      </c>
    </row>
    <row r="1848" spans="1:12">
      <c r="A1848" s="27">
        <f t="shared" si="197"/>
        <v>1844</v>
      </c>
      <c r="B1848" s="27">
        <v>4</v>
      </c>
      <c r="C1848" s="27">
        <f t="shared" si="198"/>
        <v>0</v>
      </c>
      <c r="D1848" s="27">
        <f t="shared" si="199"/>
        <v>0</v>
      </c>
      <c r="E1848" s="27">
        <f t="shared" si="200"/>
        <v>0</v>
      </c>
      <c r="F1848" s="27">
        <f t="shared" si="201"/>
        <v>1</v>
      </c>
      <c r="G1848" s="22">
        <v>13846.81500009445</v>
      </c>
      <c r="H1848" s="23">
        <v>1.03828775051737E-3</v>
      </c>
      <c r="I1848" s="24">
        <v>0.97159950983925614</v>
      </c>
      <c r="J1848" s="27">
        <f t="shared" si="202"/>
        <v>1.1891477824924277</v>
      </c>
      <c r="K1848" s="27">
        <f t="shared" si="203"/>
        <v>655.33168815138868</v>
      </c>
      <c r="L1848" s="27" t="s">
        <v>22</v>
      </c>
    </row>
    <row r="1849" spans="1:12">
      <c r="A1849" s="27">
        <f t="shared" si="197"/>
        <v>1845</v>
      </c>
      <c r="B1849" s="27">
        <v>4</v>
      </c>
      <c r="C1849" s="27">
        <f t="shared" si="198"/>
        <v>0</v>
      </c>
      <c r="D1849" s="27">
        <f t="shared" si="199"/>
        <v>0</v>
      </c>
      <c r="E1849" s="27">
        <f t="shared" si="200"/>
        <v>0</v>
      </c>
      <c r="F1849" s="27">
        <f t="shared" si="201"/>
        <v>1</v>
      </c>
      <c r="G1849" s="22">
        <v>13998.2199997641</v>
      </c>
      <c r="H1849" s="23">
        <v>2.50250579311903E-3</v>
      </c>
      <c r="I1849" s="24">
        <v>1.0332431662870158</v>
      </c>
      <c r="J1849" s="27">
        <f t="shared" si="202"/>
        <v>1.1894917844380557</v>
      </c>
      <c r="K1849" s="27">
        <f t="shared" si="203"/>
        <v>341.74737316917339</v>
      </c>
      <c r="L1849" s="27" t="s">
        <v>22</v>
      </c>
    </row>
    <row r="1850" spans="1:12">
      <c r="A1850" s="27">
        <f t="shared" si="197"/>
        <v>1846</v>
      </c>
      <c r="B1850" s="27">
        <v>4</v>
      </c>
      <c r="C1850" s="27">
        <f t="shared" si="198"/>
        <v>0</v>
      </c>
      <c r="D1850" s="27">
        <f t="shared" si="199"/>
        <v>0</v>
      </c>
      <c r="E1850" s="27">
        <f t="shared" si="200"/>
        <v>0</v>
      </c>
      <c r="F1850" s="27">
        <f t="shared" si="201"/>
        <v>1</v>
      </c>
      <c r="G1850" s="22">
        <v>14010.8399989754</v>
      </c>
      <c r="H1850" s="23">
        <v>6.7552942470932101E-4</v>
      </c>
      <c r="I1850" s="24">
        <v>0.97331295973845988</v>
      </c>
      <c r="J1850" s="27">
        <f t="shared" si="202"/>
        <v>1.1890625717864716</v>
      </c>
      <c r="K1850" s="27">
        <f t="shared" si="203"/>
        <v>652.17511051932445</v>
      </c>
      <c r="L1850" s="27" t="s">
        <v>22</v>
      </c>
    </row>
    <row r="1851" spans="1:12">
      <c r="A1851" s="27">
        <f t="shared" si="197"/>
        <v>1847</v>
      </c>
      <c r="B1851" s="27">
        <v>4</v>
      </c>
      <c r="C1851" s="27">
        <f t="shared" si="198"/>
        <v>0</v>
      </c>
      <c r="D1851" s="27">
        <f t="shared" si="199"/>
        <v>0</v>
      </c>
      <c r="E1851" s="27">
        <f t="shared" si="200"/>
        <v>0</v>
      </c>
      <c r="F1851" s="27">
        <f t="shared" si="201"/>
        <v>1</v>
      </c>
      <c r="G1851" s="22">
        <v>12844.7100004852</v>
      </c>
      <c r="H1851" s="23">
        <v>6.7994164673217602E-3</v>
      </c>
      <c r="I1851" s="24">
        <v>1.0625533566162204</v>
      </c>
      <c r="J1851" s="27">
        <f t="shared" si="202"/>
        <v>1.1905018710336341</v>
      </c>
      <c r="K1851" s="27">
        <f t="shared" si="203"/>
        <v>210.27846544761314</v>
      </c>
      <c r="L1851" s="27" t="s">
        <v>23</v>
      </c>
    </row>
    <row r="1852" spans="1:12">
      <c r="A1852" s="27">
        <f t="shared" si="197"/>
        <v>1848</v>
      </c>
      <c r="B1852" s="27">
        <v>4</v>
      </c>
      <c r="C1852" s="27">
        <f t="shared" si="198"/>
        <v>0</v>
      </c>
      <c r="D1852" s="27">
        <f t="shared" si="199"/>
        <v>0</v>
      </c>
      <c r="E1852" s="27">
        <f t="shared" si="200"/>
        <v>0</v>
      </c>
      <c r="F1852" s="27">
        <f t="shared" si="201"/>
        <v>1</v>
      </c>
      <c r="G1852" s="22">
        <v>13664.65000085905</v>
      </c>
      <c r="H1852" s="23">
        <v>-1.18440487214701E-3</v>
      </c>
      <c r="I1852" s="24">
        <v>1.1136148180558594</v>
      </c>
      <c r="J1852" s="27">
        <f t="shared" si="202"/>
        <v>1.1886257754005436</v>
      </c>
      <c r="K1852" s="27">
        <f t="shared" si="203"/>
        <v>76.886117137463813</v>
      </c>
      <c r="L1852" s="27" t="s">
        <v>23</v>
      </c>
    </row>
    <row r="1853" spans="1:12">
      <c r="A1853" s="27">
        <f t="shared" si="197"/>
        <v>1849</v>
      </c>
      <c r="B1853" s="27">
        <v>4</v>
      </c>
      <c r="C1853" s="27">
        <f t="shared" si="198"/>
        <v>0</v>
      </c>
      <c r="D1853" s="27">
        <f t="shared" si="199"/>
        <v>0</v>
      </c>
      <c r="E1853" s="27">
        <f t="shared" si="200"/>
        <v>0</v>
      </c>
      <c r="F1853" s="27">
        <f t="shared" si="201"/>
        <v>1</v>
      </c>
      <c r="G1853" s="22">
        <v>14424.00500002505</v>
      </c>
      <c r="H1853" s="23">
        <v>7.7113708336007402E-4</v>
      </c>
      <c r="I1853" s="24">
        <v>0.97490147272350136</v>
      </c>
      <c r="J1853" s="27">
        <f t="shared" si="202"/>
        <v>1.1890850291101058</v>
      </c>
      <c r="K1853" s="27">
        <f t="shared" si="203"/>
        <v>661.69539957432062</v>
      </c>
      <c r="L1853" s="27" t="s">
        <v>22</v>
      </c>
    </row>
    <row r="1854" spans="1:12">
      <c r="A1854" s="27">
        <f t="shared" si="197"/>
        <v>1850</v>
      </c>
      <c r="B1854" s="27">
        <v>4</v>
      </c>
      <c r="C1854" s="27">
        <f t="shared" si="198"/>
        <v>0</v>
      </c>
      <c r="D1854" s="27">
        <f t="shared" si="199"/>
        <v>0</v>
      </c>
      <c r="E1854" s="27">
        <f t="shared" si="200"/>
        <v>0</v>
      </c>
      <c r="F1854" s="27">
        <f t="shared" si="201"/>
        <v>1</v>
      </c>
      <c r="G1854" s="22">
        <v>31068.920002609499</v>
      </c>
      <c r="H1854" s="23">
        <v>1.10111193097264E-3</v>
      </c>
      <c r="I1854" s="24">
        <v>0.82205537908685467</v>
      </c>
      <c r="J1854" s="27">
        <f t="shared" si="202"/>
        <v>1.1891625403006316</v>
      </c>
      <c r="K1854" s="27">
        <f t="shared" si="203"/>
        <v>4187.0858902650261</v>
      </c>
      <c r="L1854" s="27" t="s">
        <v>22</v>
      </c>
    </row>
    <row r="1855" spans="1:12">
      <c r="A1855" s="27">
        <f t="shared" si="197"/>
        <v>1851</v>
      </c>
      <c r="B1855" s="27">
        <v>4</v>
      </c>
      <c r="C1855" s="27">
        <f t="shared" si="198"/>
        <v>0</v>
      </c>
      <c r="D1855" s="27">
        <f t="shared" si="199"/>
        <v>0</v>
      </c>
      <c r="E1855" s="27">
        <f t="shared" si="200"/>
        <v>0</v>
      </c>
      <c r="F1855" s="27">
        <f t="shared" si="201"/>
        <v>1</v>
      </c>
      <c r="G1855" s="22">
        <v>12828.405000180001</v>
      </c>
      <c r="H1855" s="23">
        <v>3.4625645485328801E-3</v>
      </c>
      <c r="I1855" s="24">
        <v>1.0103108828450256</v>
      </c>
      <c r="J1855" s="27">
        <f t="shared" si="202"/>
        <v>1.1897173937114829</v>
      </c>
      <c r="K1855" s="27">
        <f t="shared" si="203"/>
        <v>412.90397371802283</v>
      </c>
      <c r="L1855" s="27" t="s">
        <v>22</v>
      </c>
    </row>
    <row r="1856" spans="1:12">
      <c r="A1856" s="27">
        <f t="shared" si="197"/>
        <v>1852</v>
      </c>
      <c r="B1856" s="27">
        <v>4</v>
      </c>
      <c r="C1856" s="27">
        <f t="shared" si="198"/>
        <v>0</v>
      </c>
      <c r="D1856" s="27">
        <f t="shared" si="199"/>
        <v>0</v>
      </c>
      <c r="E1856" s="27">
        <f t="shared" si="200"/>
        <v>0</v>
      </c>
      <c r="F1856" s="27">
        <f t="shared" si="201"/>
        <v>1</v>
      </c>
      <c r="G1856" s="22">
        <v>744.03998506069195</v>
      </c>
      <c r="H1856" s="23">
        <v>0.209976978638372</v>
      </c>
      <c r="I1856" s="24">
        <v>1.3778801843317972</v>
      </c>
      <c r="J1856" s="27">
        <f t="shared" si="202"/>
        <v>1.2392554908628983</v>
      </c>
      <c r="K1856" s="27">
        <f t="shared" si="203"/>
        <v>14.29807178081334</v>
      </c>
      <c r="L1856" s="27" t="s">
        <v>23</v>
      </c>
    </row>
    <row r="1857" spans="1:12">
      <c r="A1857" s="27">
        <f t="shared" si="197"/>
        <v>1853</v>
      </c>
      <c r="B1857" s="27">
        <v>4</v>
      </c>
      <c r="C1857" s="27">
        <f t="shared" si="198"/>
        <v>0</v>
      </c>
      <c r="D1857" s="27">
        <f t="shared" si="199"/>
        <v>0</v>
      </c>
      <c r="E1857" s="27">
        <f t="shared" si="200"/>
        <v>0</v>
      </c>
      <c r="F1857" s="27">
        <f t="shared" si="201"/>
        <v>1</v>
      </c>
      <c r="G1857" s="22">
        <v>64987.690880536997</v>
      </c>
      <c r="H1857" s="23">
        <v>2.2527213063782699E-4</v>
      </c>
      <c r="I1857" s="24">
        <v>1.0216965325305996</v>
      </c>
      <c r="J1857" s="27">
        <f t="shared" si="202"/>
        <v>1.1889568163609741</v>
      </c>
      <c r="K1857" s="27">
        <f t="shared" si="203"/>
        <v>1818.095805598685</v>
      </c>
      <c r="L1857" s="27" t="s">
        <v>23</v>
      </c>
    </row>
    <row r="1858" spans="1:12">
      <c r="A1858" s="27">
        <f t="shared" si="197"/>
        <v>1854</v>
      </c>
      <c r="B1858" s="27">
        <v>4</v>
      </c>
      <c r="C1858" s="27">
        <f t="shared" si="198"/>
        <v>0</v>
      </c>
      <c r="D1858" s="27">
        <f t="shared" si="199"/>
        <v>0</v>
      </c>
      <c r="E1858" s="27">
        <f t="shared" si="200"/>
        <v>0</v>
      </c>
      <c r="F1858" s="27">
        <f t="shared" si="201"/>
        <v>1</v>
      </c>
      <c r="G1858" s="22">
        <v>57374.829828381502</v>
      </c>
      <c r="H1858" s="23">
        <v>0.193289568121779</v>
      </c>
      <c r="I1858" s="24">
        <v>1.0723786407766991</v>
      </c>
      <c r="J1858" s="27">
        <f t="shared" si="202"/>
        <v>1.2351770826773298</v>
      </c>
      <c r="K1858" s="27">
        <f t="shared" si="203"/>
        <v>1520.6242027025226</v>
      </c>
      <c r="L1858" s="27" t="s">
        <v>22</v>
      </c>
    </row>
    <row r="1859" spans="1:12">
      <c r="A1859" s="27">
        <f t="shared" si="197"/>
        <v>1855</v>
      </c>
      <c r="B1859" s="27">
        <v>4</v>
      </c>
      <c r="C1859" s="27">
        <f t="shared" si="198"/>
        <v>0</v>
      </c>
      <c r="D1859" s="27">
        <f t="shared" si="199"/>
        <v>0</v>
      </c>
      <c r="E1859" s="27">
        <f t="shared" si="200"/>
        <v>0</v>
      </c>
      <c r="F1859" s="27">
        <f t="shared" si="201"/>
        <v>1</v>
      </c>
      <c r="G1859" s="22">
        <v>20866.484938576799</v>
      </c>
      <c r="H1859" s="23">
        <v>1.3234144132749301E-3</v>
      </c>
      <c r="I1859" s="24">
        <v>2.7000801924619084</v>
      </c>
      <c r="J1859" s="27">
        <f t="shared" si="202"/>
        <v>1.1892147620688422</v>
      </c>
      <c r="K1859" s="27">
        <f t="shared" si="203"/>
        <v>47632.22457740744</v>
      </c>
      <c r="L1859" s="27" t="s">
        <v>23</v>
      </c>
    </row>
    <row r="1860" spans="1:12">
      <c r="A1860" s="27">
        <f t="shared" si="197"/>
        <v>1856</v>
      </c>
      <c r="B1860" s="27">
        <v>4</v>
      </c>
      <c r="C1860" s="27">
        <f t="shared" si="198"/>
        <v>0</v>
      </c>
      <c r="D1860" s="27">
        <f t="shared" si="199"/>
        <v>0</v>
      </c>
      <c r="E1860" s="27">
        <f t="shared" si="200"/>
        <v>0</v>
      </c>
      <c r="F1860" s="27">
        <f t="shared" si="201"/>
        <v>1</v>
      </c>
      <c r="G1860" s="22">
        <v>22037.695000141852</v>
      </c>
      <c r="H1860" s="23">
        <v>8.4259802920231598E-4</v>
      </c>
      <c r="I1860" s="24">
        <v>1.1123511398434842</v>
      </c>
      <c r="J1860" s="27">
        <f t="shared" si="202"/>
        <v>1.189101814879078</v>
      </c>
      <c r="K1860" s="27">
        <f t="shared" si="203"/>
        <v>129.81670326539427</v>
      </c>
      <c r="L1860" s="27" t="s">
        <v>23</v>
      </c>
    </row>
    <row r="1861" spans="1:12">
      <c r="A1861" s="27">
        <f t="shared" si="197"/>
        <v>1857</v>
      </c>
      <c r="B1861" s="27">
        <v>4</v>
      </c>
      <c r="C1861" s="27">
        <f t="shared" si="198"/>
        <v>0</v>
      </c>
      <c r="D1861" s="27">
        <f t="shared" si="199"/>
        <v>0</v>
      </c>
      <c r="E1861" s="27">
        <f t="shared" si="200"/>
        <v>0</v>
      </c>
      <c r="F1861" s="27">
        <f t="shared" si="201"/>
        <v>1</v>
      </c>
      <c r="G1861" s="22">
        <v>20092.120001032901</v>
      </c>
      <c r="H1861" s="23">
        <v>8.8926798409770195E-3</v>
      </c>
      <c r="I1861" s="24">
        <v>0.99473736471055507</v>
      </c>
      <c r="J1861" s="27">
        <f t="shared" si="202"/>
        <v>1.1909942508659086</v>
      </c>
      <c r="K1861" s="27">
        <f t="shared" si="203"/>
        <v>773.88347173296779</v>
      </c>
      <c r="L1861" s="27" t="s">
        <v>23</v>
      </c>
    </row>
    <row r="1862" spans="1:12">
      <c r="A1862" s="27">
        <f t="shared" ref="A1862:A1925" si="204">A1861+1</f>
        <v>1858</v>
      </c>
      <c r="B1862" s="27">
        <v>4</v>
      </c>
      <c r="C1862" s="27">
        <f t="shared" ref="C1862:C1925" si="205">IF(B1862=1, 1, 0)</f>
        <v>0</v>
      </c>
      <c r="D1862" s="27">
        <f t="shared" ref="D1862:D1925" si="206">IF(B1862=2,1,0)</f>
        <v>0</v>
      </c>
      <c r="E1862" s="27">
        <f t="shared" ref="E1862:E1925" si="207">IF(B1862=3,1,0)</f>
        <v>0</v>
      </c>
      <c r="F1862" s="27">
        <f t="shared" ref="F1862:F1925" si="208">IF(B1862=4,1,0)</f>
        <v>1</v>
      </c>
      <c r="G1862" s="22">
        <v>18407.150000790101</v>
      </c>
      <c r="H1862" s="23">
        <v>-9.9237035904783701E-3</v>
      </c>
      <c r="I1862" s="24">
        <v>0.96193845823951962</v>
      </c>
      <c r="J1862" s="27">
        <f t="shared" ref="J1862:J1925" si="209">SUMPRODUCT($C$2:$F$2,C1862:F1862)*EXP((SUMPRODUCT($C$3:$F$3,C1862:F1862)*H1862))</f>
        <v>1.1865755414975063</v>
      </c>
      <c r="K1862" s="27">
        <f t="shared" ref="K1862:K1925" si="210">G1862*(I1862-J1862)^2</f>
        <v>928.85827486063272</v>
      </c>
      <c r="L1862" s="27" t="s">
        <v>23</v>
      </c>
    </row>
    <row r="1863" spans="1:12">
      <c r="A1863" s="27">
        <f t="shared" si="204"/>
        <v>1859</v>
      </c>
      <c r="B1863" s="27">
        <v>4</v>
      </c>
      <c r="C1863" s="27">
        <f t="shared" si="205"/>
        <v>0</v>
      </c>
      <c r="D1863" s="27">
        <f t="shared" si="206"/>
        <v>0</v>
      </c>
      <c r="E1863" s="27">
        <f t="shared" si="207"/>
        <v>0</v>
      </c>
      <c r="F1863" s="27">
        <f t="shared" si="208"/>
        <v>1</v>
      </c>
      <c r="G1863" s="22">
        <v>19731.280001416799</v>
      </c>
      <c r="H1863" s="23">
        <v>9.5595432669987003E-4</v>
      </c>
      <c r="I1863" s="24">
        <v>1.0471257363396302</v>
      </c>
      <c r="J1863" s="27">
        <f t="shared" si="209"/>
        <v>1.1891284421134822</v>
      </c>
      <c r="K1863" s="27">
        <f t="shared" si="210"/>
        <v>397.87669239336952</v>
      </c>
      <c r="L1863" s="27" t="s">
        <v>22</v>
      </c>
    </row>
    <row r="1864" spans="1:12">
      <c r="A1864" s="27">
        <f t="shared" si="204"/>
        <v>1860</v>
      </c>
      <c r="B1864" s="27">
        <v>4</v>
      </c>
      <c r="C1864" s="27">
        <f t="shared" si="205"/>
        <v>0</v>
      </c>
      <c r="D1864" s="27">
        <f t="shared" si="206"/>
        <v>0</v>
      </c>
      <c r="E1864" s="27">
        <f t="shared" si="207"/>
        <v>0</v>
      </c>
      <c r="F1864" s="27">
        <f t="shared" si="208"/>
        <v>1</v>
      </c>
      <c r="G1864" s="22">
        <v>10208.7150004506</v>
      </c>
      <c r="H1864" s="23">
        <v>7.16623380952899E-3</v>
      </c>
      <c r="I1864" s="24">
        <v>1.1009893231462435</v>
      </c>
      <c r="J1864" s="27">
        <f t="shared" si="209"/>
        <v>1.1905881395207143</v>
      </c>
      <c r="K1864" s="27">
        <f t="shared" si="210"/>
        <v>81.955032105730993</v>
      </c>
      <c r="L1864" s="27" t="s">
        <v>22</v>
      </c>
    </row>
    <row r="1865" spans="1:12">
      <c r="A1865" s="27">
        <f t="shared" si="204"/>
        <v>1861</v>
      </c>
      <c r="B1865" s="27">
        <v>4</v>
      </c>
      <c r="C1865" s="27">
        <f t="shared" si="205"/>
        <v>0</v>
      </c>
      <c r="D1865" s="27">
        <f t="shared" si="206"/>
        <v>0</v>
      </c>
      <c r="E1865" s="27">
        <f t="shared" si="207"/>
        <v>0</v>
      </c>
      <c r="F1865" s="27">
        <f t="shared" si="208"/>
        <v>1</v>
      </c>
      <c r="G1865" s="22">
        <v>10241.854999780649</v>
      </c>
      <c r="H1865" s="23">
        <v>2.9749284853054898E-2</v>
      </c>
      <c r="I1865" s="24">
        <v>1.0812286689419794</v>
      </c>
      <c r="J1865" s="27">
        <f t="shared" si="209"/>
        <v>1.1959113022414432</v>
      </c>
      <c r="K1865" s="27">
        <f t="shared" si="210"/>
        <v>134.70196649076334</v>
      </c>
      <c r="L1865" s="27" t="s">
        <v>22</v>
      </c>
    </row>
    <row r="1866" spans="1:12">
      <c r="A1866" s="27">
        <f t="shared" si="204"/>
        <v>1862</v>
      </c>
      <c r="B1866" s="27">
        <v>4</v>
      </c>
      <c r="C1866" s="27">
        <f t="shared" si="205"/>
        <v>0</v>
      </c>
      <c r="D1866" s="27">
        <f t="shared" si="206"/>
        <v>0</v>
      </c>
      <c r="E1866" s="27">
        <f t="shared" si="207"/>
        <v>0</v>
      </c>
      <c r="F1866" s="27">
        <f t="shared" si="208"/>
        <v>1</v>
      </c>
      <c r="G1866" s="22">
        <v>8375.6750002503504</v>
      </c>
      <c r="H1866" s="23">
        <v>-2.8544693393427802E-4</v>
      </c>
      <c r="I1866" s="24">
        <v>1.0076717216770741</v>
      </c>
      <c r="J1866" s="27">
        <f t="shared" si="209"/>
        <v>1.1888368711953812</v>
      </c>
      <c r="K1866" s="27">
        <f t="shared" si="210"/>
        <v>274.89644953083268</v>
      </c>
      <c r="L1866" s="27" t="s">
        <v>23</v>
      </c>
    </row>
    <row r="1867" spans="1:12">
      <c r="A1867" s="27">
        <f t="shared" si="204"/>
        <v>1863</v>
      </c>
      <c r="B1867" s="27">
        <v>4</v>
      </c>
      <c r="C1867" s="27">
        <f t="shared" si="205"/>
        <v>0</v>
      </c>
      <c r="D1867" s="27">
        <f t="shared" si="206"/>
        <v>0</v>
      </c>
      <c r="E1867" s="27">
        <f t="shared" si="207"/>
        <v>0</v>
      </c>
      <c r="F1867" s="27">
        <f t="shared" si="208"/>
        <v>1</v>
      </c>
      <c r="G1867" s="22">
        <v>12226.06500013545</v>
      </c>
      <c r="H1867" s="23">
        <v>-3.7464289845912302E-3</v>
      </c>
      <c r="I1867" s="24">
        <v>1.0156757634827811</v>
      </c>
      <c r="J1867" s="27">
        <f t="shared" si="209"/>
        <v>1.1880243594158464</v>
      </c>
      <c r="K1867" s="27">
        <f t="shared" si="210"/>
        <v>363.16350571325768</v>
      </c>
      <c r="L1867" s="27" t="s">
        <v>22</v>
      </c>
    </row>
    <row r="1868" spans="1:12">
      <c r="A1868" s="27">
        <f t="shared" si="204"/>
        <v>1864</v>
      </c>
      <c r="B1868" s="27">
        <v>4</v>
      </c>
      <c r="C1868" s="27">
        <f t="shared" si="205"/>
        <v>0</v>
      </c>
      <c r="D1868" s="27">
        <f t="shared" si="206"/>
        <v>0</v>
      </c>
      <c r="E1868" s="27">
        <f t="shared" si="207"/>
        <v>0</v>
      </c>
      <c r="F1868" s="27">
        <f t="shared" si="208"/>
        <v>1</v>
      </c>
      <c r="G1868" s="22">
        <v>22972.9599986672</v>
      </c>
      <c r="H1868" s="23">
        <v>1.54727576025982E-3</v>
      </c>
      <c r="I1868" s="24">
        <v>0.97825803365656394</v>
      </c>
      <c r="J1868" s="27">
        <f t="shared" si="209"/>
        <v>1.189267352352293</v>
      </c>
      <c r="K1868" s="27">
        <f t="shared" si="210"/>
        <v>1022.8694950218124</v>
      </c>
      <c r="L1868" s="27" t="s">
        <v>22</v>
      </c>
    </row>
    <row r="1869" spans="1:12">
      <c r="A1869" s="27">
        <f t="shared" si="204"/>
        <v>1865</v>
      </c>
      <c r="B1869" s="27">
        <v>4</v>
      </c>
      <c r="C1869" s="27">
        <f t="shared" si="205"/>
        <v>0</v>
      </c>
      <c r="D1869" s="27">
        <f t="shared" si="206"/>
        <v>0</v>
      </c>
      <c r="E1869" s="27">
        <f t="shared" si="207"/>
        <v>0</v>
      </c>
      <c r="F1869" s="27">
        <f t="shared" si="208"/>
        <v>1</v>
      </c>
      <c r="G1869" s="22">
        <v>12900.245000630601</v>
      </c>
      <c r="H1869" s="23">
        <v>1.0831777017123701E-2</v>
      </c>
      <c r="I1869" s="24">
        <v>1.02457876024115</v>
      </c>
      <c r="J1869" s="27">
        <f t="shared" si="209"/>
        <v>1.1914505492436334</v>
      </c>
      <c r="K1869" s="27">
        <f t="shared" si="210"/>
        <v>359.22272448215347</v>
      </c>
      <c r="L1869" s="27" t="s">
        <v>23</v>
      </c>
    </row>
    <row r="1870" spans="1:12">
      <c r="A1870" s="27">
        <f t="shared" si="204"/>
        <v>1866</v>
      </c>
      <c r="B1870" s="27">
        <v>4</v>
      </c>
      <c r="C1870" s="27">
        <f t="shared" si="205"/>
        <v>0</v>
      </c>
      <c r="D1870" s="27">
        <f t="shared" si="206"/>
        <v>0</v>
      </c>
      <c r="E1870" s="27">
        <f t="shared" si="207"/>
        <v>0</v>
      </c>
      <c r="F1870" s="27">
        <f t="shared" si="208"/>
        <v>1</v>
      </c>
      <c r="G1870" s="22">
        <v>18136.370059609399</v>
      </c>
      <c r="H1870" s="23">
        <v>2.92791663441556E-3</v>
      </c>
      <c r="I1870" s="24">
        <v>1.0103107344632769</v>
      </c>
      <c r="J1870" s="27">
        <f t="shared" si="209"/>
        <v>1.1895917486975538</v>
      </c>
      <c r="K1870" s="27">
        <f t="shared" si="210"/>
        <v>582.93344026681075</v>
      </c>
      <c r="L1870" s="27" t="s">
        <v>23</v>
      </c>
    </row>
    <row r="1871" spans="1:12">
      <c r="A1871" s="27">
        <f t="shared" si="204"/>
        <v>1867</v>
      </c>
      <c r="B1871" s="27">
        <v>4</v>
      </c>
      <c r="C1871" s="27">
        <f t="shared" si="205"/>
        <v>0</v>
      </c>
      <c r="D1871" s="27">
        <f t="shared" si="206"/>
        <v>0</v>
      </c>
      <c r="E1871" s="27">
        <f t="shared" si="207"/>
        <v>0</v>
      </c>
      <c r="F1871" s="27">
        <f t="shared" si="208"/>
        <v>1</v>
      </c>
      <c r="G1871" s="22">
        <v>7176.5550002157497</v>
      </c>
      <c r="H1871" s="23">
        <v>1.5807746502295901E-3</v>
      </c>
      <c r="I1871" s="24">
        <v>0.97813176832250404</v>
      </c>
      <c r="J1871" s="27">
        <f t="shared" si="209"/>
        <v>1.1892752222276644</v>
      </c>
      <c r="K1871" s="27">
        <f t="shared" si="210"/>
        <v>319.94200389373492</v>
      </c>
      <c r="L1871" s="27" t="s">
        <v>22</v>
      </c>
    </row>
    <row r="1872" spans="1:12">
      <c r="A1872" s="27">
        <f t="shared" si="204"/>
        <v>1868</v>
      </c>
      <c r="B1872" s="27">
        <v>4</v>
      </c>
      <c r="C1872" s="27">
        <f t="shared" si="205"/>
        <v>0</v>
      </c>
      <c r="D1872" s="27">
        <f t="shared" si="206"/>
        <v>0</v>
      </c>
      <c r="E1872" s="27">
        <f t="shared" si="207"/>
        <v>0</v>
      </c>
      <c r="F1872" s="27">
        <f t="shared" si="208"/>
        <v>1</v>
      </c>
      <c r="G1872" s="22">
        <v>12586.2999996543</v>
      </c>
      <c r="H1872" s="23">
        <v>9.0556009638977195E-4</v>
      </c>
      <c r="I1872" s="24">
        <v>1.2117422130168087</v>
      </c>
      <c r="J1872" s="27">
        <f t="shared" si="209"/>
        <v>1.1891166045062433</v>
      </c>
      <c r="K1872" s="27">
        <f t="shared" si="210"/>
        <v>6.4431555429889924</v>
      </c>
      <c r="L1872" s="27" t="s">
        <v>23</v>
      </c>
    </row>
    <row r="1873" spans="1:12">
      <c r="A1873" s="27">
        <f t="shared" si="204"/>
        <v>1869</v>
      </c>
      <c r="B1873" s="27">
        <v>4</v>
      </c>
      <c r="C1873" s="27">
        <f t="shared" si="205"/>
        <v>0</v>
      </c>
      <c r="D1873" s="27">
        <f t="shared" si="206"/>
        <v>0</v>
      </c>
      <c r="E1873" s="27">
        <f t="shared" si="207"/>
        <v>0</v>
      </c>
      <c r="F1873" s="27">
        <f t="shared" si="208"/>
        <v>1</v>
      </c>
      <c r="G1873" s="22">
        <v>63918.360001459703</v>
      </c>
      <c r="H1873" s="23">
        <v>1.4633891905774801E-3</v>
      </c>
      <c r="I1873" s="24">
        <v>0.98287339438072319</v>
      </c>
      <c r="J1873" s="27">
        <f t="shared" si="209"/>
        <v>1.1892476451561691</v>
      </c>
      <c r="K1873" s="27">
        <f t="shared" si="210"/>
        <v>2722.3041339281554</v>
      </c>
      <c r="L1873" s="27" t="s">
        <v>22</v>
      </c>
    </row>
    <row r="1874" spans="1:12">
      <c r="A1874" s="27">
        <f t="shared" si="204"/>
        <v>1870</v>
      </c>
      <c r="B1874" s="27">
        <v>4</v>
      </c>
      <c r="C1874" s="27">
        <f t="shared" si="205"/>
        <v>0</v>
      </c>
      <c r="D1874" s="27">
        <f t="shared" si="206"/>
        <v>0</v>
      </c>
      <c r="E1874" s="27">
        <f t="shared" si="207"/>
        <v>0</v>
      </c>
      <c r="F1874" s="27">
        <f t="shared" si="208"/>
        <v>1</v>
      </c>
      <c r="G1874" s="22">
        <v>45038.359999813103</v>
      </c>
      <c r="H1874" s="23">
        <v>1.5650973852762201E-3</v>
      </c>
      <c r="I1874" s="24">
        <v>1.168352633213541</v>
      </c>
      <c r="J1874" s="27">
        <f t="shared" si="209"/>
        <v>1.1892715391701472</v>
      </c>
      <c r="K1874" s="27">
        <f t="shared" si="210"/>
        <v>19.708814548907725</v>
      </c>
      <c r="L1874" s="27" t="s">
        <v>22</v>
      </c>
    </row>
    <row r="1875" spans="1:12">
      <c r="A1875" s="27">
        <f t="shared" si="204"/>
        <v>1871</v>
      </c>
      <c r="B1875" s="27">
        <v>4</v>
      </c>
      <c r="C1875" s="27">
        <f t="shared" si="205"/>
        <v>0</v>
      </c>
      <c r="D1875" s="27">
        <f t="shared" si="206"/>
        <v>0</v>
      </c>
      <c r="E1875" s="27">
        <f t="shared" si="207"/>
        <v>0</v>
      </c>
      <c r="F1875" s="27">
        <f t="shared" si="208"/>
        <v>1</v>
      </c>
      <c r="G1875" s="22">
        <v>34330.200000107303</v>
      </c>
      <c r="H1875" s="23">
        <v>-1.9711466166391799E-4</v>
      </c>
      <c r="I1875" s="24">
        <v>1.0274020420630072</v>
      </c>
      <c r="J1875" s="27">
        <f t="shared" si="209"/>
        <v>1.18885761564717</v>
      </c>
      <c r="K1875" s="27">
        <f t="shared" si="210"/>
        <v>894.91629753019799</v>
      </c>
      <c r="L1875" s="27" t="s">
        <v>23</v>
      </c>
    </row>
    <row r="1876" spans="1:12">
      <c r="A1876" s="27">
        <f t="shared" si="204"/>
        <v>1872</v>
      </c>
      <c r="B1876" s="27">
        <v>4</v>
      </c>
      <c r="C1876" s="27">
        <f t="shared" si="205"/>
        <v>0</v>
      </c>
      <c r="D1876" s="27">
        <f t="shared" si="206"/>
        <v>0</v>
      </c>
      <c r="E1876" s="27">
        <f t="shared" si="207"/>
        <v>0</v>
      </c>
      <c r="F1876" s="27">
        <f t="shared" si="208"/>
        <v>1</v>
      </c>
      <c r="G1876" s="22">
        <v>13898.044999927301</v>
      </c>
      <c r="H1876" s="23">
        <v>1.9440066805775799E-4</v>
      </c>
      <c r="I1876" s="24">
        <v>1.081525642867404</v>
      </c>
      <c r="J1876" s="27">
        <f t="shared" si="209"/>
        <v>1.1889495656855091</v>
      </c>
      <c r="K1876" s="27">
        <f t="shared" si="210"/>
        <v>160.38203828769727</v>
      </c>
      <c r="L1876" s="27" t="s">
        <v>22</v>
      </c>
    </row>
    <row r="1877" spans="1:12">
      <c r="A1877" s="27">
        <f t="shared" si="204"/>
        <v>1873</v>
      </c>
      <c r="B1877" s="27">
        <v>4</v>
      </c>
      <c r="C1877" s="27">
        <f t="shared" si="205"/>
        <v>0</v>
      </c>
      <c r="D1877" s="27">
        <f t="shared" si="206"/>
        <v>0</v>
      </c>
      <c r="E1877" s="27">
        <f t="shared" si="207"/>
        <v>0</v>
      </c>
      <c r="F1877" s="27">
        <f t="shared" si="208"/>
        <v>1</v>
      </c>
      <c r="G1877" s="22">
        <v>27473.679999172698</v>
      </c>
      <c r="H1877" s="23">
        <v>3.3458303993762498E-2</v>
      </c>
      <c r="I1877" s="24">
        <v>0.93188347819762152</v>
      </c>
      <c r="J1877" s="27">
        <f t="shared" si="209"/>
        <v>1.1967878461160519</v>
      </c>
      <c r="K1877" s="27">
        <f t="shared" si="210"/>
        <v>1927.9469256427567</v>
      </c>
      <c r="L1877" s="27" t="s">
        <v>23</v>
      </c>
    </row>
    <row r="1878" spans="1:12">
      <c r="A1878" s="27">
        <f t="shared" si="204"/>
        <v>1874</v>
      </c>
      <c r="B1878" s="27">
        <v>4</v>
      </c>
      <c r="C1878" s="27">
        <f t="shared" si="205"/>
        <v>0</v>
      </c>
      <c r="D1878" s="27">
        <f t="shared" si="206"/>
        <v>0</v>
      </c>
      <c r="E1878" s="27">
        <f t="shared" si="207"/>
        <v>0</v>
      </c>
      <c r="F1878" s="27">
        <f t="shared" si="208"/>
        <v>1</v>
      </c>
      <c r="G1878" s="22">
        <v>32703.419999539899</v>
      </c>
      <c r="H1878" s="23">
        <v>-5.5728798737265798E-4</v>
      </c>
      <c r="I1878" s="24">
        <v>0.81847259877539835</v>
      </c>
      <c r="J1878" s="27">
        <f t="shared" si="209"/>
        <v>1.1887730327717194</v>
      </c>
      <c r="K1878" s="27">
        <f t="shared" si="210"/>
        <v>4484.3718119481036</v>
      </c>
      <c r="L1878" s="27" t="s">
        <v>23</v>
      </c>
    </row>
    <row r="1879" spans="1:12">
      <c r="A1879" s="27">
        <f t="shared" si="204"/>
        <v>1875</v>
      </c>
      <c r="B1879" s="27">
        <v>4</v>
      </c>
      <c r="C1879" s="27">
        <f t="shared" si="205"/>
        <v>0</v>
      </c>
      <c r="D1879" s="27">
        <f t="shared" si="206"/>
        <v>0</v>
      </c>
      <c r="E1879" s="27">
        <f t="shared" si="207"/>
        <v>0</v>
      </c>
      <c r="F1879" s="27">
        <f t="shared" si="208"/>
        <v>1</v>
      </c>
      <c r="G1879" s="22">
        <v>18103.764999881401</v>
      </c>
      <c r="H1879" s="23">
        <v>2.3009706341101102E-3</v>
      </c>
      <c r="I1879" s="24">
        <v>0.89537994759343542</v>
      </c>
      <c r="J1879" s="27">
        <f t="shared" si="209"/>
        <v>1.1894444300608791</v>
      </c>
      <c r="K1879" s="27">
        <f t="shared" si="210"/>
        <v>1565.5035235620783</v>
      </c>
      <c r="L1879" s="27" t="s">
        <v>23</v>
      </c>
    </row>
    <row r="1880" spans="1:12">
      <c r="A1880" s="27">
        <f t="shared" si="204"/>
        <v>1876</v>
      </c>
      <c r="B1880" s="27">
        <v>4</v>
      </c>
      <c r="C1880" s="27">
        <f t="shared" si="205"/>
        <v>0</v>
      </c>
      <c r="D1880" s="27">
        <f t="shared" si="206"/>
        <v>0</v>
      </c>
      <c r="E1880" s="27">
        <f t="shared" si="207"/>
        <v>0</v>
      </c>
      <c r="F1880" s="27">
        <f t="shared" si="208"/>
        <v>1</v>
      </c>
      <c r="G1880" s="22">
        <v>16345.2799988687</v>
      </c>
      <c r="H1880" s="23">
        <v>3.8811301450130801E-3</v>
      </c>
      <c r="I1880" s="24">
        <v>0.9312459946901035</v>
      </c>
      <c r="J1880" s="27">
        <f t="shared" si="209"/>
        <v>1.1898157680442096</v>
      </c>
      <c r="K1880" s="27">
        <f t="shared" si="210"/>
        <v>1092.818086388294</v>
      </c>
      <c r="L1880" s="27" t="s">
        <v>22</v>
      </c>
    </row>
    <row r="1881" spans="1:12">
      <c r="A1881" s="27">
        <f t="shared" si="204"/>
        <v>1877</v>
      </c>
      <c r="B1881" s="27">
        <v>4</v>
      </c>
      <c r="C1881" s="27">
        <f t="shared" si="205"/>
        <v>0</v>
      </c>
      <c r="D1881" s="27">
        <f t="shared" si="206"/>
        <v>0</v>
      </c>
      <c r="E1881" s="27">
        <f t="shared" si="207"/>
        <v>0</v>
      </c>
      <c r="F1881" s="27">
        <f t="shared" si="208"/>
        <v>1</v>
      </c>
      <c r="G1881" s="22">
        <v>28024.919998444599</v>
      </c>
      <c r="H1881" s="23">
        <v>-2.2088980100351302E-3</v>
      </c>
      <c r="I1881" s="24">
        <v>1.1596149063909909</v>
      </c>
      <c r="J1881" s="27">
        <f t="shared" si="209"/>
        <v>1.1883852467820011</v>
      </c>
      <c r="K1881" s="27">
        <f t="shared" si="210"/>
        <v>23.197136706277661</v>
      </c>
      <c r="L1881" s="27" t="s">
        <v>23</v>
      </c>
    </row>
    <row r="1882" spans="1:12">
      <c r="A1882" s="27">
        <f t="shared" si="204"/>
        <v>1878</v>
      </c>
      <c r="B1882" s="27">
        <v>4</v>
      </c>
      <c r="C1882" s="27">
        <f t="shared" si="205"/>
        <v>0</v>
      </c>
      <c r="D1882" s="27">
        <f t="shared" si="206"/>
        <v>0</v>
      </c>
      <c r="E1882" s="27">
        <f t="shared" si="207"/>
        <v>0</v>
      </c>
      <c r="F1882" s="27">
        <f t="shared" si="208"/>
        <v>1</v>
      </c>
      <c r="G1882" s="22">
        <v>14875.789999499901</v>
      </c>
      <c r="H1882" s="23">
        <v>9.2919732900648404E-4</v>
      </c>
      <c r="I1882" s="24">
        <v>0.95852719665271968</v>
      </c>
      <c r="J1882" s="27">
        <f t="shared" si="209"/>
        <v>1.189122156878702</v>
      </c>
      <c r="K1882" s="27">
        <f t="shared" si="210"/>
        <v>791.00578822572913</v>
      </c>
      <c r="L1882" s="27" t="s">
        <v>23</v>
      </c>
    </row>
    <row r="1883" spans="1:12">
      <c r="A1883" s="27">
        <f t="shared" si="204"/>
        <v>1879</v>
      </c>
      <c r="B1883" s="27">
        <v>4</v>
      </c>
      <c r="C1883" s="27">
        <f t="shared" si="205"/>
        <v>0</v>
      </c>
      <c r="D1883" s="27">
        <f t="shared" si="206"/>
        <v>0</v>
      </c>
      <c r="E1883" s="27">
        <f t="shared" si="207"/>
        <v>0</v>
      </c>
      <c r="F1883" s="27">
        <f t="shared" si="208"/>
        <v>1</v>
      </c>
      <c r="G1883" s="22">
        <v>14591.489999637</v>
      </c>
      <c r="H1883" s="23">
        <v>1.04574719124497E-3</v>
      </c>
      <c r="I1883" s="24">
        <v>0.9824597324597325</v>
      </c>
      <c r="J1883" s="27">
        <f t="shared" si="209"/>
        <v>1.189149534753942</v>
      </c>
      <c r="K1883" s="27">
        <f t="shared" si="210"/>
        <v>623.35829288290665</v>
      </c>
      <c r="L1883" s="27" t="s">
        <v>22</v>
      </c>
    </row>
    <row r="1884" spans="1:12">
      <c r="A1884" s="27">
        <f t="shared" si="204"/>
        <v>1880</v>
      </c>
      <c r="B1884" s="27">
        <v>4</v>
      </c>
      <c r="C1884" s="27">
        <f t="shared" si="205"/>
        <v>0</v>
      </c>
      <c r="D1884" s="27">
        <f t="shared" si="206"/>
        <v>0</v>
      </c>
      <c r="E1884" s="27">
        <f t="shared" si="207"/>
        <v>0</v>
      </c>
      <c r="F1884" s="27">
        <f t="shared" si="208"/>
        <v>1</v>
      </c>
      <c r="G1884" s="22">
        <v>27471.610001683199</v>
      </c>
      <c r="H1884" s="23">
        <v>2.66890028613411E-3</v>
      </c>
      <c r="I1884" s="24">
        <v>0.82600188419450682</v>
      </c>
      <c r="J1884" s="27">
        <f t="shared" si="209"/>
        <v>1.1895308832929234</v>
      </c>
      <c r="K1884" s="27">
        <f t="shared" si="210"/>
        <v>3630.4648296944606</v>
      </c>
      <c r="L1884" s="27" t="s">
        <v>22</v>
      </c>
    </row>
    <row r="1885" spans="1:12">
      <c r="A1885" s="27">
        <f t="shared" si="204"/>
        <v>1881</v>
      </c>
      <c r="B1885" s="27">
        <v>4</v>
      </c>
      <c r="C1885" s="27">
        <f t="shared" si="205"/>
        <v>0</v>
      </c>
      <c r="D1885" s="27">
        <f t="shared" si="206"/>
        <v>0</v>
      </c>
      <c r="E1885" s="27">
        <f t="shared" si="207"/>
        <v>0</v>
      </c>
      <c r="F1885" s="27">
        <f t="shared" si="208"/>
        <v>1</v>
      </c>
      <c r="G1885" s="22">
        <v>13933.130000174049</v>
      </c>
      <c r="H1885" s="23">
        <v>6.3360855658329699E-3</v>
      </c>
      <c r="I1885" s="24">
        <v>1.0528645368552561</v>
      </c>
      <c r="J1885" s="27">
        <f t="shared" si="209"/>
        <v>1.190392913320738</v>
      </c>
      <c r="K1885" s="27">
        <f t="shared" si="210"/>
        <v>263.5319778552676</v>
      </c>
      <c r="L1885" s="27" t="s">
        <v>23</v>
      </c>
    </row>
    <row r="1886" spans="1:12">
      <c r="A1886" s="27">
        <f t="shared" si="204"/>
        <v>1882</v>
      </c>
      <c r="B1886" s="27">
        <v>4</v>
      </c>
      <c r="C1886" s="27">
        <f t="shared" si="205"/>
        <v>0</v>
      </c>
      <c r="D1886" s="27">
        <f t="shared" si="206"/>
        <v>0</v>
      </c>
      <c r="E1886" s="27">
        <f t="shared" si="207"/>
        <v>0</v>
      </c>
      <c r="F1886" s="27">
        <f t="shared" si="208"/>
        <v>1</v>
      </c>
      <c r="G1886" s="22">
        <v>55318.709999382503</v>
      </c>
      <c r="H1886" s="23">
        <v>-8.5484567646370896E-4</v>
      </c>
      <c r="I1886" s="24">
        <v>1.1956368754398312</v>
      </c>
      <c r="J1886" s="27">
        <f t="shared" si="209"/>
        <v>1.1887031590521224</v>
      </c>
      <c r="K1886" s="27">
        <f t="shared" si="210"/>
        <v>2.6595256987121489</v>
      </c>
      <c r="L1886" s="27" t="s">
        <v>23</v>
      </c>
    </row>
    <row r="1887" spans="1:12">
      <c r="A1887" s="27">
        <f t="shared" si="204"/>
        <v>1883</v>
      </c>
      <c r="B1887" s="27">
        <v>4</v>
      </c>
      <c r="C1887" s="27">
        <f t="shared" si="205"/>
        <v>0</v>
      </c>
      <c r="D1887" s="27">
        <f t="shared" si="206"/>
        <v>0</v>
      </c>
      <c r="E1887" s="27">
        <f t="shared" si="207"/>
        <v>0</v>
      </c>
      <c r="F1887" s="27">
        <f t="shared" si="208"/>
        <v>1</v>
      </c>
      <c r="G1887" s="22">
        <v>49343.839999079697</v>
      </c>
      <c r="H1887" s="23">
        <v>1.1617362642009601E-2</v>
      </c>
      <c r="I1887" s="24">
        <v>0.96543624840545084</v>
      </c>
      <c r="J1887" s="27">
        <f t="shared" si="209"/>
        <v>1.1916354589686966</v>
      </c>
      <c r="K1887" s="27">
        <f t="shared" si="210"/>
        <v>2524.731005995644</v>
      </c>
      <c r="L1887" s="27" t="s">
        <v>23</v>
      </c>
    </row>
    <row r="1888" spans="1:12">
      <c r="A1888" s="27">
        <f t="shared" si="204"/>
        <v>1884</v>
      </c>
      <c r="B1888" s="27">
        <v>4</v>
      </c>
      <c r="C1888" s="27">
        <f t="shared" si="205"/>
        <v>0</v>
      </c>
      <c r="D1888" s="27">
        <f t="shared" si="206"/>
        <v>0</v>
      </c>
      <c r="E1888" s="27">
        <f t="shared" si="207"/>
        <v>0</v>
      </c>
      <c r="F1888" s="27">
        <f t="shared" si="208"/>
        <v>1</v>
      </c>
      <c r="G1888" s="22">
        <v>24053.400000363599</v>
      </c>
      <c r="H1888" s="23">
        <v>1.3248834411951199E-3</v>
      </c>
      <c r="I1888" s="24">
        <v>1.0313213974161923</v>
      </c>
      <c r="J1888" s="27">
        <f t="shared" si="209"/>
        <v>1.1892151071703916</v>
      </c>
      <c r="K1888" s="27">
        <f t="shared" si="210"/>
        <v>599.6614505468732</v>
      </c>
      <c r="L1888" s="27" t="s">
        <v>22</v>
      </c>
    </row>
    <row r="1889" spans="1:12">
      <c r="A1889" s="27">
        <f t="shared" si="204"/>
        <v>1885</v>
      </c>
      <c r="B1889" s="27">
        <v>4</v>
      </c>
      <c r="C1889" s="27">
        <f t="shared" si="205"/>
        <v>0</v>
      </c>
      <c r="D1889" s="27">
        <f t="shared" si="206"/>
        <v>0</v>
      </c>
      <c r="E1889" s="27">
        <f t="shared" si="207"/>
        <v>0</v>
      </c>
      <c r="F1889" s="27">
        <f t="shared" si="208"/>
        <v>1</v>
      </c>
      <c r="G1889" s="22">
        <v>23898.195000544201</v>
      </c>
      <c r="H1889" s="23">
        <v>3.1932328641986799E-3</v>
      </c>
      <c r="I1889" s="24">
        <v>0.83065223749634398</v>
      </c>
      <c r="J1889" s="27">
        <f t="shared" si="209"/>
        <v>1.1896540977196151</v>
      </c>
      <c r="K1889" s="27">
        <f t="shared" si="210"/>
        <v>3080.0551893403813</v>
      </c>
      <c r="L1889" s="27" t="s">
        <v>22</v>
      </c>
    </row>
    <row r="1890" spans="1:12">
      <c r="A1890" s="27">
        <f t="shared" si="204"/>
        <v>1886</v>
      </c>
      <c r="B1890" s="27">
        <v>4</v>
      </c>
      <c r="C1890" s="27">
        <f t="shared" si="205"/>
        <v>0</v>
      </c>
      <c r="D1890" s="27">
        <f t="shared" si="206"/>
        <v>0</v>
      </c>
      <c r="E1890" s="27">
        <f t="shared" si="207"/>
        <v>0</v>
      </c>
      <c r="F1890" s="27">
        <f t="shared" si="208"/>
        <v>1</v>
      </c>
      <c r="G1890" s="22">
        <v>39526.040002912297</v>
      </c>
      <c r="H1890" s="23">
        <v>1.77274302107698E-3</v>
      </c>
      <c r="I1890" s="24">
        <v>1.1951577774401054</v>
      </c>
      <c r="J1890" s="27">
        <f t="shared" si="209"/>
        <v>1.1893203222533566</v>
      </c>
      <c r="K1890" s="27">
        <f t="shared" si="210"/>
        <v>1.3468847168574336</v>
      </c>
      <c r="L1890" s="27" t="s">
        <v>23</v>
      </c>
    </row>
    <row r="1891" spans="1:12">
      <c r="A1891" s="27">
        <f t="shared" si="204"/>
        <v>1887</v>
      </c>
      <c r="B1891" s="27">
        <v>4</v>
      </c>
      <c r="C1891" s="27">
        <f t="shared" si="205"/>
        <v>0</v>
      </c>
      <c r="D1891" s="27">
        <f t="shared" si="206"/>
        <v>0</v>
      </c>
      <c r="E1891" s="27">
        <f t="shared" si="207"/>
        <v>0</v>
      </c>
      <c r="F1891" s="27">
        <f t="shared" si="208"/>
        <v>1</v>
      </c>
      <c r="G1891" s="22">
        <v>24506.96000117065</v>
      </c>
      <c r="H1891" s="23">
        <v>1.6689771890948601E-3</v>
      </c>
      <c r="I1891" s="24">
        <v>1.0133859549190334</v>
      </c>
      <c r="J1891" s="27">
        <f t="shared" si="209"/>
        <v>1.1892959438495732</v>
      </c>
      <c r="K1891" s="27">
        <f t="shared" si="210"/>
        <v>758.35131556848989</v>
      </c>
      <c r="L1891" s="27" t="s">
        <v>23</v>
      </c>
    </row>
    <row r="1892" spans="1:12">
      <c r="A1892" s="27">
        <f t="shared" si="204"/>
        <v>1888</v>
      </c>
      <c r="B1892" s="27">
        <v>4</v>
      </c>
      <c r="C1892" s="27">
        <f t="shared" si="205"/>
        <v>0</v>
      </c>
      <c r="D1892" s="27">
        <f t="shared" si="206"/>
        <v>0</v>
      </c>
      <c r="E1892" s="27">
        <f t="shared" si="207"/>
        <v>0</v>
      </c>
      <c r="F1892" s="27">
        <f t="shared" si="208"/>
        <v>1</v>
      </c>
      <c r="G1892" s="22">
        <v>47254.099997431003</v>
      </c>
      <c r="H1892" s="23">
        <v>1.28287278051341E-3</v>
      </c>
      <c r="I1892" s="24">
        <v>0.96985475472732252</v>
      </c>
      <c r="J1892" s="27">
        <f t="shared" si="209"/>
        <v>1.1892052381366953</v>
      </c>
      <c r="K1892" s="27">
        <f t="shared" si="210"/>
        <v>2273.6137534016198</v>
      </c>
      <c r="L1892" s="27" t="s">
        <v>23</v>
      </c>
    </row>
    <row r="1893" spans="1:12">
      <c r="A1893" s="27">
        <f t="shared" si="204"/>
        <v>1889</v>
      </c>
      <c r="B1893" s="27">
        <v>4</v>
      </c>
      <c r="C1893" s="27">
        <f t="shared" si="205"/>
        <v>0</v>
      </c>
      <c r="D1893" s="27">
        <f t="shared" si="206"/>
        <v>0</v>
      </c>
      <c r="E1893" s="27">
        <f t="shared" si="207"/>
        <v>0</v>
      </c>
      <c r="F1893" s="27">
        <f t="shared" si="208"/>
        <v>1</v>
      </c>
      <c r="G1893" s="22">
        <v>61320.070004716501</v>
      </c>
      <c r="H1893" s="23">
        <v>-6.713377420426E-3</v>
      </c>
      <c r="I1893" s="24">
        <v>0.96552057409331438</v>
      </c>
      <c r="J1893" s="27">
        <f t="shared" si="209"/>
        <v>1.1873282707111661</v>
      </c>
      <c r="K1893" s="27">
        <f t="shared" si="210"/>
        <v>3016.8649245210322</v>
      </c>
      <c r="L1893" s="27" t="s">
        <v>23</v>
      </c>
    </row>
    <row r="1894" spans="1:12">
      <c r="A1894" s="27">
        <f t="shared" si="204"/>
        <v>1890</v>
      </c>
      <c r="B1894" s="27">
        <v>4</v>
      </c>
      <c r="C1894" s="27">
        <f t="shared" si="205"/>
        <v>0</v>
      </c>
      <c r="D1894" s="27">
        <f t="shared" si="206"/>
        <v>0</v>
      </c>
      <c r="E1894" s="27">
        <f t="shared" si="207"/>
        <v>0</v>
      </c>
      <c r="F1894" s="27">
        <f t="shared" si="208"/>
        <v>1</v>
      </c>
      <c r="G1894" s="22">
        <v>69086.770894497604</v>
      </c>
      <c r="H1894" s="23">
        <v>3.9132355011038499E-4</v>
      </c>
      <c r="I1894" s="24">
        <v>1.1334956652038959</v>
      </c>
      <c r="J1894" s="27">
        <f t="shared" si="209"/>
        <v>1.1889958170519164</v>
      </c>
      <c r="K1894" s="27">
        <f t="shared" si="210"/>
        <v>212.80569051589288</v>
      </c>
      <c r="L1894" s="27" t="s">
        <v>22</v>
      </c>
    </row>
    <row r="1895" spans="1:12">
      <c r="A1895" s="27">
        <f t="shared" si="204"/>
        <v>1891</v>
      </c>
      <c r="B1895" s="27">
        <v>4</v>
      </c>
      <c r="C1895" s="27">
        <f t="shared" si="205"/>
        <v>0</v>
      </c>
      <c r="D1895" s="27">
        <f t="shared" si="206"/>
        <v>0</v>
      </c>
      <c r="E1895" s="27">
        <f t="shared" si="207"/>
        <v>0</v>
      </c>
      <c r="F1895" s="27">
        <f t="shared" si="208"/>
        <v>1</v>
      </c>
      <c r="G1895" s="22">
        <v>58803.860005199902</v>
      </c>
      <c r="H1895" s="23">
        <v>2.7131431514369102E-3</v>
      </c>
      <c r="I1895" s="24">
        <v>0.92062629487484293</v>
      </c>
      <c r="J1895" s="27">
        <f t="shared" si="209"/>
        <v>1.1895412795586131</v>
      </c>
      <c r="K1895" s="27">
        <f t="shared" si="210"/>
        <v>4252.4169537776979</v>
      </c>
      <c r="L1895" s="27" t="s">
        <v>23</v>
      </c>
    </row>
    <row r="1896" spans="1:12">
      <c r="A1896" s="27">
        <f t="shared" si="204"/>
        <v>1892</v>
      </c>
      <c r="B1896" s="27">
        <v>4</v>
      </c>
      <c r="C1896" s="27">
        <f t="shared" si="205"/>
        <v>0</v>
      </c>
      <c r="D1896" s="27">
        <f t="shared" si="206"/>
        <v>0</v>
      </c>
      <c r="E1896" s="27">
        <f t="shared" si="207"/>
        <v>0</v>
      </c>
      <c r="F1896" s="27">
        <f t="shared" si="208"/>
        <v>1</v>
      </c>
      <c r="G1896" s="22">
        <v>60542.920012176</v>
      </c>
      <c r="H1896" s="23">
        <v>-1.00509217041774E-3</v>
      </c>
      <c r="I1896" s="24">
        <v>1.1598991048024136</v>
      </c>
      <c r="J1896" s="27">
        <f t="shared" si="209"/>
        <v>1.1886678791133192</v>
      </c>
      <c r="K1896" s="27">
        <f t="shared" si="210"/>
        <v>50.107886129612424</v>
      </c>
      <c r="L1896" s="27" t="s">
        <v>23</v>
      </c>
    </row>
    <row r="1897" spans="1:12">
      <c r="A1897" s="27">
        <f t="shared" si="204"/>
        <v>1893</v>
      </c>
      <c r="B1897" s="27">
        <v>4</v>
      </c>
      <c r="C1897" s="27">
        <f t="shared" si="205"/>
        <v>0</v>
      </c>
      <c r="D1897" s="27">
        <f t="shared" si="206"/>
        <v>0</v>
      </c>
      <c r="E1897" s="27">
        <f t="shared" si="207"/>
        <v>0</v>
      </c>
      <c r="F1897" s="27">
        <f t="shared" si="208"/>
        <v>1</v>
      </c>
      <c r="G1897" s="22">
        <v>58716.159995652699</v>
      </c>
      <c r="H1897" s="23">
        <v>1.4453402357762499E-3</v>
      </c>
      <c r="I1897" s="24">
        <v>0.74959200326397391</v>
      </c>
      <c r="J1897" s="27">
        <f t="shared" si="209"/>
        <v>1.1892434050172258</v>
      </c>
      <c r="K1897" s="27">
        <f t="shared" si="210"/>
        <v>11349.443562010803</v>
      </c>
      <c r="L1897" s="27" t="s">
        <v>23</v>
      </c>
    </row>
    <row r="1898" spans="1:12">
      <c r="A1898" s="27">
        <f t="shared" si="204"/>
        <v>1894</v>
      </c>
      <c r="B1898" s="27">
        <v>4</v>
      </c>
      <c r="C1898" s="27">
        <f t="shared" si="205"/>
        <v>0</v>
      </c>
      <c r="D1898" s="27">
        <f t="shared" si="206"/>
        <v>0</v>
      </c>
      <c r="E1898" s="27">
        <f t="shared" si="207"/>
        <v>0</v>
      </c>
      <c r="F1898" s="27">
        <f t="shared" si="208"/>
        <v>1</v>
      </c>
      <c r="G1898" s="22">
        <v>41055.860007882096</v>
      </c>
      <c r="H1898" s="23">
        <v>-3.6632052157982201E-3</v>
      </c>
      <c r="I1898" s="24">
        <v>0.91676152188128168</v>
      </c>
      <c r="J1898" s="27">
        <f t="shared" si="209"/>
        <v>1.1880438907899771</v>
      </c>
      <c r="K1898" s="27">
        <f t="shared" si="210"/>
        <v>3021.4700392381342</v>
      </c>
      <c r="L1898" s="27" t="s">
        <v>23</v>
      </c>
    </row>
    <row r="1899" spans="1:12">
      <c r="A1899" s="27">
        <f t="shared" si="204"/>
        <v>1895</v>
      </c>
      <c r="B1899" s="27">
        <v>4</v>
      </c>
      <c r="C1899" s="27">
        <f t="shared" si="205"/>
        <v>0</v>
      </c>
      <c r="D1899" s="27">
        <f t="shared" si="206"/>
        <v>0</v>
      </c>
      <c r="E1899" s="27">
        <f t="shared" si="207"/>
        <v>0</v>
      </c>
      <c r="F1899" s="27">
        <f t="shared" si="208"/>
        <v>1</v>
      </c>
      <c r="G1899" s="22">
        <v>50062.840000107899</v>
      </c>
      <c r="H1899" s="23">
        <v>-8.5535914662110795E-5</v>
      </c>
      <c r="I1899" s="24">
        <v>1.0714542333639376</v>
      </c>
      <c r="J1899" s="27">
        <f t="shared" si="209"/>
        <v>1.1888838199503309</v>
      </c>
      <c r="K1899" s="27">
        <f t="shared" si="210"/>
        <v>690.35193553256897</v>
      </c>
      <c r="L1899" s="27" t="s">
        <v>22</v>
      </c>
    </row>
    <row r="1900" spans="1:12">
      <c r="A1900" s="27">
        <f t="shared" si="204"/>
        <v>1896</v>
      </c>
      <c r="B1900" s="27">
        <v>4</v>
      </c>
      <c r="C1900" s="27">
        <f t="shared" si="205"/>
        <v>0</v>
      </c>
      <c r="D1900" s="27">
        <f t="shared" si="206"/>
        <v>0</v>
      </c>
      <c r="E1900" s="27">
        <f t="shared" si="207"/>
        <v>0</v>
      </c>
      <c r="F1900" s="27">
        <f t="shared" si="208"/>
        <v>1</v>
      </c>
      <c r="G1900" s="22">
        <v>48450.840003371202</v>
      </c>
      <c r="H1900" s="23">
        <v>3.0816237446666798E-3</v>
      </c>
      <c r="I1900" s="24">
        <v>0.77104633905013198</v>
      </c>
      <c r="J1900" s="27">
        <f t="shared" si="209"/>
        <v>1.1896278693011464</v>
      </c>
      <c r="K1900" s="27">
        <f t="shared" si="210"/>
        <v>8489.0957796983021</v>
      </c>
      <c r="L1900" s="27" t="s">
        <v>22</v>
      </c>
    </row>
    <row r="1901" spans="1:12">
      <c r="A1901" s="27">
        <f t="shared" si="204"/>
        <v>1897</v>
      </c>
      <c r="B1901" s="27">
        <v>4</v>
      </c>
      <c r="C1901" s="27">
        <f t="shared" si="205"/>
        <v>0</v>
      </c>
      <c r="D1901" s="27">
        <f t="shared" si="206"/>
        <v>0</v>
      </c>
      <c r="E1901" s="27">
        <f t="shared" si="207"/>
        <v>0</v>
      </c>
      <c r="F1901" s="27">
        <f t="shared" si="208"/>
        <v>1</v>
      </c>
      <c r="G1901" s="22">
        <v>47604.109997823798</v>
      </c>
      <c r="H1901" s="23">
        <v>9.8019276843823401E-4</v>
      </c>
      <c r="I1901" s="24">
        <v>1.0181509148900454</v>
      </c>
      <c r="J1901" s="27">
        <f t="shared" si="209"/>
        <v>1.1891341357666387</v>
      </c>
      <c r="K1901" s="27">
        <f t="shared" si="210"/>
        <v>1391.7186195579577</v>
      </c>
      <c r="L1901" s="27" t="s">
        <v>23</v>
      </c>
    </row>
    <row r="1902" spans="1:12">
      <c r="A1902" s="27">
        <f t="shared" si="204"/>
        <v>1898</v>
      </c>
      <c r="B1902" s="27">
        <v>4</v>
      </c>
      <c r="C1902" s="27">
        <f t="shared" si="205"/>
        <v>0</v>
      </c>
      <c r="D1902" s="27">
        <f t="shared" si="206"/>
        <v>0</v>
      </c>
      <c r="E1902" s="27">
        <f t="shared" si="207"/>
        <v>0</v>
      </c>
      <c r="F1902" s="27">
        <f t="shared" si="208"/>
        <v>1</v>
      </c>
      <c r="G1902" s="22">
        <v>37561.709999859297</v>
      </c>
      <c r="H1902" s="23">
        <v>-4.4881619851743501E-4</v>
      </c>
      <c r="I1902" s="24">
        <v>0.98719753512709496</v>
      </c>
      <c r="J1902" s="27">
        <f t="shared" si="209"/>
        <v>1.1887985055845569</v>
      </c>
      <c r="K1902" s="27">
        <f t="shared" si="210"/>
        <v>1526.6187498704915</v>
      </c>
      <c r="L1902" s="27" t="s">
        <v>23</v>
      </c>
    </row>
    <row r="1903" spans="1:12">
      <c r="A1903" s="27">
        <f t="shared" si="204"/>
        <v>1899</v>
      </c>
      <c r="B1903" s="27">
        <v>4</v>
      </c>
      <c r="C1903" s="27">
        <f t="shared" si="205"/>
        <v>0</v>
      </c>
      <c r="D1903" s="27">
        <f t="shared" si="206"/>
        <v>0</v>
      </c>
      <c r="E1903" s="27">
        <f t="shared" si="207"/>
        <v>0</v>
      </c>
      <c r="F1903" s="27">
        <f t="shared" si="208"/>
        <v>1</v>
      </c>
      <c r="G1903" s="22">
        <v>30080.879999995199</v>
      </c>
      <c r="H1903" s="23">
        <v>1.2036341157897199E-3</v>
      </c>
      <c r="I1903" s="24">
        <v>1.2873516446252966</v>
      </c>
      <c r="J1903" s="27">
        <f t="shared" si="209"/>
        <v>1.1891866238213193</v>
      </c>
      <c r="K1903" s="27">
        <f t="shared" si="210"/>
        <v>289.87052899482035</v>
      </c>
      <c r="L1903" s="27" t="s">
        <v>22</v>
      </c>
    </row>
    <row r="1904" spans="1:12">
      <c r="A1904" s="27">
        <f t="shared" si="204"/>
        <v>1900</v>
      </c>
      <c r="B1904" s="27">
        <v>4</v>
      </c>
      <c r="C1904" s="27">
        <f t="shared" si="205"/>
        <v>0</v>
      </c>
      <c r="D1904" s="27">
        <f t="shared" si="206"/>
        <v>0</v>
      </c>
      <c r="E1904" s="27">
        <f t="shared" si="207"/>
        <v>0</v>
      </c>
      <c r="F1904" s="27">
        <f t="shared" si="208"/>
        <v>1</v>
      </c>
      <c r="G1904" s="22">
        <v>45115.0200004578</v>
      </c>
      <c r="H1904" s="23">
        <v>1.71365637063043E-2</v>
      </c>
      <c r="I1904" s="24">
        <v>1.0463896732553448</v>
      </c>
      <c r="J1904" s="27">
        <f t="shared" si="209"/>
        <v>1.1929353678415648</v>
      </c>
      <c r="K1904" s="27">
        <f t="shared" si="210"/>
        <v>968.87395527094111</v>
      </c>
      <c r="L1904" s="27" t="s">
        <v>23</v>
      </c>
    </row>
    <row r="1905" spans="1:12">
      <c r="A1905" s="27">
        <f t="shared" si="204"/>
        <v>1901</v>
      </c>
      <c r="B1905" s="27">
        <v>4</v>
      </c>
      <c r="C1905" s="27">
        <f t="shared" si="205"/>
        <v>0</v>
      </c>
      <c r="D1905" s="27">
        <f t="shared" si="206"/>
        <v>0</v>
      </c>
      <c r="E1905" s="27">
        <f t="shared" si="207"/>
        <v>0</v>
      </c>
      <c r="F1905" s="27">
        <f t="shared" si="208"/>
        <v>1</v>
      </c>
      <c r="G1905" s="22">
        <v>8361.1800018250906</v>
      </c>
      <c r="H1905" s="23">
        <v>0.11461489471156</v>
      </c>
      <c r="I1905" s="24">
        <v>1.2756508422664625</v>
      </c>
      <c r="J1905" s="27">
        <f t="shared" si="209"/>
        <v>1.2161290438742458</v>
      </c>
      <c r="K1905" s="27">
        <f t="shared" si="210"/>
        <v>29.62236044789022</v>
      </c>
      <c r="L1905" s="27" t="s">
        <v>22</v>
      </c>
    </row>
    <row r="1906" spans="1:12">
      <c r="A1906" s="27">
        <f t="shared" si="204"/>
        <v>1902</v>
      </c>
      <c r="B1906" s="27">
        <v>4</v>
      </c>
      <c r="C1906" s="27">
        <f t="shared" si="205"/>
        <v>0</v>
      </c>
      <c r="D1906" s="27">
        <f t="shared" si="206"/>
        <v>0</v>
      </c>
      <c r="E1906" s="27">
        <f t="shared" si="207"/>
        <v>0</v>
      </c>
      <c r="F1906" s="27">
        <f t="shared" si="208"/>
        <v>1</v>
      </c>
      <c r="G1906" s="22">
        <v>17346.590133607398</v>
      </c>
      <c r="H1906" s="23">
        <v>2.1020090258165201E-3</v>
      </c>
      <c r="I1906" s="24">
        <v>1.6061643835616439</v>
      </c>
      <c r="J1906" s="27">
        <f t="shared" si="209"/>
        <v>1.1893976822358334</v>
      </c>
      <c r="K1906" s="27">
        <f t="shared" si="210"/>
        <v>3013.0070108635528</v>
      </c>
      <c r="L1906" s="27" t="s">
        <v>23</v>
      </c>
    </row>
    <row r="1907" spans="1:12">
      <c r="A1907" s="27">
        <f t="shared" si="204"/>
        <v>1903</v>
      </c>
      <c r="B1907" s="27">
        <v>4</v>
      </c>
      <c r="C1907" s="27">
        <f t="shared" si="205"/>
        <v>0</v>
      </c>
      <c r="D1907" s="27">
        <f t="shared" si="206"/>
        <v>0</v>
      </c>
      <c r="E1907" s="27">
        <f t="shared" si="207"/>
        <v>0</v>
      </c>
      <c r="F1907" s="27">
        <f t="shared" si="208"/>
        <v>1</v>
      </c>
      <c r="G1907" s="22">
        <v>18441.890001297001</v>
      </c>
      <c r="H1907" s="23">
        <v>-2.88781685813337E-3</v>
      </c>
      <c r="I1907" s="24">
        <v>1.1061588330632091</v>
      </c>
      <c r="J1907" s="27">
        <f t="shared" si="209"/>
        <v>1.1882258782765549</v>
      </c>
      <c r="K1907" s="27">
        <f t="shared" si="210"/>
        <v>124.20612749987532</v>
      </c>
      <c r="L1907" s="27" t="s">
        <v>22</v>
      </c>
    </row>
    <row r="1908" spans="1:12">
      <c r="A1908" s="27">
        <f t="shared" si="204"/>
        <v>1904</v>
      </c>
      <c r="B1908" s="27">
        <v>4</v>
      </c>
      <c r="C1908" s="27">
        <f t="shared" si="205"/>
        <v>0</v>
      </c>
      <c r="D1908" s="27">
        <f t="shared" si="206"/>
        <v>0</v>
      </c>
      <c r="E1908" s="27">
        <f t="shared" si="207"/>
        <v>0</v>
      </c>
      <c r="F1908" s="27">
        <f t="shared" si="208"/>
        <v>1</v>
      </c>
      <c r="G1908" s="22">
        <v>16483.480110645301</v>
      </c>
      <c r="H1908" s="23">
        <v>1.9614257286786501E-3</v>
      </c>
      <c r="I1908" s="24">
        <v>1.6605077362175154</v>
      </c>
      <c r="J1908" s="27">
        <f t="shared" si="209"/>
        <v>1.1893646520294778</v>
      </c>
      <c r="K1908" s="27">
        <f t="shared" si="210"/>
        <v>3658.9337795896913</v>
      </c>
      <c r="L1908" s="27" t="s">
        <v>23</v>
      </c>
    </row>
    <row r="1909" spans="1:12">
      <c r="A1909" s="27">
        <f t="shared" si="204"/>
        <v>1905</v>
      </c>
      <c r="B1909" s="27">
        <v>4</v>
      </c>
      <c r="C1909" s="27">
        <f t="shared" si="205"/>
        <v>0</v>
      </c>
      <c r="D1909" s="27">
        <f t="shared" si="206"/>
        <v>0</v>
      </c>
      <c r="E1909" s="27">
        <f t="shared" si="207"/>
        <v>0</v>
      </c>
      <c r="F1909" s="27">
        <f t="shared" si="208"/>
        <v>1</v>
      </c>
      <c r="G1909" s="22">
        <v>17655.4900021553</v>
      </c>
      <c r="H1909" s="23">
        <v>5.1748705507756599E-5</v>
      </c>
      <c r="I1909" s="24">
        <v>1.1295037389530931</v>
      </c>
      <c r="J1909" s="27">
        <f t="shared" si="209"/>
        <v>1.1889160620782495</v>
      </c>
      <c r="K1909" s="27">
        <f t="shared" si="210"/>
        <v>62.320774797740796</v>
      </c>
      <c r="L1909" s="27" t="s">
        <v>23</v>
      </c>
    </row>
    <row r="1910" spans="1:12">
      <c r="A1910" s="27">
        <f t="shared" si="204"/>
        <v>1906</v>
      </c>
      <c r="B1910" s="27">
        <v>4</v>
      </c>
      <c r="C1910" s="27">
        <f t="shared" si="205"/>
        <v>0</v>
      </c>
      <c r="D1910" s="27">
        <f t="shared" si="206"/>
        <v>0</v>
      </c>
      <c r="E1910" s="27">
        <f t="shared" si="207"/>
        <v>0</v>
      </c>
      <c r="F1910" s="27">
        <f t="shared" si="208"/>
        <v>1</v>
      </c>
      <c r="G1910" s="22">
        <v>13875.250006079699</v>
      </c>
      <c r="H1910" s="23">
        <v>0.27452442390289999</v>
      </c>
      <c r="I1910" s="24">
        <v>1.4438690969345485</v>
      </c>
      <c r="J1910" s="27">
        <f t="shared" si="209"/>
        <v>1.2551580912430385</v>
      </c>
      <c r="K1910" s="27">
        <f t="shared" si="210"/>
        <v>494.1232340862046</v>
      </c>
      <c r="L1910" s="27" t="s">
        <v>22</v>
      </c>
    </row>
    <row r="1911" spans="1:12">
      <c r="A1911" s="27">
        <f t="shared" si="204"/>
        <v>1907</v>
      </c>
      <c r="B1911" s="27">
        <v>4</v>
      </c>
      <c r="C1911" s="27">
        <f t="shared" si="205"/>
        <v>0</v>
      </c>
      <c r="D1911" s="27">
        <f t="shared" si="206"/>
        <v>0</v>
      </c>
      <c r="E1911" s="27">
        <f t="shared" si="207"/>
        <v>0</v>
      </c>
      <c r="F1911" s="27">
        <f t="shared" si="208"/>
        <v>1</v>
      </c>
      <c r="G1911" s="22">
        <v>28249.920001301001</v>
      </c>
      <c r="H1911" s="23">
        <v>9.3594085222203707E-3</v>
      </c>
      <c r="I1911" s="24">
        <v>1.146655231560892</v>
      </c>
      <c r="J1911" s="27">
        <f t="shared" si="209"/>
        <v>1.1911040630881362</v>
      </c>
      <c r="K1911" s="27">
        <f t="shared" si="210"/>
        <v>55.813328078560289</v>
      </c>
      <c r="L1911" s="27" t="s">
        <v>22</v>
      </c>
    </row>
    <row r="1912" spans="1:12">
      <c r="A1912" s="27">
        <f t="shared" si="204"/>
        <v>1908</v>
      </c>
      <c r="B1912" s="27">
        <v>4</v>
      </c>
      <c r="C1912" s="27">
        <f t="shared" si="205"/>
        <v>0</v>
      </c>
      <c r="D1912" s="27">
        <f t="shared" si="206"/>
        <v>0</v>
      </c>
      <c r="E1912" s="27">
        <f t="shared" si="207"/>
        <v>0</v>
      </c>
      <c r="F1912" s="27">
        <f t="shared" si="208"/>
        <v>1</v>
      </c>
      <c r="G1912" s="22">
        <v>47107.509998798399</v>
      </c>
      <c r="H1912" s="23">
        <v>1.4241527622803299E-3</v>
      </c>
      <c r="I1912" s="24">
        <v>1.0006919218128352</v>
      </c>
      <c r="J1912" s="27">
        <f t="shared" si="209"/>
        <v>1.1892384275831136</v>
      </c>
      <c r="K1912" s="27">
        <f t="shared" si="210"/>
        <v>1674.6618447197732</v>
      </c>
      <c r="L1912" s="27" t="s">
        <v>22</v>
      </c>
    </row>
    <row r="1913" spans="1:12">
      <c r="A1913" s="27">
        <f t="shared" si="204"/>
        <v>1909</v>
      </c>
      <c r="B1913" s="27">
        <v>4</v>
      </c>
      <c r="C1913" s="27">
        <f t="shared" si="205"/>
        <v>0</v>
      </c>
      <c r="D1913" s="27">
        <f t="shared" si="206"/>
        <v>0</v>
      </c>
      <c r="E1913" s="27">
        <f t="shared" si="207"/>
        <v>0</v>
      </c>
      <c r="F1913" s="27">
        <f t="shared" si="208"/>
        <v>1</v>
      </c>
      <c r="G1913" s="22">
        <v>49290.520003914797</v>
      </c>
      <c r="H1913" s="23">
        <v>3.0361102803987301E-3</v>
      </c>
      <c r="I1913" s="24">
        <v>1.3594484995944851</v>
      </c>
      <c r="J1913" s="27">
        <f t="shared" si="209"/>
        <v>1.1896171736907328</v>
      </c>
      <c r="K1913" s="27">
        <f t="shared" si="210"/>
        <v>1421.6706589441126</v>
      </c>
      <c r="L1913" s="27" t="s">
        <v>23</v>
      </c>
    </row>
    <row r="1914" spans="1:12">
      <c r="A1914" s="27">
        <f t="shared" si="204"/>
        <v>1910</v>
      </c>
      <c r="B1914" s="27">
        <v>4</v>
      </c>
      <c r="C1914" s="27">
        <f t="shared" si="205"/>
        <v>0</v>
      </c>
      <c r="D1914" s="27">
        <f t="shared" si="206"/>
        <v>0</v>
      </c>
      <c r="E1914" s="27">
        <f t="shared" si="207"/>
        <v>0</v>
      </c>
      <c r="F1914" s="27">
        <f t="shared" si="208"/>
        <v>1</v>
      </c>
      <c r="G1914" s="22">
        <v>9390.8499999679498</v>
      </c>
      <c r="H1914" s="23">
        <v>2.50595321983879E-3</v>
      </c>
      <c r="I1914" s="24">
        <v>0.65682735187937991</v>
      </c>
      <c r="J1914" s="27">
        <f t="shared" si="209"/>
        <v>1.189492594490511</v>
      </c>
      <c r="K1914" s="27">
        <f t="shared" si="210"/>
        <v>2664.4871002537961</v>
      </c>
      <c r="L1914" s="27" t="s">
        <v>22</v>
      </c>
    </row>
    <row r="1915" spans="1:12">
      <c r="A1915" s="27">
        <f t="shared" si="204"/>
        <v>1911</v>
      </c>
      <c r="B1915" s="27">
        <v>4</v>
      </c>
      <c r="C1915" s="27">
        <f t="shared" si="205"/>
        <v>0</v>
      </c>
      <c r="D1915" s="27">
        <f t="shared" si="206"/>
        <v>0</v>
      </c>
      <c r="E1915" s="27">
        <f t="shared" si="207"/>
        <v>0</v>
      </c>
      <c r="F1915" s="27">
        <f t="shared" si="208"/>
        <v>1</v>
      </c>
      <c r="G1915" s="22">
        <v>10756.494999014751</v>
      </c>
      <c r="H1915" s="23">
        <v>1.81429630828755E-3</v>
      </c>
      <c r="I1915" s="24">
        <v>0.77552723059096174</v>
      </c>
      <c r="J1915" s="27">
        <f t="shared" si="209"/>
        <v>1.1893300847863093</v>
      </c>
      <c r="K1915" s="27">
        <f t="shared" si="210"/>
        <v>1841.8647798885165</v>
      </c>
      <c r="L1915" s="27" t="s">
        <v>22</v>
      </c>
    </row>
    <row r="1916" spans="1:12">
      <c r="A1916" s="27">
        <f t="shared" si="204"/>
        <v>1912</v>
      </c>
      <c r="B1916" s="27">
        <v>4</v>
      </c>
      <c r="C1916" s="27">
        <f t="shared" si="205"/>
        <v>0</v>
      </c>
      <c r="D1916" s="27">
        <f t="shared" si="206"/>
        <v>0</v>
      </c>
      <c r="E1916" s="27">
        <f t="shared" si="207"/>
        <v>0</v>
      </c>
      <c r="F1916" s="27">
        <f t="shared" si="208"/>
        <v>1</v>
      </c>
      <c r="G1916" s="22">
        <v>90.530001223087297</v>
      </c>
      <c r="H1916" s="23">
        <v>0.25444776320097001</v>
      </c>
      <c r="I1916" s="24">
        <v>1.1743119266055047</v>
      </c>
      <c r="J1916" s="27">
        <f t="shared" si="209"/>
        <v>1.250190046457299</v>
      </c>
      <c r="K1916" s="27">
        <f t="shared" si="210"/>
        <v>0.52122549275209518</v>
      </c>
      <c r="L1916" s="27" t="s">
        <v>23</v>
      </c>
    </row>
    <row r="1917" spans="1:12">
      <c r="A1917" s="27">
        <f t="shared" si="204"/>
        <v>1913</v>
      </c>
      <c r="B1917" s="27">
        <v>4</v>
      </c>
      <c r="C1917" s="27">
        <f t="shared" si="205"/>
        <v>0</v>
      </c>
      <c r="D1917" s="27">
        <f t="shared" si="206"/>
        <v>0</v>
      </c>
      <c r="E1917" s="27">
        <f t="shared" si="207"/>
        <v>0</v>
      </c>
      <c r="F1917" s="27">
        <f t="shared" si="208"/>
        <v>1</v>
      </c>
      <c r="G1917" s="22">
        <v>79273.159987330393</v>
      </c>
      <c r="H1917" s="23">
        <v>1.20334431774337E-4</v>
      </c>
      <c r="I1917" s="24">
        <v>1.1457697642163662</v>
      </c>
      <c r="J1917" s="27">
        <f t="shared" si="209"/>
        <v>1.1889321701806912</v>
      </c>
      <c r="K1917" s="27">
        <f t="shared" si="210"/>
        <v>147.68536502482499</v>
      </c>
      <c r="L1917" s="27" t="s">
        <v>22</v>
      </c>
    </row>
    <row r="1918" spans="1:12">
      <c r="A1918" s="27">
        <f t="shared" si="204"/>
        <v>1914</v>
      </c>
      <c r="B1918" s="27">
        <v>4</v>
      </c>
      <c r="C1918" s="27">
        <f t="shared" si="205"/>
        <v>0</v>
      </c>
      <c r="D1918" s="27">
        <f t="shared" si="206"/>
        <v>0</v>
      </c>
      <c r="E1918" s="27">
        <f t="shared" si="207"/>
        <v>0</v>
      </c>
      <c r="F1918" s="27">
        <f t="shared" si="208"/>
        <v>1</v>
      </c>
      <c r="G1918" s="22">
        <v>83870.120032191306</v>
      </c>
      <c r="H1918" s="23">
        <v>4.76678640229691E-4</v>
      </c>
      <c r="I1918" s="24">
        <v>1.215289856799066</v>
      </c>
      <c r="J1918" s="27">
        <f t="shared" si="209"/>
        <v>1.1890158649994937</v>
      </c>
      <c r="K1918" s="27">
        <f t="shared" si="210"/>
        <v>57.89744310413397</v>
      </c>
      <c r="L1918" s="27" t="s">
        <v>22</v>
      </c>
    </row>
    <row r="1919" spans="1:12">
      <c r="A1919" s="27">
        <f t="shared" si="204"/>
        <v>1915</v>
      </c>
      <c r="B1919" s="27">
        <v>4</v>
      </c>
      <c r="C1919" s="27">
        <f t="shared" si="205"/>
        <v>0</v>
      </c>
      <c r="D1919" s="27">
        <f t="shared" si="206"/>
        <v>0</v>
      </c>
      <c r="E1919" s="27">
        <f t="shared" si="207"/>
        <v>0</v>
      </c>
      <c r="F1919" s="27">
        <f t="shared" si="208"/>
        <v>1</v>
      </c>
      <c r="G1919" s="22">
        <v>91461.939995050401</v>
      </c>
      <c r="H1919" s="23">
        <v>-3.6216775819727497E-4</v>
      </c>
      <c r="I1919" s="24">
        <v>0.99235123145173632</v>
      </c>
      <c r="J1919" s="27">
        <f t="shared" si="209"/>
        <v>1.1888188539356224</v>
      </c>
      <c r="K1919" s="27">
        <f t="shared" si="210"/>
        <v>3530.3875934524121</v>
      </c>
      <c r="L1919" s="27" t="s">
        <v>22</v>
      </c>
    </row>
    <row r="1920" spans="1:12">
      <c r="A1920" s="27">
        <f t="shared" si="204"/>
        <v>1916</v>
      </c>
      <c r="B1920" s="27">
        <v>4</v>
      </c>
      <c r="C1920" s="27">
        <f t="shared" si="205"/>
        <v>0</v>
      </c>
      <c r="D1920" s="27">
        <f t="shared" si="206"/>
        <v>0</v>
      </c>
      <c r="E1920" s="27">
        <f t="shared" si="207"/>
        <v>0</v>
      </c>
      <c r="F1920" s="27">
        <f t="shared" si="208"/>
        <v>1</v>
      </c>
      <c r="G1920" s="22">
        <v>101386.890012145</v>
      </c>
      <c r="H1920" s="23">
        <v>-1.2412513965266399E-3</v>
      </c>
      <c r="I1920" s="24">
        <v>0.96975427192593688</v>
      </c>
      <c r="J1920" s="27">
        <f t="shared" si="209"/>
        <v>1.1886124278022767</v>
      </c>
      <c r="K1920" s="27">
        <f t="shared" si="210"/>
        <v>4856.3197348127069</v>
      </c>
      <c r="L1920" s="27" t="s">
        <v>23</v>
      </c>
    </row>
    <row r="1921" spans="1:12">
      <c r="A1921" s="27">
        <f t="shared" si="204"/>
        <v>1917</v>
      </c>
      <c r="B1921" s="27">
        <v>4</v>
      </c>
      <c r="C1921" s="27">
        <f t="shared" si="205"/>
        <v>0</v>
      </c>
      <c r="D1921" s="27">
        <f t="shared" si="206"/>
        <v>0</v>
      </c>
      <c r="E1921" s="27">
        <f t="shared" si="207"/>
        <v>0</v>
      </c>
      <c r="F1921" s="27">
        <f t="shared" si="208"/>
        <v>1</v>
      </c>
      <c r="G1921" s="22">
        <v>100435.809994102</v>
      </c>
      <c r="H1921" s="23">
        <v>-4.9910001037322695E-4</v>
      </c>
      <c r="I1921" s="24">
        <v>1.2621170996510276</v>
      </c>
      <c r="J1921" s="27">
        <f t="shared" si="209"/>
        <v>1.1887866971917651</v>
      </c>
      <c r="K1921" s="27">
        <f t="shared" si="210"/>
        <v>540.07829445114862</v>
      </c>
      <c r="L1921" s="27" t="s">
        <v>22</v>
      </c>
    </row>
    <row r="1922" spans="1:12">
      <c r="A1922" s="27">
        <f t="shared" si="204"/>
        <v>1918</v>
      </c>
      <c r="B1922" s="27">
        <v>4</v>
      </c>
      <c r="C1922" s="27">
        <f t="shared" si="205"/>
        <v>0</v>
      </c>
      <c r="D1922" s="27">
        <f t="shared" si="206"/>
        <v>0</v>
      </c>
      <c r="E1922" s="27">
        <f t="shared" si="207"/>
        <v>0</v>
      </c>
      <c r="F1922" s="27">
        <f t="shared" si="208"/>
        <v>1</v>
      </c>
      <c r="G1922" s="22">
        <v>103182.639999986</v>
      </c>
      <c r="H1922" s="23">
        <v>1.3831001093005701E-3</v>
      </c>
      <c r="I1922" s="24">
        <v>1.1710453633623739</v>
      </c>
      <c r="J1922" s="27">
        <f t="shared" si="209"/>
        <v>1.1892287834120316</v>
      </c>
      <c r="K1922" s="27">
        <f t="shared" si="210"/>
        <v>34.11597426303716</v>
      </c>
      <c r="L1922" s="27" t="s">
        <v>22</v>
      </c>
    </row>
    <row r="1923" spans="1:12">
      <c r="A1923" s="27">
        <f t="shared" si="204"/>
        <v>1919</v>
      </c>
      <c r="B1923" s="27">
        <v>4</v>
      </c>
      <c r="C1923" s="27">
        <f t="shared" si="205"/>
        <v>0</v>
      </c>
      <c r="D1923" s="27">
        <f t="shared" si="206"/>
        <v>0</v>
      </c>
      <c r="E1923" s="27">
        <f t="shared" si="207"/>
        <v>0</v>
      </c>
      <c r="F1923" s="27">
        <f t="shared" si="208"/>
        <v>1</v>
      </c>
      <c r="G1923" s="22">
        <v>67017.979995697504</v>
      </c>
      <c r="H1923" s="23">
        <v>1.7625515491132999E-4</v>
      </c>
      <c r="I1923" s="24">
        <v>0.8395131658381344</v>
      </c>
      <c r="J1923" s="27">
        <f t="shared" si="209"/>
        <v>1.1889453039311575</v>
      </c>
      <c r="K1923" s="27">
        <f t="shared" si="210"/>
        <v>8183.084290024176</v>
      </c>
      <c r="L1923" s="27" t="s">
        <v>22</v>
      </c>
    </row>
    <row r="1924" spans="1:12">
      <c r="A1924" s="27">
        <f t="shared" si="204"/>
        <v>1920</v>
      </c>
      <c r="B1924" s="27">
        <v>4</v>
      </c>
      <c r="C1924" s="27">
        <f t="shared" si="205"/>
        <v>0</v>
      </c>
      <c r="D1924" s="27">
        <f t="shared" si="206"/>
        <v>0</v>
      </c>
      <c r="E1924" s="27">
        <f t="shared" si="207"/>
        <v>0</v>
      </c>
      <c r="F1924" s="27">
        <f t="shared" si="208"/>
        <v>1</v>
      </c>
      <c r="G1924" s="22">
        <v>10948.9699857533</v>
      </c>
      <c r="H1924" s="23">
        <v>1.1857086998889901E-2</v>
      </c>
      <c r="I1924" s="24">
        <v>1.0953432725934107</v>
      </c>
      <c r="J1924" s="27">
        <f t="shared" si="209"/>
        <v>1.1916918905692069</v>
      </c>
      <c r="K1924" s="27">
        <f t="shared" si="210"/>
        <v>101.63990355488845</v>
      </c>
      <c r="L1924" s="27" t="s">
        <v>23</v>
      </c>
    </row>
    <row r="1925" spans="1:12">
      <c r="A1925" s="27">
        <f t="shared" si="204"/>
        <v>1921</v>
      </c>
      <c r="B1925" s="27">
        <v>4</v>
      </c>
      <c r="C1925" s="27">
        <f t="shared" si="205"/>
        <v>0</v>
      </c>
      <c r="D1925" s="27">
        <f t="shared" si="206"/>
        <v>0</v>
      </c>
      <c r="E1925" s="27">
        <f t="shared" si="207"/>
        <v>0</v>
      </c>
      <c r="F1925" s="27">
        <f t="shared" si="208"/>
        <v>1</v>
      </c>
      <c r="G1925" s="22">
        <v>8969.0798434615008</v>
      </c>
      <c r="H1925" s="23">
        <v>0.105452593559357</v>
      </c>
      <c r="I1925" s="24">
        <v>1.3124591083278812</v>
      </c>
      <c r="J1925" s="27">
        <f t="shared" si="209"/>
        <v>1.213929929758621</v>
      </c>
      <c r="K1925" s="27">
        <f t="shared" si="210"/>
        <v>87.071818416129588</v>
      </c>
      <c r="L1925" s="27" t="s">
        <v>22</v>
      </c>
    </row>
    <row r="1926" spans="1:12">
      <c r="A1926" s="27">
        <f t="shared" ref="A1926:A1989" si="211">A1925+1</f>
        <v>1922</v>
      </c>
      <c r="B1926" s="27">
        <v>4</v>
      </c>
      <c r="C1926" s="27">
        <f t="shared" ref="C1926:C1989" si="212">IF(B1926=1, 1, 0)</f>
        <v>0</v>
      </c>
      <c r="D1926" s="27">
        <f t="shared" ref="D1926:D1989" si="213">IF(B1926=2,1,0)</f>
        <v>0</v>
      </c>
      <c r="E1926" s="27">
        <f t="shared" ref="E1926:E1989" si="214">IF(B1926=3,1,0)</f>
        <v>0</v>
      </c>
      <c r="F1926" s="27">
        <f t="shared" ref="F1926:F1989" si="215">IF(B1926=4,1,0)</f>
        <v>1</v>
      </c>
      <c r="G1926" s="22">
        <v>37844.749998390696</v>
      </c>
      <c r="H1926" s="23">
        <v>0.16749893729559601</v>
      </c>
      <c r="I1926" s="24">
        <v>1.4469893742621016</v>
      </c>
      <c r="J1926" s="27">
        <f t="shared" ref="J1926:J1989" si="216">SUMPRODUCT($C$2:$F$2,C1926:F1926)*EXP((SUMPRODUCT($C$3:$F$3,C1926:F1926)*H1926))</f>
        <v>1.22890023102157</v>
      </c>
      <c r="K1926" s="27">
        <f t="shared" ref="K1926:K1989" si="217">G1926*(I1926-J1926)^2</f>
        <v>1800.0050908497385</v>
      </c>
      <c r="L1926" s="27" t="s">
        <v>22</v>
      </c>
    </row>
    <row r="1927" spans="1:12">
      <c r="A1927" s="27">
        <f t="shared" si="211"/>
        <v>1923</v>
      </c>
      <c r="B1927" s="27">
        <v>4</v>
      </c>
      <c r="C1927" s="27">
        <f t="shared" si="212"/>
        <v>0</v>
      </c>
      <c r="D1927" s="27">
        <f t="shared" si="213"/>
        <v>0</v>
      </c>
      <c r="E1927" s="27">
        <f t="shared" si="214"/>
        <v>0</v>
      </c>
      <c r="F1927" s="27">
        <f t="shared" si="215"/>
        <v>1</v>
      </c>
      <c r="G1927" s="22">
        <v>38077.410001337499</v>
      </c>
      <c r="H1927" s="23">
        <v>1.5678891711743699E-2</v>
      </c>
      <c r="I1927" s="24">
        <v>1.4709288676735268</v>
      </c>
      <c r="J1927" s="27">
        <f t="shared" si="216"/>
        <v>1.19259191216127</v>
      </c>
      <c r="K1927" s="27">
        <f t="shared" si="217"/>
        <v>2949.9125764300593</v>
      </c>
      <c r="L1927" s="27" t="s">
        <v>22</v>
      </c>
    </row>
    <row r="1928" spans="1:12">
      <c r="A1928" s="27">
        <f t="shared" si="211"/>
        <v>1924</v>
      </c>
      <c r="B1928" s="27">
        <v>4</v>
      </c>
      <c r="C1928" s="27">
        <f t="shared" si="212"/>
        <v>0</v>
      </c>
      <c r="D1928" s="27">
        <f t="shared" si="213"/>
        <v>0</v>
      </c>
      <c r="E1928" s="27">
        <f t="shared" si="214"/>
        <v>0</v>
      </c>
      <c r="F1928" s="27">
        <f t="shared" si="215"/>
        <v>1</v>
      </c>
      <c r="G1928" s="22">
        <v>17275.949998125448</v>
      </c>
      <c r="H1928" s="23">
        <v>-3.22825394366094E-2</v>
      </c>
      <c r="I1928" s="24">
        <v>0.81890642435836125</v>
      </c>
      <c r="J1928" s="27">
        <f t="shared" si="216"/>
        <v>1.1813462560876651</v>
      </c>
      <c r="K1928" s="27">
        <f t="shared" si="217"/>
        <v>2269.414255557811</v>
      </c>
      <c r="L1928" s="27" t="s">
        <v>22</v>
      </c>
    </row>
    <row r="1929" spans="1:12">
      <c r="A1929" s="27">
        <f t="shared" si="211"/>
        <v>1925</v>
      </c>
      <c r="B1929" s="27">
        <v>4</v>
      </c>
      <c r="C1929" s="27">
        <f t="shared" si="212"/>
        <v>0</v>
      </c>
      <c r="D1929" s="27">
        <f t="shared" si="213"/>
        <v>0</v>
      </c>
      <c r="E1929" s="27">
        <f t="shared" si="214"/>
        <v>0</v>
      </c>
      <c r="F1929" s="27">
        <f t="shared" si="215"/>
        <v>1</v>
      </c>
      <c r="G1929" s="22">
        <v>25822.369997084101</v>
      </c>
      <c r="H1929" s="23">
        <v>-2.5898401251602799E-2</v>
      </c>
      <c r="I1929" s="24">
        <v>1.2280232039268184</v>
      </c>
      <c r="J1929" s="27">
        <f t="shared" si="216"/>
        <v>1.1828370234351691</v>
      </c>
      <c r="K1929" s="27">
        <f t="shared" si="217"/>
        <v>52.723880268182356</v>
      </c>
      <c r="L1929" s="27" t="s">
        <v>22</v>
      </c>
    </row>
    <row r="1930" spans="1:12">
      <c r="A1930" s="27">
        <f t="shared" si="211"/>
        <v>1926</v>
      </c>
      <c r="B1930" s="27">
        <v>4</v>
      </c>
      <c r="C1930" s="27">
        <f t="shared" si="212"/>
        <v>0</v>
      </c>
      <c r="D1930" s="27">
        <f t="shared" si="213"/>
        <v>0</v>
      </c>
      <c r="E1930" s="27">
        <f t="shared" si="214"/>
        <v>0</v>
      </c>
      <c r="F1930" s="27">
        <f t="shared" si="215"/>
        <v>1</v>
      </c>
      <c r="G1930" s="22">
        <v>13520.720062591099</v>
      </c>
      <c r="H1930" s="23">
        <v>0.24430533945041699</v>
      </c>
      <c r="I1930" s="24">
        <v>1.1322514694607717</v>
      </c>
      <c r="J1930" s="27">
        <f t="shared" si="216"/>
        <v>1.2476877468817342</v>
      </c>
      <c r="K1930" s="27">
        <f t="shared" si="217"/>
        <v>180.17081685646747</v>
      </c>
      <c r="L1930" s="27" t="s">
        <v>22</v>
      </c>
    </row>
    <row r="1931" spans="1:12">
      <c r="A1931" s="27">
        <f t="shared" si="211"/>
        <v>1927</v>
      </c>
      <c r="B1931" s="27">
        <v>4</v>
      </c>
      <c r="C1931" s="27">
        <f t="shared" si="212"/>
        <v>0</v>
      </c>
      <c r="D1931" s="27">
        <f t="shared" si="213"/>
        <v>0</v>
      </c>
      <c r="E1931" s="27">
        <f t="shared" si="214"/>
        <v>0</v>
      </c>
      <c r="F1931" s="27">
        <f t="shared" si="215"/>
        <v>1</v>
      </c>
      <c r="G1931" s="22">
        <v>29006.8299946189</v>
      </c>
      <c r="H1931" s="23">
        <v>9.7321578643381698E-4</v>
      </c>
      <c r="I1931" s="24">
        <v>1.2176785590096668</v>
      </c>
      <c r="J1931" s="27">
        <f t="shared" si="216"/>
        <v>1.1891324968583388</v>
      </c>
      <c r="K1931" s="27">
        <f t="shared" si="217"/>
        <v>23.637017876139577</v>
      </c>
      <c r="L1931" s="27" t="s">
        <v>23</v>
      </c>
    </row>
    <row r="1932" spans="1:12">
      <c r="A1932" s="27">
        <f t="shared" si="211"/>
        <v>1928</v>
      </c>
      <c r="B1932" s="27">
        <v>4</v>
      </c>
      <c r="C1932" s="27">
        <f t="shared" si="212"/>
        <v>0</v>
      </c>
      <c r="D1932" s="27">
        <f t="shared" si="213"/>
        <v>0</v>
      </c>
      <c r="E1932" s="27">
        <f t="shared" si="214"/>
        <v>0</v>
      </c>
      <c r="F1932" s="27">
        <f t="shared" si="215"/>
        <v>1</v>
      </c>
      <c r="G1932" s="22">
        <v>34189.969991981998</v>
      </c>
      <c r="H1932" s="23">
        <v>-2.2265656615187901E-3</v>
      </c>
      <c r="I1932" s="24">
        <v>1.1636668431268749</v>
      </c>
      <c r="J1932" s="27">
        <f t="shared" si="216"/>
        <v>1.1883810992301687</v>
      </c>
      <c r="K1932" s="27">
        <f t="shared" si="217"/>
        <v>20.88304407880209</v>
      </c>
      <c r="L1932" s="27" t="s">
        <v>23</v>
      </c>
    </row>
    <row r="1933" spans="1:12">
      <c r="A1933" s="27">
        <f t="shared" si="211"/>
        <v>1929</v>
      </c>
      <c r="B1933" s="27">
        <v>4</v>
      </c>
      <c r="C1933" s="27">
        <f t="shared" si="212"/>
        <v>0</v>
      </c>
      <c r="D1933" s="27">
        <f t="shared" si="213"/>
        <v>0</v>
      </c>
      <c r="E1933" s="27">
        <f t="shared" si="214"/>
        <v>0</v>
      </c>
      <c r="F1933" s="27">
        <f t="shared" si="215"/>
        <v>1</v>
      </c>
      <c r="G1933" s="22">
        <v>37221.609995067098</v>
      </c>
      <c r="H1933" s="23">
        <v>1.5003725451122199E-3</v>
      </c>
      <c r="I1933" s="24">
        <v>1.0766736910358243</v>
      </c>
      <c r="J1933" s="27">
        <f t="shared" si="216"/>
        <v>1.1892563334938546</v>
      </c>
      <c r="K1933" s="27">
        <f t="shared" si="217"/>
        <v>471.77837491723511</v>
      </c>
      <c r="L1933" s="27" t="s">
        <v>22</v>
      </c>
    </row>
    <row r="1934" spans="1:12">
      <c r="A1934" s="27">
        <f t="shared" si="211"/>
        <v>1930</v>
      </c>
      <c r="B1934" s="27">
        <v>4</v>
      </c>
      <c r="C1934" s="27">
        <f t="shared" si="212"/>
        <v>0</v>
      </c>
      <c r="D1934" s="27">
        <f t="shared" si="213"/>
        <v>0</v>
      </c>
      <c r="E1934" s="27">
        <f t="shared" si="214"/>
        <v>0</v>
      </c>
      <c r="F1934" s="27">
        <f t="shared" si="215"/>
        <v>1</v>
      </c>
      <c r="G1934" s="22">
        <v>41804.719994366198</v>
      </c>
      <c r="H1934" s="23">
        <v>1.4076708983933199E-4</v>
      </c>
      <c r="I1934" s="24">
        <v>0.9512681333461428</v>
      </c>
      <c r="J1934" s="27">
        <f t="shared" si="216"/>
        <v>1.1889369690544667</v>
      </c>
      <c r="K1934" s="27">
        <f t="shared" si="217"/>
        <v>2361.4012903644907</v>
      </c>
      <c r="L1934" s="27" t="s">
        <v>22</v>
      </c>
    </row>
    <row r="1935" spans="1:12">
      <c r="A1935" s="27">
        <f t="shared" si="211"/>
        <v>1931</v>
      </c>
      <c r="B1935" s="27">
        <v>4</v>
      </c>
      <c r="C1935" s="27">
        <f t="shared" si="212"/>
        <v>0</v>
      </c>
      <c r="D1935" s="27">
        <f t="shared" si="213"/>
        <v>0</v>
      </c>
      <c r="E1935" s="27">
        <f t="shared" si="214"/>
        <v>0</v>
      </c>
      <c r="F1935" s="27">
        <f t="shared" si="215"/>
        <v>1</v>
      </c>
      <c r="G1935" s="22">
        <v>38518.6699954867</v>
      </c>
      <c r="H1935" s="23">
        <v>-5.9740448645726201E-4</v>
      </c>
      <c r="I1935" s="24">
        <v>1.1163602270951611</v>
      </c>
      <c r="J1935" s="27">
        <f t="shared" si="216"/>
        <v>1.188763612210977</v>
      </c>
      <c r="K1935" s="27">
        <f t="shared" si="217"/>
        <v>201.92450457195267</v>
      </c>
      <c r="L1935" s="27" t="s">
        <v>23</v>
      </c>
    </row>
    <row r="1936" spans="1:12">
      <c r="A1936" s="27">
        <f t="shared" si="211"/>
        <v>1932</v>
      </c>
      <c r="B1936" s="27">
        <v>4</v>
      </c>
      <c r="C1936" s="27">
        <f t="shared" si="212"/>
        <v>0</v>
      </c>
      <c r="D1936" s="27">
        <f t="shared" si="213"/>
        <v>0</v>
      </c>
      <c r="E1936" s="27">
        <f t="shared" si="214"/>
        <v>0</v>
      </c>
      <c r="F1936" s="27">
        <f t="shared" si="215"/>
        <v>1</v>
      </c>
      <c r="G1936" s="22">
        <v>40920.019998967597</v>
      </c>
      <c r="H1936" s="23">
        <v>6.5175071338483001E-3</v>
      </c>
      <c r="I1936" s="24">
        <v>1.1693700768079311</v>
      </c>
      <c r="J1936" s="27">
        <f t="shared" si="216"/>
        <v>1.1904355755490801</v>
      </c>
      <c r="K1936" s="27">
        <f t="shared" si="217"/>
        <v>18.158473181416785</v>
      </c>
      <c r="L1936" s="27" t="s">
        <v>23</v>
      </c>
    </row>
    <row r="1937" spans="1:12">
      <c r="A1937" s="27">
        <f t="shared" si="211"/>
        <v>1933</v>
      </c>
      <c r="B1937" s="27">
        <v>4</v>
      </c>
      <c r="C1937" s="27">
        <f t="shared" si="212"/>
        <v>0</v>
      </c>
      <c r="D1937" s="27">
        <f t="shared" si="213"/>
        <v>0</v>
      </c>
      <c r="E1937" s="27">
        <f t="shared" si="214"/>
        <v>0</v>
      </c>
      <c r="F1937" s="27">
        <f t="shared" si="215"/>
        <v>1</v>
      </c>
      <c r="G1937" s="22">
        <v>28765.474996998899</v>
      </c>
      <c r="H1937" s="23">
        <v>1.58236221023103E-3</v>
      </c>
      <c r="I1937" s="24">
        <v>0.81213560032119536</v>
      </c>
      <c r="J1937" s="27">
        <f t="shared" si="216"/>
        <v>1.1892755951935348</v>
      </c>
      <c r="K1937" s="27">
        <f t="shared" si="217"/>
        <v>4091.4451319364575</v>
      </c>
      <c r="L1937" s="27" t="s">
        <v>23</v>
      </c>
    </row>
    <row r="1938" spans="1:12">
      <c r="A1938" s="27">
        <f t="shared" si="211"/>
        <v>1934</v>
      </c>
      <c r="B1938" s="27">
        <v>4</v>
      </c>
      <c r="C1938" s="27">
        <f t="shared" si="212"/>
        <v>0</v>
      </c>
      <c r="D1938" s="27">
        <f t="shared" si="213"/>
        <v>0</v>
      </c>
      <c r="E1938" s="27">
        <f t="shared" si="214"/>
        <v>0</v>
      </c>
      <c r="F1938" s="27">
        <f t="shared" si="215"/>
        <v>1</v>
      </c>
      <c r="G1938" s="22">
        <v>57268.540005922303</v>
      </c>
      <c r="H1938" s="23">
        <v>1.15595187134917E-4</v>
      </c>
      <c r="I1938" s="24">
        <v>1.1779942053269103</v>
      </c>
      <c r="J1938" s="27">
        <f t="shared" si="216"/>
        <v>1.1889310571106153</v>
      </c>
      <c r="K1938" s="27">
        <f t="shared" si="217"/>
        <v>6.8501607749881517</v>
      </c>
      <c r="L1938" s="27" t="s">
        <v>22</v>
      </c>
    </row>
    <row r="1939" spans="1:12">
      <c r="A1939" s="27">
        <f t="shared" si="211"/>
        <v>1935</v>
      </c>
      <c r="B1939" s="27">
        <v>4</v>
      </c>
      <c r="C1939" s="27">
        <f t="shared" si="212"/>
        <v>0</v>
      </c>
      <c r="D1939" s="27">
        <f t="shared" si="213"/>
        <v>0</v>
      </c>
      <c r="E1939" s="27">
        <f t="shared" si="214"/>
        <v>0</v>
      </c>
      <c r="F1939" s="27">
        <f t="shared" si="215"/>
        <v>1</v>
      </c>
      <c r="G1939" s="22">
        <v>62004.6799840331</v>
      </c>
      <c r="H1939" s="23">
        <v>6.9735403885664204E-4</v>
      </c>
      <c r="I1939" s="24">
        <v>1.1935442283209514</v>
      </c>
      <c r="J1939" s="27">
        <f t="shared" si="216"/>
        <v>1.1890676981420192</v>
      </c>
      <c r="K1939" s="27">
        <f t="shared" si="217"/>
        <v>1.242531775168314</v>
      </c>
      <c r="L1939" s="27" t="s">
        <v>23</v>
      </c>
    </row>
    <row r="1940" spans="1:12">
      <c r="A1940" s="27">
        <f t="shared" si="211"/>
        <v>1936</v>
      </c>
      <c r="B1940" s="27">
        <v>4</v>
      </c>
      <c r="C1940" s="27">
        <f t="shared" si="212"/>
        <v>0</v>
      </c>
      <c r="D1940" s="27">
        <f t="shared" si="213"/>
        <v>0</v>
      </c>
      <c r="E1940" s="27">
        <f t="shared" si="214"/>
        <v>0</v>
      </c>
      <c r="F1940" s="27">
        <f t="shared" si="215"/>
        <v>1</v>
      </c>
      <c r="G1940" s="22">
        <v>67769.449996769399</v>
      </c>
      <c r="H1940" s="23">
        <v>-5.1820692980778801E-5</v>
      </c>
      <c r="I1940" s="24">
        <v>1.0048674002182956</v>
      </c>
      <c r="J1940" s="27">
        <f t="shared" si="216"/>
        <v>1.1888917380941759</v>
      </c>
      <c r="K1940" s="27">
        <f t="shared" si="217"/>
        <v>2295.0095053548525</v>
      </c>
      <c r="L1940" s="27" t="s">
        <v>23</v>
      </c>
    </row>
    <row r="1941" spans="1:12">
      <c r="A1941" s="27">
        <f t="shared" si="211"/>
        <v>1937</v>
      </c>
      <c r="B1941" s="27">
        <v>4</v>
      </c>
      <c r="C1941" s="27">
        <f t="shared" si="212"/>
        <v>0</v>
      </c>
      <c r="D1941" s="27">
        <f t="shared" si="213"/>
        <v>0</v>
      </c>
      <c r="E1941" s="27">
        <f t="shared" si="214"/>
        <v>0</v>
      </c>
      <c r="F1941" s="27">
        <f t="shared" si="215"/>
        <v>1</v>
      </c>
      <c r="G1941" s="22">
        <v>74675.309984743595</v>
      </c>
      <c r="H1941" s="23">
        <v>-1.23148515617742E-3</v>
      </c>
      <c r="I1941" s="24">
        <v>0.98434366393026174</v>
      </c>
      <c r="J1941" s="27">
        <f t="shared" si="216"/>
        <v>1.1886147209107474</v>
      </c>
      <c r="K1941" s="27">
        <f t="shared" si="217"/>
        <v>3115.9516225898496</v>
      </c>
      <c r="L1941" s="27" t="s">
        <v>23</v>
      </c>
    </row>
    <row r="1942" spans="1:12">
      <c r="A1942" s="27">
        <f t="shared" si="211"/>
        <v>1938</v>
      </c>
      <c r="B1942" s="27">
        <v>4</v>
      </c>
      <c r="C1942" s="27">
        <f t="shared" si="212"/>
        <v>0</v>
      </c>
      <c r="D1942" s="27">
        <f t="shared" si="213"/>
        <v>0</v>
      </c>
      <c r="E1942" s="27">
        <f t="shared" si="214"/>
        <v>0</v>
      </c>
      <c r="F1942" s="27">
        <f t="shared" si="215"/>
        <v>1</v>
      </c>
      <c r="G1942" s="22">
        <v>74170.459964215799</v>
      </c>
      <c r="H1942" s="23">
        <v>-2.9200343609112902E-4</v>
      </c>
      <c r="I1942" s="24">
        <v>1.235640152381978</v>
      </c>
      <c r="J1942" s="27">
        <f t="shared" si="216"/>
        <v>1.1888353314436613</v>
      </c>
      <c r="K1942" s="27">
        <f t="shared" si="217"/>
        <v>162.48457862133441</v>
      </c>
      <c r="L1942" s="27" t="s">
        <v>23</v>
      </c>
    </row>
    <row r="1943" spans="1:12">
      <c r="A1943" s="27">
        <f t="shared" si="211"/>
        <v>1939</v>
      </c>
      <c r="B1943" s="27">
        <v>4</v>
      </c>
      <c r="C1943" s="27">
        <f t="shared" si="212"/>
        <v>0</v>
      </c>
      <c r="D1943" s="27">
        <f t="shared" si="213"/>
        <v>0</v>
      </c>
      <c r="E1943" s="27">
        <f t="shared" si="214"/>
        <v>0</v>
      </c>
      <c r="F1943" s="27">
        <f t="shared" si="215"/>
        <v>1</v>
      </c>
      <c r="G1943" s="22">
        <v>72732.970001220703</v>
      </c>
      <c r="H1943" s="23">
        <v>1.43183187031188E-3</v>
      </c>
      <c r="I1943" s="24">
        <v>1.2521997360316761</v>
      </c>
      <c r="J1943" s="27">
        <f t="shared" si="216"/>
        <v>1.1892402315831647</v>
      </c>
      <c r="K1943" s="27">
        <f t="shared" si="217"/>
        <v>288.30616163071056</v>
      </c>
      <c r="L1943" s="27" t="s">
        <v>22</v>
      </c>
    </row>
    <row r="1944" spans="1:12">
      <c r="A1944" s="27">
        <f t="shared" si="211"/>
        <v>1940</v>
      </c>
      <c r="B1944" s="27">
        <v>4</v>
      </c>
      <c r="C1944" s="27">
        <f t="shared" si="212"/>
        <v>0</v>
      </c>
      <c r="D1944" s="27">
        <f t="shared" si="213"/>
        <v>0</v>
      </c>
      <c r="E1944" s="27">
        <f t="shared" si="214"/>
        <v>0</v>
      </c>
      <c r="F1944" s="27">
        <f t="shared" si="215"/>
        <v>1</v>
      </c>
      <c r="G1944" s="22">
        <v>52266.734999507498</v>
      </c>
      <c r="H1944" s="23">
        <v>7.5990752748496401E-4</v>
      </c>
      <c r="I1944" s="24">
        <v>0.81782212282814382</v>
      </c>
      <c r="J1944" s="27">
        <f t="shared" si="216"/>
        <v>1.1890823913729638</v>
      </c>
      <c r="K1944" s="27">
        <f t="shared" si="217"/>
        <v>7204.1429258000899</v>
      </c>
      <c r="L1944" s="27" t="s">
        <v>22</v>
      </c>
    </row>
    <row r="1945" spans="1:12">
      <c r="A1945" s="27">
        <f t="shared" si="211"/>
        <v>1941</v>
      </c>
      <c r="B1945" s="27">
        <v>4</v>
      </c>
      <c r="C1945" s="27">
        <f t="shared" si="212"/>
        <v>0</v>
      </c>
      <c r="D1945" s="27">
        <f t="shared" si="213"/>
        <v>0</v>
      </c>
      <c r="E1945" s="27">
        <f t="shared" si="214"/>
        <v>0</v>
      </c>
      <c r="F1945" s="27">
        <f t="shared" si="215"/>
        <v>1</v>
      </c>
      <c r="G1945" s="22">
        <v>66972.879989981695</v>
      </c>
      <c r="H1945" s="23">
        <v>4.9844563574978802E-4</v>
      </c>
      <c r="I1945" s="24">
        <v>1.1239788563190773</v>
      </c>
      <c r="J1945" s="27">
        <f t="shared" si="216"/>
        <v>1.1890209776202134</v>
      </c>
      <c r="K1945" s="27">
        <f t="shared" si="217"/>
        <v>283.32726481120591</v>
      </c>
      <c r="L1945" s="27" t="s">
        <v>23</v>
      </c>
    </row>
    <row r="1946" spans="1:12">
      <c r="A1946" s="27">
        <f t="shared" si="211"/>
        <v>1942</v>
      </c>
      <c r="B1946" s="27">
        <v>4</v>
      </c>
      <c r="C1946" s="27">
        <f t="shared" si="212"/>
        <v>0</v>
      </c>
      <c r="D1946" s="27">
        <f t="shared" si="213"/>
        <v>0</v>
      </c>
      <c r="E1946" s="27">
        <f t="shared" si="214"/>
        <v>0</v>
      </c>
      <c r="F1946" s="27">
        <f t="shared" si="215"/>
        <v>1</v>
      </c>
      <c r="G1946" s="22">
        <v>79526.119989335493</v>
      </c>
      <c r="H1946" s="23">
        <v>-6.8195733448012498E-4</v>
      </c>
      <c r="I1946" s="24">
        <v>1.0974025153257916</v>
      </c>
      <c r="J1946" s="27">
        <f t="shared" si="216"/>
        <v>1.1887437569032921</v>
      </c>
      <c r="K1946" s="27">
        <f t="shared" si="217"/>
        <v>663.5041067075349</v>
      </c>
      <c r="L1946" s="27" t="s">
        <v>22</v>
      </c>
    </row>
    <row r="1947" spans="1:12">
      <c r="A1947" s="27">
        <f t="shared" si="211"/>
        <v>1943</v>
      </c>
      <c r="B1947" s="27">
        <v>4</v>
      </c>
      <c r="C1947" s="27">
        <f t="shared" si="212"/>
        <v>0</v>
      </c>
      <c r="D1947" s="27">
        <f t="shared" si="213"/>
        <v>0</v>
      </c>
      <c r="E1947" s="27">
        <f t="shared" si="214"/>
        <v>0</v>
      </c>
      <c r="F1947" s="27">
        <f t="shared" si="215"/>
        <v>1</v>
      </c>
      <c r="G1947" s="22">
        <v>84960.840004801794</v>
      </c>
      <c r="H1947" s="23">
        <v>2.5685738585710799E-5</v>
      </c>
      <c r="I1947" s="24">
        <v>1.0699880675306876</v>
      </c>
      <c r="J1947" s="27">
        <f t="shared" si="216"/>
        <v>1.1889099409647284</v>
      </c>
      <c r="K1947" s="27">
        <f t="shared" si="217"/>
        <v>1201.5512016050002</v>
      </c>
      <c r="L1947" s="27" t="s">
        <v>23</v>
      </c>
    </row>
    <row r="1948" spans="1:12">
      <c r="A1948" s="27">
        <f t="shared" si="211"/>
        <v>1944</v>
      </c>
      <c r="B1948" s="27">
        <v>4</v>
      </c>
      <c r="C1948" s="27">
        <f t="shared" si="212"/>
        <v>0</v>
      </c>
      <c r="D1948" s="27">
        <f t="shared" si="213"/>
        <v>0</v>
      </c>
      <c r="E1948" s="27">
        <f t="shared" si="214"/>
        <v>0</v>
      </c>
      <c r="F1948" s="27">
        <f t="shared" si="215"/>
        <v>1</v>
      </c>
      <c r="G1948" s="22">
        <v>90646.089991152301</v>
      </c>
      <c r="H1948" s="23">
        <v>-7.4840700483687502E-4</v>
      </c>
      <c r="I1948" s="24">
        <v>0.99315000276655785</v>
      </c>
      <c r="J1948" s="27">
        <f t="shared" si="216"/>
        <v>1.1887281529466718</v>
      </c>
      <c r="K1948" s="27">
        <f t="shared" si="217"/>
        <v>3467.2866218302984</v>
      </c>
      <c r="L1948" s="27" t="s">
        <v>22</v>
      </c>
    </row>
    <row r="1949" spans="1:12">
      <c r="A1949" s="27">
        <f t="shared" si="211"/>
        <v>1945</v>
      </c>
      <c r="B1949" s="27">
        <v>4</v>
      </c>
      <c r="C1949" s="27">
        <f t="shared" si="212"/>
        <v>0</v>
      </c>
      <c r="D1949" s="27">
        <f t="shared" si="213"/>
        <v>0</v>
      </c>
      <c r="E1949" s="27">
        <f t="shared" si="214"/>
        <v>0</v>
      </c>
      <c r="F1949" s="27">
        <f t="shared" si="215"/>
        <v>1</v>
      </c>
      <c r="G1949" s="22">
        <v>91237.5999872088</v>
      </c>
      <c r="H1949" s="23">
        <v>-8.9448526644932505E-4</v>
      </c>
      <c r="I1949" s="24">
        <v>1.1580931239491412</v>
      </c>
      <c r="J1949" s="27">
        <f t="shared" si="216"/>
        <v>1.1886938510306833</v>
      </c>
      <c r="K1949" s="27">
        <f t="shared" si="217"/>
        <v>85.435299007358708</v>
      </c>
      <c r="L1949" s="27" t="s">
        <v>22</v>
      </c>
    </row>
    <row r="1950" spans="1:12">
      <c r="A1950" s="27">
        <f t="shared" si="211"/>
        <v>1946</v>
      </c>
      <c r="B1950" s="27">
        <v>4</v>
      </c>
      <c r="C1950" s="27">
        <f t="shared" si="212"/>
        <v>0</v>
      </c>
      <c r="D1950" s="27">
        <f t="shared" si="213"/>
        <v>0</v>
      </c>
      <c r="E1950" s="27">
        <f t="shared" si="214"/>
        <v>0</v>
      </c>
      <c r="F1950" s="27">
        <f t="shared" si="215"/>
        <v>1</v>
      </c>
      <c r="G1950" s="22">
        <v>96204.179998993903</v>
      </c>
      <c r="H1950" s="23">
        <v>4.5196529175953902E-3</v>
      </c>
      <c r="I1950" s="24">
        <v>1.1541501152085745</v>
      </c>
      <c r="J1950" s="27">
        <f t="shared" si="216"/>
        <v>1.1899658539828273</v>
      </c>
      <c r="K1950" s="27">
        <f t="shared" si="217"/>
        <v>123.40756121292979</v>
      </c>
      <c r="L1950" s="27" t="s">
        <v>23</v>
      </c>
    </row>
    <row r="1951" spans="1:12">
      <c r="A1951" s="27">
        <f t="shared" si="211"/>
        <v>1947</v>
      </c>
      <c r="B1951" s="27">
        <v>4</v>
      </c>
      <c r="C1951" s="27">
        <f t="shared" si="212"/>
        <v>0</v>
      </c>
      <c r="D1951" s="27">
        <f t="shared" si="213"/>
        <v>0</v>
      </c>
      <c r="E1951" s="27">
        <f t="shared" si="214"/>
        <v>0</v>
      </c>
      <c r="F1951" s="27">
        <f t="shared" si="215"/>
        <v>1</v>
      </c>
      <c r="G1951" s="22">
        <v>63822.019989073502</v>
      </c>
      <c r="H1951" s="23">
        <v>9.7799571468451291E-4</v>
      </c>
      <c r="I1951" s="24">
        <v>0.77691999591615557</v>
      </c>
      <c r="J1951" s="27">
        <f t="shared" si="216"/>
        <v>1.1891336196736733</v>
      </c>
      <c r="K1951" s="27">
        <f t="shared" si="217"/>
        <v>10844.642206921468</v>
      </c>
      <c r="L1951" s="27" t="s">
        <v>22</v>
      </c>
    </row>
    <row r="1952" spans="1:12">
      <c r="A1952" s="27">
        <f t="shared" si="211"/>
        <v>1948</v>
      </c>
      <c r="B1952" s="27">
        <v>4</v>
      </c>
      <c r="C1952" s="27">
        <f t="shared" si="212"/>
        <v>0</v>
      </c>
      <c r="D1952" s="27">
        <f t="shared" si="213"/>
        <v>0</v>
      </c>
      <c r="E1952" s="27">
        <f t="shared" si="214"/>
        <v>0</v>
      </c>
      <c r="F1952" s="27">
        <f t="shared" si="215"/>
        <v>1</v>
      </c>
      <c r="G1952" s="22">
        <v>20472.79999625685</v>
      </c>
      <c r="H1952" s="23">
        <v>1.4577921008084501E-2</v>
      </c>
      <c r="I1952" s="24">
        <v>1.1978250123578844</v>
      </c>
      <c r="J1952" s="27">
        <f t="shared" si="216"/>
        <v>1.1923325677453052</v>
      </c>
      <c r="K1952" s="27">
        <f t="shared" si="217"/>
        <v>0.6176018892624574</v>
      </c>
      <c r="L1952" s="27" t="s">
        <v>23</v>
      </c>
    </row>
    <row r="1953" spans="1:12">
      <c r="A1953" s="27">
        <f t="shared" si="211"/>
        <v>1949</v>
      </c>
      <c r="B1953" s="27">
        <v>4</v>
      </c>
      <c r="C1953" s="27">
        <f t="shared" si="212"/>
        <v>0</v>
      </c>
      <c r="D1953" s="27">
        <f t="shared" si="213"/>
        <v>0</v>
      </c>
      <c r="E1953" s="27">
        <f t="shared" si="214"/>
        <v>0</v>
      </c>
      <c r="F1953" s="27">
        <f t="shared" si="215"/>
        <v>1</v>
      </c>
      <c r="G1953" s="22">
        <v>59198.1600023508</v>
      </c>
      <c r="H1953" s="23">
        <v>-5.9231457632678399E-3</v>
      </c>
      <c r="I1953" s="24">
        <v>1.0696779903329021</v>
      </c>
      <c r="J1953" s="27">
        <f t="shared" si="216"/>
        <v>1.18751363054647</v>
      </c>
      <c r="K1953" s="27">
        <f t="shared" si="217"/>
        <v>821.98054698338046</v>
      </c>
      <c r="L1953" s="27" t="s">
        <v>22</v>
      </c>
    </row>
    <row r="1954" spans="1:12">
      <c r="A1954" s="27">
        <f t="shared" si="211"/>
        <v>1950</v>
      </c>
      <c r="B1954" s="27">
        <v>4</v>
      </c>
      <c r="C1954" s="27">
        <f t="shared" si="212"/>
        <v>0</v>
      </c>
      <c r="D1954" s="27">
        <f t="shared" si="213"/>
        <v>0</v>
      </c>
      <c r="E1954" s="27">
        <f t="shared" si="214"/>
        <v>0</v>
      </c>
      <c r="F1954" s="27">
        <f t="shared" si="215"/>
        <v>1</v>
      </c>
      <c r="G1954" s="22">
        <v>56280.219999194102</v>
      </c>
      <c r="H1954" s="23">
        <v>0.136817688695413</v>
      </c>
      <c r="I1954" s="24">
        <v>1.2736876261897894</v>
      </c>
      <c r="J1954" s="27">
        <f t="shared" si="216"/>
        <v>1.2214746448859211</v>
      </c>
      <c r="K1954" s="27">
        <f t="shared" si="217"/>
        <v>153.430877809187</v>
      </c>
      <c r="L1954" s="27" t="s">
        <v>23</v>
      </c>
    </row>
    <row r="1955" spans="1:12">
      <c r="A1955" s="27">
        <f t="shared" si="211"/>
        <v>1951</v>
      </c>
      <c r="B1955" s="27">
        <v>4</v>
      </c>
      <c r="C1955" s="27">
        <f t="shared" si="212"/>
        <v>0</v>
      </c>
      <c r="D1955" s="27">
        <f t="shared" si="213"/>
        <v>0</v>
      </c>
      <c r="E1955" s="27">
        <f t="shared" si="214"/>
        <v>0</v>
      </c>
      <c r="F1955" s="27">
        <f t="shared" si="215"/>
        <v>1</v>
      </c>
      <c r="G1955" s="22">
        <v>56635.879991128997</v>
      </c>
      <c r="H1955" s="23">
        <v>-2.1295985559240198E-3</v>
      </c>
      <c r="I1955" s="24">
        <v>0.81680612426562227</v>
      </c>
      <c r="J1955" s="27">
        <f t="shared" si="216"/>
        <v>1.1884038628242375</v>
      </c>
      <c r="K1955" s="27">
        <f t="shared" si="217"/>
        <v>7820.5586527306359</v>
      </c>
      <c r="L1955" s="27" t="s">
        <v>23</v>
      </c>
    </row>
    <row r="1956" spans="1:12">
      <c r="A1956" s="27">
        <f t="shared" si="211"/>
        <v>1952</v>
      </c>
      <c r="B1956" s="27">
        <v>4</v>
      </c>
      <c r="C1956" s="27">
        <f t="shared" si="212"/>
        <v>0</v>
      </c>
      <c r="D1956" s="27">
        <f t="shared" si="213"/>
        <v>0</v>
      </c>
      <c r="E1956" s="27">
        <f t="shared" si="214"/>
        <v>0</v>
      </c>
      <c r="F1956" s="27">
        <f t="shared" si="215"/>
        <v>1</v>
      </c>
      <c r="G1956" s="22">
        <v>62247.530004739798</v>
      </c>
      <c r="H1956" s="23">
        <v>9.2615177228036298E-4</v>
      </c>
      <c r="I1956" s="24">
        <v>0.97356355477514389</v>
      </c>
      <c r="J1956" s="27">
        <f t="shared" si="216"/>
        <v>1.1891214414777096</v>
      </c>
      <c r="K1956" s="27">
        <f t="shared" si="217"/>
        <v>2892.3440880198527</v>
      </c>
      <c r="L1956" s="27" t="s">
        <v>22</v>
      </c>
    </row>
    <row r="1957" spans="1:12">
      <c r="A1957" s="27">
        <f t="shared" si="211"/>
        <v>1953</v>
      </c>
      <c r="B1957" s="27">
        <v>4</v>
      </c>
      <c r="C1957" s="27">
        <f t="shared" si="212"/>
        <v>0</v>
      </c>
      <c r="D1957" s="27">
        <f t="shared" si="213"/>
        <v>0</v>
      </c>
      <c r="E1957" s="27">
        <f t="shared" si="214"/>
        <v>0</v>
      </c>
      <c r="F1957" s="27">
        <f t="shared" si="215"/>
        <v>1</v>
      </c>
      <c r="G1957" s="22">
        <v>93328.729999780699</v>
      </c>
      <c r="H1957" s="23">
        <v>3.2808701815231799E-4</v>
      </c>
      <c r="I1957" s="24">
        <v>1.4436174529611516</v>
      </c>
      <c r="J1957" s="27">
        <f t="shared" si="216"/>
        <v>1.1889809644629281</v>
      </c>
      <c r="K1957" s="27">
        <f t="shared" si="217"/>
        <v>6051.4107066826646</v>
      </c>
      <c r="L1957" s="27" t="s">
        <v>23</v>
      </c>
    </row>
    <row r="1958" spans="1:12">
      <c r="A1958" s="27">
        <f t="shared" si="211"/>
        <v>1954</v>
      </c>
      <c r="B1958" s="27">
        <v>4</v>
      </c>
      <c r="C1958" s="27">
        <f t="shared" si="212"/>
        <v>0</v>
      </c>
      <c r="D1958" s="27">
        <f t="shared" si="213"/>
        <v>0</v>
      </c>
      <c r="E1958" s="27">
        <f t="shared" si="214"/>
        <v>0</v>
      </c>
      <c r="F1958" s="27">
        <f t="shared" si="215"/>
        <v>1</v>
      </c>
      <c r="G1958" s="22">
        <v>50751.934997498996</v>
      </c>
      <c r="H1958" s="23">
        <v>1.5757088996744E-3</v>
      </c>
      <c r="I1958" s="24">
        <v>0.99284723383740492</v>
      </c>
      <c r="J1958" s="27">
        <f t="shared" si="216"/>
        <v>1.189274032130395</v>
      </c>
      <c r="K1958" s="27">
        <f t="shared" si="217"/>
        <v>1958.1866286484933</v>
      </c>
      <c r="L1958" s="27" t="s">
        <v>23</v>
      </c>
    </row>
    <row r="1959" spans="1:12">
      <c r="A1959" s="27">
        <f t="shared" si="211"/>
        <v>1955</v>
      </c>
      <c r="B1959" s="27">
        <v>4</v>
      </c>
      <c r="C1959" s="27">
        <f t="shared" si="212"/>
        <v>0</v>
      </c>
      <c r="D1959" s="27">
        <f t="shared" si="213"/>
        <v>0</v>
      </c>
      <c r="E1959" s="27">
        <f t="shared" si="214"/>
        <v>0</v>
      </c>
      <c r="F1959" s="27">
        <f t="shared" si="215"/>
        <v>1</v>
      </c>
      <c r="G1959" s="22">
        <v>50439.645003259</v>
      </c>
      <c r="H1959" s="23">
        <v>3.9813543860523702E-4</v>
      </c>
      <c r="I1959" s="24">
        <v>0.87460257903987049</v>
      </c>
      <c r="J1959" s="27">
        <f t="shared" si="216"/>
        <v>1.1889974169954443</v>
      </c>
      <c r="K1959" s="27">
        <f t="shared" si="217"/>
        <v>4985.6620275357591</v>
      </c>
      <c r="L1959" s="27" t="s">
        <v>22</v>
      </c>
    </row>
    <row r="1960" spans="1:12">
      <c r="A1960" s="27">
        <f t="shared" si="211"/>
        <v>1956</v>
      </c>
      <c r="B1960" s="27">
        <v>4</v>
      </c>
      <c r="C1960" s="27">
        <f t="shared" si="212"/>
        <v>0</v>
      </c>
      <c r="D1960" s="27">
        <f t="shared" si="213"/>
        <v>0</v>
      </c>
      <c r="E1960" s="27">
        <f t="shared" si="214"/>
        <v>0</v>
      </c>
      <c r="F1960" s="27">
        <f t="shared" si="215"/>
        <v>1</v>
      </c>
      <c r="G1960" s="22">
        <v>47436.31499918925</v>
      </c>
      <c r="H1960" s="23">
        <v>-2.05963993817563E-4</v>
      </c>
      <c r="I1960" s="24">
        <v>0.99104446308724836</v>
      </c>
      <c r="J1960" s="27">
        <f t="shared" si="216"/>
        <v>1.1888555374035035</v>
      </c>
      <c r="K1960" s="27">
        <f t="shared" si="217"/>
        <v>1856.1460588232844</v>
      </c>
      <c r="L1960" s="27" t="s">
        <v>22</v>
      </c>
    </row>
    <row r="1961" spans="1:12">
      <c r="A1961" s="27">
        <f t="shared" si="211"/>
        <v>1957</v>
      </c>
      <c r="B1961" s="27">
        <v>4</v>
      </c>
      <c r="C1961" s="27">
        <f t="shared" si="212"/>
        <v>0</v>
      </c>
      <c r="D1961" s="27">
        <f t="shared" si="213"/>
        <v>0</v>
      </c>
      <c r="E1961" s="27">
        <f t="shared" si="214"/>
        <v>0</v>
      </c>
      <c r="F1961" s="27">
        <f t="shared" si="215"/>
        <v>1</v>
      </c>
      <c r="G1961" s="22">
        <v>103371.479996786</v>
      </c>
      <c r="H1961" s="23">
        <v>-1.35152867688456E-3</v>
      </c>
      <c r="I1961" s="24">
        <v>0.98764897283351627</v>
      </c>
      <c r="J1961" s="27">
        <f t="shared" si="216"/>
        <v>1.1885865350576386</v>
      </c>
      <c r="K1961" s="27">
        <f t="shared" si="217"/>
        <v>4173.7169436506947</v>
      </c>
      <c r="L1961" s="27" t="s">
        <v>22</v>
      </c>
    </row>
    <row r="1962" spans="1:12">
      <c r="A1962" s="27">
        <f t="shared" si="211"/>
        <v>1958</v>
      </c>
      <c r="B1962" s="27">
        <v>4</v>
      </c>
      <c r="C1962" s="27">
        <f t="shared" si="212"/>
        <v>0</v>
      </c>
      <c r="D1962" s="27">
        <f t="shared" si="213"/>
        <v>0</v>
      </c>
      <c r="E1962" s="27">
        <f t="shared" si="214"/>
        <v>0</v>
      </c>
      <c r="F1962" s="27">
        <f t="shared" si="215"/>
        <v>1</v>
      </c>
      <c r="G1962" s="22">
        <v>176.200002670288</v>
      </c>
      <c r="H1962" s="23">
        <v>9.2566114485758993E-2</v>
      </c>
      <c r="I1962" s="24">
        <v>0.87772925764192145</v>
      </c>
      <c r="J1962" s="27">
        <f t="shared" si="216"/>
        <v>1.2108436752085527</v>
      </c>
      <c r="K1962" s="27">
        <f t="shared" si="217"/>
        <v>19.552071212920289</v>
      </c>
      <c r="L1962" s="27" t="s">
        <v>22</v>
      </c>
    </row>
    <row r="1963" spans="1:12">
      <c r="A1963" s="27">
        <f t="shared" si="211"/>
        <v>1959</v>
      </c>
      <c r="B1963" s="27">
        <v>4</v>
      </c>
      <c r="C1963" s="27">
        <f t="shared" si="212"/>
        <v>0</v>
      </c>
      <c r="D1963" s="27">
        <f t="shared" si="213"/>
        <v>0</v>
      </c>
      <c r="E1963" s="27">
        <f t="shared" si="214"/>
        <v>0</v>
      </c>
      <c r="F1963" s="27">
        <f t="shared" si="215"/>
        <v>1</v>
      </c>
      <c r="G1963" s="22">
        <v>57929.709995940299</v>
      </c>
      <c r="H1963" s="23">
        <v>6.5292615131520507E-5</v>
      </c>
      <c r="I1963" s="24">
        <v>1.1332243211842161</v>
      </c>
      <c r="J1963" s="27">
        <f t="shared" si="216"/>
        <v>1.1889192429951763</v>
      </c>
      <c r="K1963" s="27">
        <f t="shared" si="217"/>
        <v>179.69357602794847</v>
      </c>
      <c r="L1963" s="27" t="s">
        <v>23</v>
      </c>
    </row>
    <row r="1964" spans="1:12">
      <c r="A1964" s="27">
        <f t="shared" si="211"/>
        <v>1960</v>
      </c>
      <c r="B1964" s="27">
        <v>4</v>
      </c>
      <c r="C1964" s="27">
        <f t="shared" si="212"/>
        <v>0</v>
      </c>
      <c r="D1964" s="27">
        <f t="shared" si="213"/>
        <v>0</v>
      </c>
      <c r="E1964" s="27">
        <f t="shared" si="214"/>
        <v>0</v>
      </c>
      <c r="F1964" s="27">
        <f t="shared" si="215"/>
        <v>1</v>
      </c>
      <c r="G1964" s="22">
        <v>48930.329817950696</v>
      </c>
      <c r="H1964" s="23">
        <v>9.5456511534392302E-2</v>
      </c>
      <c r="I1964" s="24">
        <v>1.5247440755613371</v>
      </c>
      <c r="J1964" s="27">
        <f t="shared" si="216"/>
        <v>1.2115352291773949</v>
      </c>
      <c r="K1964" s="27">
        <f t="shared" si="217"/>
        <v>4800.0546615719959</v>
      </c>
      <c r="L1964" s="27" t="s">
        <v>22</v>
      </c>
    </row>
    <row r="1965" spans="1:12">
      <c r="A1965" s="27">
        <f t="shared" si="211"/>
        <v>1961</v>
      </c>
      <c r="B1965" s="27">
        <v>4</v>
      </c>
      <c r="C1965" s="27">
        <f t="shared" si="212"/>
        <v>0</v>
      </c>
      <c r="D1965" s="27">
        <f t="shared" si="213"/>
        <v>0</v>
      </c>
      <c r="E1965" s="27">
        <f t="shared" si="214"/>
        <v>0</v>
      </c>
      <c r="F1965" s="27">
        <f t="shared" si="215"/>
        <v>1</v>
      </c>
      <c r="G1965" s="22">
        <v>46325.310002960301</v>
      </c>
      <c r="H1965" s="23">
        <v>2.1165870182133801E-3</v>
      </c>
      <c r="I1965" s="24">
        <v>0.87366310160427807</v>
      </c>
      <c r="J1965" s="27">
        <f t="shared" si="216"/>
        <v>1.1894011074043016</v>
      </c>
      <c r="K1965" s="27">
        <f t="shared" si="217"/>
        <v>4618.1927751486073</v>
      </c>
      <c r="L1965" s="27" t="s">
        <v>22</v>
      </c>
    </row>
    <row r="1966" spans="1:12">
      <c r="A1966" s="27">
        <f t="shared" si="211"/>
        <v>1962</v>
      </c>
      <c r="B1966" s="27">
        <v>4</v>
      </c>
      <c r="C1966" s="27">
        <f t="shared" si="212"/>
        <v>0</v>
      </c>
      <c r="D1966" s="27">
        <f t="shared" si="213"/>
        <v>0</v>
      </c>
      <c r="E1966" s="27">
        <f t="shared" si="214"/>
        <v>0</v>
      </c>
      <c r="F1966" s="27">
        <f t="shared" si="215"/>
        <v>1</v>
      </c>
      <c r="G1966" s="22">
        <v>37014.110000312299</v>
      </c>
      <c r="H1966" s="23">
        <v>3.0811863335021799E-4</v>
      </c>
      <c r="I1966" s="24">
        <v>0.87897195000134987</v>
      </c>
      <c r="J1966" s="27">
        <f t="shared" si="216"/>
        <v>1.1889762744559706</v>
      </c>
      <c r="K1966" s="27">
        <f t="shared" si="217"/>
        <v>3557.155212542405</v>
      </c>
      <c r="L1966" s="27" t="s">
        <v>23</v>
      </c>
    </row>
    <row r="1967" spans="1:12">
      <c r="A1967" s="27">
        <f t="shared" si="211"/>
        <v>1963</v>
      </c>
      <c r="B1967" s="27">
        <v>4</v>
      </c>
      <c r="C1967" s="27">
        <f t="shared" si="212"/>
        <v>0</v>
      </c>
      <c r="D1967" s="27">
        <f t="shared" si="213"/>
        <v>0</v>
      </c>
      <c r="E1967" s="27">
        <f t="shared" si="214"/>
        <v>0</v>
      </c>
      <c r="F1967" s="27">
        <f t="shared" si="215"/>
        <v>1</v>
      </c>
      <c r="G1967" s="22">
        <v>15525.930000711251</v>
      </c>
      <c r="H1967" s="23">
        <v>-3.4062641856105699E-3</v>
      </c>
      <c r="I1967" s="24">
        <v>1.0444991842349403</v>
      </c>
      <c r="J1967" s="27">
        <f t="shared" si="216"/>
        <v>1.1881041930338643</v>
      </c>
      <c r="K1967" s="27">
        <f t="shared" si="217"/>
        <v>320.18191636727983</v>
      </c>
      <c r="L1967" s="27" t="s">
        <v>23</v>
      </c>
    </row>
    <row r="1968" spans="1:12">
      <c r="A1968" s="27">
        <f t="shared" si="211"/>
        <v>1964</v>
      </c>
      <c r="B1968" s="27">
        <v>4</v>
      </c>
      <c r="C1968" s="27">
        <f t="shared" si="212"/>
        <v>0</v>
      </c>
      <c r="D1968" s="27">
        <f t="shared" si="213"/>
        <v>0</v>
      </c>
      <c r="E1968" s="27">
        <f t="shared" si="214"/>
        <v>0</v>
      </c>
      <c r="F1968" s="27">
        <f t="shared" si="215"/>
        <v>1</v>
      </c>
      <c r="G1968" s="22">
        <v>35800.560000866702</v>
      </c>
      <c r="H1968" s="23">
        <v>-6.0035068038934505E-4</v>
      </c>
      <c r="I1968" s="24">
        <v>1.3568066618392469</v>
      </c>
      <c r="J1968" s="27">
        <f t="shared" si="216"/>
        <v>1.1887629203589589</v>
      </c>
      <c r="K1968" s="27">
        <f t="shared" si="217"/>
        <v>1010.9612397107833</v>
      </c>
      <c r="L1968" s="27" t="s">
        <v>23</v>
      </c>
    </row>
    <row r="1969" spans="1:12">
      <c r="A1969" s="27">
        <f t="shared" si="211"/>
        <v>1965</v>
      </c>
      <c r="B1969" s="27">
        <v>4</v>
      </c>
      <c r="C1969" s="27">
        <f t="shared" si="212"/>
        <v>0</v>
      </c>
      <c r="D1969" s="27">
        <f t="shared" si="213"/>
        <v>0</v>
      </c>
      <c r="E1969" s="27">
        <f t="shared" si="214"/>
        <v>0</v>
      </c>
      <c r="F1969" s="27">
        <f t="shared" si="215"/>
        <v>1</v>
      </c>
      <c r="G1969" s="22">
        <v>32611.439997672998</v>
      </c>
      <c r="H1969" s="23">
        <v>-1.0792906709700399E-4</v>
      </c>
      <c r="I1969" s="24">
        <v>0.92900467336183756</v>
      </c>
      <c r="J1969" s="27">
        <f t="shared" si="216"/>
        <v>1.1888785608652459</v>
      </c>
      <c r="K1969" s="27">
        <f t="shared" si="217"/>
        <v>2202.3952532467461</v>
      </c>
      <c r="L1969" s="27" t="s">
        <v>22</v>
      </c>
    </row>
    <row r="1970" spans="1:12">
      <c r="A1970" s="27">
        <f t="shared" si="211"/>
        <v>1966</v>
      </c>
      <c r="B1970" s="27">
        <v>4</v>
      </c>
      <c r="C1970" s="27">
        <f t="shared" si="212"/>
        <v>0</v>
      </c>
      <c r="D1970" s="27">
        <f t="shared" si="213"/>
        <v>0</v>
      </c>
      <c r="E1970" s="27">
        <f t="shared" si="214"/>
        <v>0</v>
      </c>
      <c r="F1970" s="27">
        <f t="shared" si="215"/>
        <v>1</v>
      </c>
      <c r="G1970" s="22">
        <v>31425.7099988833</v>
      </c>
      <c r="H1970" s="23">
        <v>0.22885211230982999</v>
      </c>
      <c r="I1970" s="24">
        <v>1.0002026137169486</v>
      </c>
      <c r="J1970" s="27">
        <f t="shared" si="216"/>
        <v>1.2438848119118364</v>
      </c>
      <c r="K1970" s="27">
        <f t="shared" si="217"/>
        <v>1866.0905165130625</v>
      </c>
      <c r="L1970" s="27" t="s">
        <v>23</v>
      </c>
    </row>
    <row r="1971" spans="1:12">
      <c r="A1971" s="27">
        <f t="shared" si="211"/>
        <v>1967</v>
      </c>
      <c r="B1971" s="27">
        <v>4</v>
      </c>
      <c r="C1971" s="27">
        <f t="shared" si="212"/>
        <v>0</v>
      </c>
      <c r="D1971" s="27">
        <f t="shared" si="213"/>
        <v>0</v>
      </c>
      <c r="E1971" s="27">
        <f t="shared" si="214"/>
        <v>0</v>
      </c>
      <c r="F1971" s="27">
        <f t="shared" si="215"/>
        <v>1</v>
      </c>
      <c r="G1971" s="22">
        <v>23352.059998907102</v>
      </c>
      <c r="H1971" s="23">
        <v>-1.03154780854688E-2</v>
      </c>
      <c r="I1971" s="24">
        <v>1.3198740761018342</v>
      </c>
      <c r="J1971" s="27">
        <f t="shared" si="216"/>
        <v>1.1864837143167257</v>
      </c>
      <c r="K1971" s="27">
        <f t="shared" si="217"/>
        <v>415.5029377478408</v>
      </c>
      <c r="L1971" s="27" t="s">
        <v>22</v>
      </c>
    </row>
    <row r="1972" spans="1:12">
      <c r="A1972" s="27">
        <f t="shared" si="211"/>
        <v>1968</v>
      </c>
      <c r="B1972" s="27">
        <v>4</v>
      </c>
      <c r="C1972" s="27">
        <f t="shared" si="212"/>
        <v>0</v>
      </c>
      <c r="D1972" s="27">
        <f t="shared" si="213"/>
        <v>0</v>
      </c>
      <c r="E1972" s="27">
        <f t="shared" si="214"/>
        <v>0</v>
      </c>
      <c r="F1972" s="27">
        <f t="shared" si="215"/>
        <v>1</v>
      </c>
      <c r="G1972" s="22">
        <v>21559.430000543602</v>
      </c>
      <c r="H1972" s="23">
        <v>2.0637034056319699E-3</v>
      </c>
      <c r="I1972" s="24">
        <v>0.96723775172828375</v>
      </c>
      <c r="J1972" s="27">
        <f t="shared" si="216"/>
        <v>1.1893886821956683</v>
      </c>
      <c r="K1972" s="27">
        <f t="shared" si="217"/>
        <v>1063.980204102593</v>
      </c>
      <c r="L1972" s="27" t="s">
        <v>23</v>
      </c>
    </row>
    <row r="1973" spans="1:12">
      <c r="A1973" s="27">
        <f t="shared" si="211"/>
        <v>1969</v>
      </c>
      <c r="B1973" s="27">
        <v>4</v>
      </c>
      <c r="C1973" s="27">
        <f t="shared" si="212"/>
        <v>0</v>
      </c>
      <c r="D1973" s="27">
        <f t="shared" si="213"/>
        <v>0</v>
      </c>
      <c r="E1973" s="27">
        <f t="shared" si="214"/>
        <v>0</v>
      </c>
      <c r="F1973" s="27">
        <f t="shared" si="215"/>
        <v>1</v>
      </c>
      <c r="G1973" s="22">
        <v>22619.610001549099</v>
      </c>
      <c r="H1973" s="23">
        <v>0.22683585993285499</v>
      </c>
      <c r="I1973" s="24">
        <v>1.0654205607476634</v>
      </c>
      <c r="J1973" s="27">
        <f t="shared" si="216"/>
        <v>1.2433894814043875</v>
      </c>
      <c r="K1973" s="27">
        <f t="shared" si="217"/>
        <v>716.42947620379573</v>
      </c>
      <c r="L1973" s="27" t="s">
        <v>22</v>
      </c>
    </row>
    <row r="1974" spans="1:12">
      <c r="A1974" s="27">
        <f t="shared" si="211"/>
        <v>1970</v>
      </c>
      <c r="B1974" s="27">
        <v>4</v>
      </c>
      <c r="C1974" s="27">
        <f t="shared" si="212"/>
        <v>0</v>
      </c>
      <c r="D1974" s="27">
        <f t="shared" si="213"/>
        <v>0</v>
      </c>
      <c r="E1974" s="27">
        <f t="shared" si="214"/>
        <v>0</v>
      </c>
      <c r="F1974" s="27">
        <f t="shared" si="215"/>
        <v>1</v>
      </c>
      <c r="G1974" s="22">
        <v>30846.949999541001</v>
      </c>
      <c r="H1974" s="23">
        <v>-7.6514452099207198E-5</v>
      </c>
      <c r="I1974" s="24">
        <v>1.3172190784155213</v>
      </c>
      <c r="J1974" s="27">
        <f t="shared" si="216"/>
        <v>1.1888859386688349</v>
      </c>
      <c r="K1974" s="27">
        <f t="shared" si="217"/>
        <v>508.03059659936389</v>
      </c>
      <c r="L1974" s="27" t="s">
        <v>23</v>
      </c>
    </row>
    <row r="1975" spans="1:12">
      <c r="A1975" s="27">
        <f t="shared" si="211"/>
        <v>1971</v>
      </c>
      <c r="B1975" s="27">
        <v>4</v>
      </c>
      <c r="C1975" s="27">
        <f t="shared" si="212"/>
        <v>0</v>
      </c>
      <c r="D1975" s="27">
        <f t="shared" si="213"/>
        <v>0</v>
      </c>
      <c r="E1975" s="27">
        <f t="shared" si="214"/>
        <v>0</v>
      </c>
      <c r="F1975" s="27">
        <f t="shared" si="215"/>
        <v>1</v>
      </c>
      <c r="G1975" s="22">
        <v>26176.720000922702</v>
      </c>
      <c r="H1975" s="23">
        <v>1.8395945105594E-3</v>
      </c>
      <c r="I1975" s="24">
        <v>1.1304099359951234</v>
      </c>
      <c r="J1975" s="27">
        <f t="shared" si="216"/>
        <v>1.1893360283874217</v>
      </c>
      <c r="K1975" s="27">
        <f t="shared" si="217"/>
        <v>90.893015576388066</v>
      </c>
      <c r="L1975" s="27" t="s">
        <v>23</v>
      </c>
    </row>
    <row r="1976" spans="1:12">
      <c r="A1976" s="27">
        <f t="shared" si="211"/>
        <v>1972</v>
      </c>
      <c r="B1976" s="27">
        <v>4</v>
      </c>
      <c r="C1976" s="27">
        <f t="shared" si="212"/>
        <v>0</v>
      </c>
      <c r="D1976" s="27">
        <f t="shared" si="213"/>
        <v>0</v>
      </c>
      <c r="E1976" s="27">
        <f t="shared" si="214"/>
        <v>0</v>
      </c>
      <c r="F1976" s="27">
        <f t="shared" si="215"/>
        <v>1</v>
      </c>
      <c r="G1976" s="22">
        <v>10471.810000166301</v>
      </c>
      <c r="H1976" s="23">
        <v>2.9665026444319698E-3</v>
      </c>
      <c r="I1976" s="24">
        <v>1.0221099780806251</v>
      </c>
      <c r="J1976" s="27">
        <f t="shared" si="216"/>
        <v>1.1896008161643878</v>
      </c>
      <c r="K1976" s="27">
        <f t="shared" si="217"/>
        <v>293.76757967774216</v>
      </c>
      <c r="L1976" s="27" t="s">
        <v>23</v>
      </c>
    </row>
    <row r="1977" spans="1:12">
      <c r="A1977" s="27">
        <f t="shared" si="211"/>
        <v>1973</v>
      </c>
      <c r="B1977" s="27">
        <v>4</v>
      </c>
      <c r="C1977" s="27">
        <f t="shared" si="212"/>
        <v>0</v>
      </c>
      <c r="D1977" s="27">
        <f t="shared" si="213"/>
        <v>0</v>
      </c>
      <c r="E1977" s="27">
        <f t="shared" si="214"/>
        <v>0</v>
      </c>
      <c r="F1977" s="27">
        <f t="shared" si="215"/>
        <v>1</v>
      </c>
      <c r="G1977" s="22">
        <v>3936.1600008010901</v>
      </c>
      <c r="H1977" s="23">
        <v>0.142623620026154</v>
      </c>
      <c r="I1977" s="24">
        <v>1.0907882241215574</v>
      </c>
      <c r="J1977" s="27">
        <f t="shared" si="216"/>
        <v>1.2228763670086962</v>
      </c>
      <c r="K1977" s="27">
        <f t="shared" si="217"/>
        <v>68.675275784420336</v>
      </c>
      <c r="L1977" s="27" t="s">
        <v>22</v>
      </c>
    </row>
    <row r="1978" spans="1:12">
      <c r="A1978" s="27">
        <f t="shared" si="211"/>
        <v>1974</v>
      </c>
      <c r="B1978" s="27">
        <v>4</v>
      </c>
      <c r="C1978" s="27">
        <f t="shared" si="212"/>
        <v>0</v>
      </c>
      <c r="D1978" s="27">
        <f t="shared" si="213"/>
        <v>0</v>
      </c>
      <c r="E1978" s="27">
        <f t="shared" si="214"/>
        <v>0</v>
      </c>
      <c r="F1978" s="27">
        <f t="shared" si="215"/>
        <v>1</v>
      </c>
      <c r="G1978" s="22">
        <v>5758.3400004506102</v>
      </c>
      <c r="H1978" s="23">
        <v>0.12531173830318601</v>
      </c>
      <c r="I1978" s="24">
        <v>0.98451931832964745</v>
      </c>
      <c r="J1978" s="27">
        <f t="shared" si="216"/>
        <v>1.2187015163526629</v>
      </c>
      <c r="K1978" s="27">
        <f t="shared" si="217"/>
        <v>315.79486223993746</v>
      </c>
      <c r="L1978" s="27" t="s">
        <v>22</v>
      </c>
    </row>
    <row r="1979" spans="1:12">
      <c r="A1979" s="27">
        <f t="shared" si="211"/>
        <v>1975</v>
      </c>
      <c r="B1979" s="27">
        <v>4</v>
      </c>
      <c r="C1979" s="27">
        <f t="shared" si="212"/>
        <v>0</v>
      </c>
      <c r="D1979" s="27">
        <f t="shared" si="213"/>
        <v>0</v>
      </c>
      <c r="E1979" s="27">
        <f t="shared" si="214"/>
        <v>0</v>
      </c>
      <c r="F1979" s="27">
        <f t="shared" si="215"/>
        <v>1</v>
      </c>
      <c r="G1979" s="22">
        <v>21524.720000207399</v>
      </c>
      <c r="H1979" s="23">
        <v>-8.9115714525047802E-5</v>
      </c>
      <c r="I1979" s="24">
        <v>1.1352868842950279</v>
      </c>
      <c r="J1979" s="27">
        <f t="shared" si="216"/>
        <v>1.1888829792242606</v>
      </c>
      <c r="K1979" s="27">
        <f t="shared" si="217"/>
        <v>61.830649144559068</v>
      </c>
      <c r="L1979" s="27" t="s">
        <v>22</v>
      </c>
    </row>
    <row r="1980" spans="1:12">
      <c r="A1980" s="27">
        <f t="shared" si="211"/>
        <v>1976</v>
      </c>
      <c r="B1980" s="27">
        <v>4</v>
      </c>
      <c r="C1980" s="27">
        <f t="shared" si="212"/>
        <v>0</v>
      </c>
      <c r="D1980" s="27">
        <f t="shared" si="213"/>
        <v>0</v>
      </c>
      <c r="E1980" s="27">
        <f t="shared" si="214"/>
        <v>0</v>
      </c>
      <c r="F1980" s="27">
        <f t="shared" si="215"/>
        <v>1</v>
      </c>
      <c r="G1980" s="22">
        <v>14409.845000475651</v>
      </c>
      <c r="H1980" s="23">
        <v>2.3293327309994402E-3</v>
      </c>
      <c r="I1980" s="24">
        <v>0.88244666112496539</v>
      </c>
      <c r="J1980" s="27">
        <f t="shared" si="216"/>
        <v>1.1894510941410723</v>
      </c>
      <c r="K1980" s="27">
        <f t="shared" si="217"/>
        <v>1358.1527034850476</v>
      </c>
      <c r="L1980" s="27" t="s">
        <v>22</v>
      </c>
    </row>
    <row r="1981" spans="1:12">
      <c r="A1981" s="27">
        <f t="shared" si="211"/>
        <v>1977</v>
      </c>
      <c r="B1981" s="27">
        <v>4</v>
      </c>
      <c r="C1981" s="27">
        <f t="shared" si="212"/>
        <v>0</v>
      </c>
      <c r="D1981" s="27">
        <f t="shared" si="213"/>
        <v>0</v>
      </c>
      <c r="E1981" s="27">
        <f t="shared" si="214"/>
        <v>0</v>
      </c>
      <c r="F1981" s="27">
        <f t="shared" si="215"/>
        <v>1</v>
      </c>
      <c r="G1981" s="22">
        <v>22980.005000203852</v>
      </c>
      <c r="H1981" s="23">
        <v>-4.4118163338170398E-3</v>
      </c>
      <c r="I1981" s="24">
        <v>0.82163774286270019</v>
      </c>
      <c r="J1981" s="27">
        <f t="shared" si="216"/>
        <v>1.1878682144999606</v>
      </c>
      <c r="K1981" s="27">
        <f t="shared" si="217"/>
        <v>3082.1876176639753</v>
      </c>
      <c r="L1981" s="27" t="s">
        <v>22</v>
      </c>
    </row>
    <row r="1982" spans="1:12">
      <c r="A1982" s="27">
        <f t="shared" si="211"/>
        <v>1978</v>
      </c>
      <c r="B1982" s="27">
        <v>4</v>
      </c>
      <c r="C1982" s="27">
        <f t="shared" si="212"/>
        <v>0</v>
      </c>
      <c r="D1982" s="27">
        <f t="shared" si="213"/>
        <v>0</v>
      </c>
      <c r="E1982" s="27">
        <f t="shared" si="214"/>
        <v>0</v>
      </c>
      <c r="F1982" s="27">
        <f t="shared" si="215"/>
        <v>1</v>
      </c>
      <c r="G1982" s="22">
        <v>21184.215000867851</v>
      </c>
      <c r="H1982" s="23">
        <v>2.8290608331376499E-4</v>
      </c>
      <c r="I1982" s="24">
        <v>1.1857213590172824</v>
      </c>
      <c r="J1982" s="27">
        <f t="shared" si="216"/>
        <v>1.1889703527698361</v>
      </c>
      <c r="K1982" s="27">
        <f t="shared" si="217"/>
        <v>0.22361973474180347</v>
      </c>
      <c r="L1982" s="27" t="s">
        <v>23</v>
      </c>
    </row>
    <row r="1983" spans="1:12">
      <c r="A1983" s="27">
        <f t="shared" si="211"/>
        <v>1979</v>
      </c>
      <c r="B1983" s="27">
        <v>4</v>
      </c>
      <c r="C1983" s="27">
        <f t="shared" si="212"/>
        <v>0</v>
      </c>
      <c r="D1983" s="27">
        <f t="shared" si="213"/>
        <v>0</v>
      </c>
      <c r="E1983" s="27">
        <f t="shared" si="214"/>
        <v>0</v>
      </c>
      <c r="F1983" s="27">
        <f t="shared" si="215"/>
        <v>1</v>
      </c>
      <c r="G1983" s="22">
        <v>21019.305000215751</v>
      </c>
      <c r="H1983" s="23">
        <v>-2.9357422848922299E-3</v>
      </c>
      <c r="I1983" s="24">
        <v>0.81046060720703683</v>
      </c>
      <c r="J1983" s="27">
        <f t="shared" si="216"/>
        <v>1.1882146291333797</v>
      </c>
      <c r="K1983" s="27">
        <f t="shared" si="217"/>
        <v>2999.4149095842531</v>
      </c>
      <c r="L1983" s="27" t="s">
        <v>23</v>
      </c>
    </row>
    <row r="1984" spans="1:12">
      <c r="A1984" s="27">
        <f t="shared" si="211"/>
        <v>1980</v>
      </c>
      <c r="B1984" s="27">
        <v>4</v>
      </c>
      <c r="C1984" s="27">
        <f t="shared" si="212"/>
        <v>0</v>
      </c>
      <c r="D1984" s="27">
        <f t="shared" si="213"/>
        <v>0</v>
      </c>
      <c r="E1984" s="27">
        <f t="shared" si="214"/>
        <v>0</v>
      </c>
      <c r="F1984" s="27">
        <f t="shared" si="215"/>
        <v>1</v>
      </c>
      <c r="G1984" s="22">
        <v>18355.150000155001</v>
      </c>
      <c r="H1984" s="23">
        <v>1.0985374993521899E-3</v>
      </c>
      <c r="I1984" s="24">
        <v>1.191451129866594</v>
      </c>
      <c r="J1984" s="27">
        <f t="shared" si="216"/>
        <v>1.1891619355463172</v>
      </c>
      <c r="K1984" s="27">
        <f t="shared" si="217"/>
        <v>9.6188523285954633E-2</v>
      </c>
      <c r="L1984" s="27" t="s">
        <v>22</v>
      </c>
    </row>
    <row r="1985" spans="1:12">
      <c r="A1985" s="27">
        <f t="shared" si="211"/>
        <v>1981</v>
      </c>
      <c r="B1985" s="27">
        <v>4</v>
      </c>
      <c r="C1985" s="27">
        <f t="shared" si="212"/>
        <v>0</v>
      </c>
      <c r="D1985" s="27">
        <f t="shared" si="213"/>
        <v>0</v>
      </c>
      <c r="E1985" s="27">
        <f t="shared" si="214"/>
        <v>0</v>
      </c>
      <c r="F1985" s="27">
        <f t="shared" si="215"/>
        <v>1</v>
      </c>
      <c r="G1985" s="22">
        <v>93411.729995250702</v>
      </c>
      <c r="H1985" s="23">
        <v>9.2837309836765903E-3</v>
      </c>
      <c r="I1985" s="24">
        <v>0.53614130434782614</v>
      </c>
      <c r="J1985" s="27">
        <f t="shared" si="216"/>
        <v>1.1910862569408021</v>
      </c>
      <c r="K1985" s="27">
        <f t="shared" si="217"/>
        <v>40069.231627956593</v>
      </c>
      <c r="L1985" s="27" t="s">
        <v>23</v>
      </c>
    </row>
    <row r="1986" spans="1:12">
      <c r="A1986" s="27">
        <f t="shared" si="211"/>
        <v>1982</v>
      </c>
      <c r="B1986" s="27">
        <v>4</v>
      </c>
      <c r="C1986" s="27">
        <f t="shared" si="212"/>
        <v>0</v>
      </c>
      <c r="D1986" s="27">
        <f t="shared" si="213"/>
        <v>0</v>
      </c>
      <c r="E1986" s="27">
        <f t="shared" si="214"/>
        <v>0</v>
      </c>
      <c r="F1986" s="27">
        <f t="shared" si="215"/>
        <v>1</v>
      </c>
      <c r="G1986" s="22">
        <v>9908.9699423313104</v>
      </c>
      <c r="H1986" s="23">
        <v>0.12186970149604701</v>
      </c>
      <c r="I1986" s="24">
        <v>1.1210928455661033</v>
      </c>
      <c r="J1986" s="27">
        <f t="shared" si="216"/>
        <v>1.2178731513788372</v>
      </c>
      <c r="K1986" s="27">
        <f t="shared" si="217"/>
        <v>92.811649488103754</v>
      </c>
      <c r="L1986" s="27" t="s">
        <v>23</v>
      </c>
    </row>
    <row r="1987" spans="1:12">
      <c r="A1987" s="27">
        <f t="shared" si="211"/>
        <v>1983</v>
      </c>
      <c r="B1987" s="27">
        <v>4</v>
      </c>
      <c r="C1987" s="27">
        <f t="shared" si="212"/>
        <v>0</v>
      </c>
      <c r="D1987" s="27">
        <f t="shared" si="213"/>
        <v>0</v>
      </c>
      <c r="E1987" s="27">
        <f t="shared" si="214"/>
        <v>0</v>
      </c>
      <c r="F1987" s="27">
        <f t="shared" si="215"/>
        <v>1</v>
      </c>
      <c r="G1987" s="22">
        <v>65411.680868983298</v>
      </c>
      <c r="H1987" s="23">
        <v>-5.3720767005165897E-5</v>
      </c>
      <c r="I1987" s="24">
        <v>1.1135535275336932</v>
      </c>
      <c r="J1987" s="27">
        <f t="shared" si="216"/>
        <v>1.1888912918533989</v>
      </c>
      <c r="K1987" s="27">
        <f t="shared" si="217"/>
        <v>371.26222714578057</v>
      </c>
      <c r="L1987" s="27" t="s">
        <v>22</v>
      </c>
    </row>
    <row r="1988" spans="1:12">
      <c r="A1988" s="27">
        <f t="shared" si="211"/>
        <v>1984</v>
      </c>
      <c r="B1988" s="27">
        <v>4</v>
      </c>
      <c r="C1988" s="27">
        <f t="shared" si="212"/>
        <v>0</v>
      </c>
      <c r="D1988" s="27">
        <f t="shared" si="213"/>
        <v>0</v>
      </c>
      <c r="E1988" s="27">
        <f t="shared" si="214"/>
        <v>0</v>
      </c>
      <c r="F1988" s="27">
        <f t="shared" si="215"/>
        <v>1</v>
      </c>
      <c r="G1988" s="22">
        <v>16979.669959224801</v>
      </c>
      <c r="H1988" s="23">
        <v>0.20567480018697201</v>
      </c>
      <c r="I1988" s="24">
        <v>1.3210927798474366</v>
      </c>
      <c r="J1988" s="27">
        <f t="shared" si="216"/>
        <v>1.2382027505675277</v>
      </c>
      <c r="K1988" s="27">
        <f t="shared" si="217"/>
        <v>116.6631854493787</v>
      </c>
      <c r="L1988" s="27" t="s">
        <v>23</v>
      </c>
    </row>
    <row r="1989" spans="1:12">
      <c r="A1989" s="27">
        <f t="shared" si="211"/>
        <v>1985</v>
      </c>
      <c r="B1989" s="27">
        <v>4</v>
      </c>
      <c r="C1989" s="27">
        <f t="shared" si="212"/>
        <v>0</v>
      </c>
      <c r="D1989" s="27">
        <f t="shared" si="213"/>
        <v>0</v>
      </c>
      <c r="E1989" s="27">
        <f t="shared" si="214"/>
        <v>0</v>
      </c>
      <c r="F1989" s="27">
        <f t="shared" si="215"/>
        <v>1</v>
      </c>
      <c r="G1989" s="22">
        <v>12460.019981429001</v>
      </c>
      <c r="H1989" s="23">
        <v>0.13695626009401299</v>
      </c>
      <c r="I1989" s="24">
        <v>1.4417239983812222</v>
      </c>
      <c r="J1989" s="27">
        <f t="shared" si="216"/>
        <v>1.2215080813624097</v>
      </c>
      <c r="K1989" s="27">
        <f t="shared" si="217"/>
        <v>604.24929335151955</v>
      </c>
      <c r="L1989" s="27" t="s">
        <v>22</v>
      </c>
    </row>
    <row r="1990" spans="1:12">
      <c r="A1990" s="27">
        <f t="shared" ref="A1990:A2053" si="218">A1989+1</f>
        <v>1986</v>
      </c>
      <c r="B1990" s="27">
        <v>4</v>
      </c>
      <c r="C1990" s="27">
        <f t="shared" ref="C1990:C2053" si="219">IF(B1990=1, 1, 0)</f>
        <v>0</v>
      </c>
      <c r="D1990" s="27">
        <f t="shared" ref="D1990:D2053" si="220">IF(B1990=2,1,0)</f>
        <v>0</v>
      </c>
      <c r="E1990" s="27">
        <f t="shared" ref="E1990:E2053" si="221">IF(B1990=3,1,0)</f>
        <v>0</v>
      </c>
      <c r="F1990" s="27">
        <f t="shared" ref="F1990:F2053" si="222">IF(B1990=4,1,0)</f>
        <v>1</v>
      </c>
      <c r="G1990" s="22">
        <v>47044.640132307999</v>
      </c>
      <c r="H1990" s="23">
        <v>1.54842467493132E-2</v>
      </c>
      <c r="I1990" s="24">
        <v>1.0410878077562624</v>
      </c>
      <c r="J1990" s="27">
        <f t="shared" ref="J1990:J2053" si="223">SUMPRODUCT($C$2:$F$2,C1990:F1990)*EXP((SUMPRODUCT($C$3:$F$3,C1990:F1990)*H1990))</f>
        <v>1.1925460575323312</v>
      </c>
      <c r="K1990" s="27">
        <f t="shared" ref="K1990:K2053" si="224">G1990*(I1990-J1990)^2</f>
        <v>1079.1852938285272</v>
      </c>
      <c r="L1990" s="27" t="s">
        <v>23</v>
      </c>
    </row>
    <row r="1991" spans="1:12">
      <c r="A1991" s="27">
        <f t="shared" si="218"/>
        <v>1987</v>
      </c>
      <c r="B1991" s="27">
        <v>4</v>
      </c>
      <c r="C1991" s="27">
        <f t="shared" si="219"/>
        <v>0</v>
      </c>
      <c r="D1991" s="27">
        <f t="shared" si="220"/>
        <v>0</v>
      </c>
      <c r="E1991" s="27">
        <f t="shared" si="221"/>
        <v>0</v>
      </c>
      <c r="F1991" s="27">
        <f t="shared" si="222"/>
        <v>1</v>
      </c>
      <c r="G1991" s="22">
        <v>39428.640004456</v>
      </c>
      <c r="H1991" s="23">
        <v>3.9965547085233904E-3</v>
      </c>
      <c r="I1991" s="24">
        <v>1.2246934109332779</v>
      </c>
      <c r="J1991" s="27">
        <f t="shared" si="223"/>
        <v>1.1898428973959858</v>
      </c>
      <c r="K1991" s="27">
        <f t="shared" si="224"/>
        <v>47.888381731178207</v>
      </c>
      <c r="L1991" s="27" t="s">
        <v>22</v>
      </c>
    </row>
    <row r="1992" spans="1:12">
      <c r="A1992" s="27">
        <f t="shared" si="218"/>
        <v>1988</v>
      </c>
      <c r="B1992" s="27">
        <v>4</v>
      </c>
      <c r="C1992" s="27">
        <f t="shared" si="219"/>
        <v>0</v>
      </c>
      <c r="D1992" s="27">
        <f t="shared" si="220"/>
        <v>0</v>
      </c>
      <c r="E1992" s="27">
        <f t="shared" si="221"/>
        <v>0</v>
      </c>
      <c r="F1992" s="27">
        <f t="shared" si="222"/>
        <v>1</v>
      </c>
      <c r="G1992" s="22">
        <v>70091.220000147805</v>
      </c>
      <c r="H1992" s="23">
        <v>-9.2285692306031796E-4</v>
      </c>
      <c r="I1992" s="24">
        <v>1.1704429010588637</v>
      </c>
      <c r="J1992" s="27">
        <f t="shared" si="223"/>
        <v>1.1886871889483024</v>
      </c>
      <c r="K1992" s="27">
        <f t="shared" si="224"/>
        <v>23.330145787122337</v>
      </c>
      <c r="L1992" s="27" t="s">
        <v>23</v>
      </c>
    </row>
    <row r="1993" spans="1:12">
      <c r="A1993" s="27">
        <f t="shared" si="218"/>
        <v>1989</v>
      </c>
      <c r="B1993" s="27">
        <v>4</v>
      </c>
      <c r="C1993" s="27">
        <f t="shared" si="219"/>
        <v>0</v>
      </c>
      <c r="D1993" s="27">
        <f t="shared" si="220"/>
        <v>0</v>
      </c>
      <c r="E1993" s="27">
        <f t="shared" si="221"/>
        <v>0</v>
      </c>
      <c r="F1993" s="27">
        <f t="shared" si="222"/>
        <v>1</v>
      </c>
      <c r="G1993" s="22">
        <v>35987.829994887099</v>
      </c>
      <c r="H1993" s="23">
        <v>-7.5922236134494804E-4</v>
      </c>
      <c r="I1993" s="24">
        <v>1.0024266796089578</v>
      </c>
      <c r="J1993" s="27">
        <f t="shared" si="223"/>
        <v>1.1887256132641575</v>
      </c>
      <c r="K1993" s="27">
        <f t="shared" si="224"/>
        <v>1249.0401485889381</v>
      </c>
      <c r="L1993" s="27" t="s">
        <v>23</v>
      </c>
    </row>
    <row r="1994" spans="1:12">
      <c r="A1994" s="27">
        <f t="shared" si="218"/>
        <v>1990</v>
      </c>
      <c r="B1994" s="27">
        <v>4</v>
      </c>
      <c r="C1994" s="27">
        <f t="shared" si="219"/>
        <v>0</v>
      </c>
      <c r="D1994" s="27">
        <f t="shared" si="220"/>
        <v>0</v>
      </c>
      <c r="E1994" s="27">
        <f t="shared" si="221"/>
        <v>0</v>
      </c>
      <c r="F1994" s="27">
        <f t="shared" si="222"/>
        <v>1</v>
      </c>
      <c r="G1994" s="22">
        <v>34662.454998999849</v>
      </c>
      <c r="H1994" s="23">
        <v>-2.6863826041404002E-3</v>
      </c>
      <c r="I1994" s="24">
        <v>0.94383341925875008</v>
      </c>
      <c r="J1994" s="27">
        <f t="shared" si="223"/>
        <v>1.1882731604548635</v>
      </c>
      <c r="K1994" s="27">
        <f t="shared" si="224"/>
        <v>2071.1089681774665</v>
      </c>
      <c r="L1994" s="27" t="s">
        <v>23</v>
      </c>
    </row>
    <row r="1995" spans="1:12">
      <c r="A1995" s="27">
        <f t="shared" si="218"/>
        <v>1991</v>
      </c>
      <c r="B1995" s="27">
        <v>4</v>
      </c>
      <c r="C1995" s="27">
        <f t="shared" si="219"/>
        <v>0</v>
      </c>
      <c r="D1995" s="27">
        <f t="shared" si="220"/>
        <v>0</v>
      </c>
      <c r="E1995" s="27">
        <f t="shared" si="221"/>
        <v>0</v>
      </c>
      <c r="F1995" s="27">
        <f t="shared" si="222"/>
        <v>1</v>
      </c>
      <c r="G1995" s="22">
        <v>15059.119916617899</v>
      </c>
      <c r="H1995" s="23">
        <v>0.105796979062581</v>
      </c>
      <c r="I1995" s="24">
        <v>1.1623328380386331</v>
      </c>
      <c r="J1995" s="27">
        <f t="shared" si="223"/>
        <v>1.2140125163911799</v>
      </c>
      <c r="K1995" s="27">
        <f t="shared" si="224"/>
        <v>40.219734151465751</v>
      </c>
      <c r="L1995" s="27" t="s">
        <v>22</v>
      </c>
    </row>
    <row r="1996" spans="1:12">
      <c r="A1996" s="27">
        <f t="shared" si="218"/>
        <v>1992</v>
      </c>
      <c r="B1996" s="27">
        <v>4</v>
      </c>
      <c r="C1996" s="27">
        <f t="shared" si="219"/>
        <v>0</v>
      </c>
      <c r="D1996" s="27">
        <f t="shared" si="220"/>
        <v>0</v>
      </c>
      <c r="E1996" s="27">
        <f t="shared" si="221"/>
        <v>0</v>
      </c>
      <c r="F1996" s="27">
        <f t="shared" si="222"/>
        <v>1</v>
      </c>
      <c r="G1996" s="22">
        <v>16193.7499178052</v>
      </c>
      <c r="H1996" s="23">
        <v>-3.5632435846981599E-3</v>
      </c>
      <c r="I1996" s="24">
        <v>1.3320551058088339</v>
      </c>
      <c r="J1996" s="27">
        <f t="shared" si="223"/>
        <v>1.1880673507145814</v>
      </c>
      <c r="K1996" s="27">
        <f t="shared" si="224"/>
        <v>335.73649293252737</v>
      </c>
      <c r="L1996" s="27" t="s">
        <v>22</v>
      </c>
    </row>
    <row r="1997" spans="1:12">
      <c r="A1997" s="27">
        <f t="shared" si="218"/>
        <v>1993</v>
      </c>
      <c r="B1997" s="27">
        <v>4</v>
      </c>
      <c r="C1997" s="27">
        <f t="shared" si="219"/>
        <v>0</v>
      </c>
      <c r="D1997" s="27">
        <f t="shared" si="220"/>
        <v>0</v>
      </c>
      <c r="E1997" s="27">
        <f t="shared" si="221"/>
        <v>0</v>
      </c>
      <c r="F1997" s="27">
        <f t="shared" si="222"/>
        <v>1</v>
      </c>
      <c r="G1997" s="22">
        <v>16956.289912223801</v>
      </c>
      <c r="H1997" s="23">
        <v>0.10513724607540501</v>
      </c>
      <c r="I1997" s="24">
        <v>0.9197931857351187</v>
      </c>
      <c r="J1997" s="27">
        <f t="shared" si="223"/>
        <v>1.2138543116226972</v>
      </c>
      <c r="K1997" s="27">
        <f t="shared" si="224"/>
        <v>1466.2433815513223</v>
      </c>
      <c r="L1997" s="27" t="s">
        <v>23</v>
      </c>
    </row>
    <row r="1998" spans="1:12">
      <c r="A1998" s="27">
        <f t="shared" si="218"/>
        <v>1994</v>
      </c>
      <c r="B1998" s="27">
        <v>4</v>
      </c>
      <c r="C1998" s="27">
        <f t="shared" si="219"/>
        <v>0</v>
      </c>
      <c r="D1998" s="27">
        <f t="shared" si="220"/>
        <v>0</v>
      </c>
      <c r="E1998" s="27">
        <f t="shared" si="221"/>
        <v>0</v>
      </c>
      <c r="F1998" s="27">
        <f t="shared" si="222"/>
        <v>1</v>
      </c>
      <c r="G1998" s="22">
        <v>54.629999399185202</v>
      </c>
      <c r="H1998" s="23">
        <v>0.188518217931299</v>
      </c>
      <c r="I1998" s="24">
        <v>1.3658536585365855</v>
      </c>
      <c r="J1998" s="27">
        <f t="shared" si="223"/>
        <v>1.2340134326889289</v>
      </c>
      <c r="K1998" s="27">
        <f t="shared" si="224"/>
        <v>0.94957019018651223</v>
      </c>
      <c r="L1998" s="27" t="s">
        <v>22</v>
      </c>
    </row>
    <row r="1999" spans="1:12">
      <c r="A1999" s="27">
        <f t="shared" si="218"/>
        <v>1995</v>
      </c>
      <c r="B1999" s="27">
        <v>4</v>
      </c>
      <c r="C1999" s="27">
        <f t="shared" si="219"/>
        <v>0</v>
      </c>
      <c r="D1999" s="27">
        <f t="shared" si="220"/>
        <v>0</v>
      </c>
      <c r="E1999" s="27">
        <f t="shared" si="221"/>
        <v>0</v>
      </c>
      <c r="F1999" s="27">
        <f t="shared" si="222"/>
        <v>1</v>
      </c>
      <c r="G1999" s="22">
        <v>9964.0000012069904</v>
      </c>
      <c r="H1999" s="23">
        <v>0.19334915996652199</v>
      </c>
      <c r="I1999" s="24">
        <v>1.0225022502250225</v>
      </c>
      <c r="J1999" s="27">
        <f t="shared" si="223"/>
        <v>1.2351916230358813</v>
      </c>
      <c r="K1999" s="27">
        <f t="shared" si="224"/>
        <v>450.73916942632462</v>
      </c>
      <c r="L1999" s="27" t="s">
        <v>23</v>
      </c>
    </row>
    <row r="2000" spans="1:12">
      <c r="A2000" s="27">
        <f t="shared" si="218"/>
        <v>1996</v>
      </c>
      <c r="B2000" s="27">
        <v>4</v>
      </c>
      <c r="C2000" s="27">
        <f t="shared" si="219"/>
        <v>0</v>
      </c>
      <c r="D2000" s="27">
        <f t="shared" si="220"/>
        <v>0</v>
      </c>
      <c r="E2000" s="27">
        <f t="shared" si="221"/>
        <v>0</v>
      </c>
      <c r="F2000" s="27">
        <f t="shared" si="222"/>
        <v>1</v>
      </c>
      <c r="G2000" s="22">
        <v>4267.6800688728699</v>
      </c>
      <c r="H2000" s="23">
        <v>2.7533909142935498E-3</v>
      </c>
      <c r="I2000" s="24">
        <v>0.99097273397199703</v>
      </c>
      <c r="J2000" s="27">
        <f t="shared" si="223"/>
        <v>1.1895507371270833</v>
      </c>
      <c r="K2000" s="27">
        <f t="shared" si="224"/>
        <v>168.28838128698962</v>
      </c>
      <c r="L2000" s="27" t="s">
        <v>23</v>
      </c>
    </row>
    <row r="2001" spans="1:12">
      <c r="A2001" s="27">
        <f t="shared" si="218"/>
        <v>1997</v>
      </c>
      <c r="B2001" s="27">
        <v>4</v>
      </c>
      <c r="C2001" s="27">
        <f t="shared" si="219"/>
        <v>0</v>
      </c>
      <c r="D2001" s="27">
        <f t="shared" si="220"/>
        <v>0</v>
      </c>
      <c r="E2001" s="27">
        <f t="shared" si="221"/>
        <v>0</v>
      </c>
      <c r="F2001" s="27">
        <f t="shared" si="222"/>
        <v>1</v>
      </c>
      <c r="G2001" s="22">
        <v>9931.9349998832004</v>
      </c>
      <c r="H2001" s="23">
        <v>1.4488384625016401E-3</v>
      </c>
      <c r="I2001" s="24">
        <v>1.0150364596429469</v>
      </c>
      <c r="J2001" s="27">
        <f t="shared" si="223"/>
        <v>1.1892442268346781</v>
      </c>
      <c r="K2001" s="27">
        <f t="shared" si="224"/>
        <v>301.41780131504481</v>
      </c>
      <c r="L2001" s="27" t="s">
        <v>22</v>
      </c>
    </row>
    <row r="2002" spans="1:12">
      <c r="A2002" s="27">
        <f t="shared" si="218"/>
        <v>1998</v>
      </c>
      <c r="B2002" s="27">
        <v>4</v>
      </c>
      <c r="C2002" s="27">
        <f t="shared" si="219"/>
        <v>0</v>
      </c>
      <c r="D2002" s="27">
        <f t="shared" si="220"/>
        <v>0</v>
      </c>
      <c r="E2002" s="27">
        <f t="shared" si="221"/>
        <v>0</v>
      </c>
      <c r="F2002" s="27">
        <f t="shared" si="222"/>
        <v>1</v>
      </c>
      <c r="G2002" s="22">
        <v>4567.3499996960154</v>
      </c>
      <c r="H2002" s="23">
        <v>2.0806331522639E-3</v>
      </c>
      <c r="I2002" s="24">
        <v>0.95770656202310878</v>
      </c>
      <c r="J2002" s="27">
        <f t="shared" si="223"/>
        <v>1.1893926598907751</v>
      </c>
      <c r="K2002" s="27">
        <f t="shared" si="224"/>
        <v>245.16825920594459</v>
      </c>
      <c r="L2002" s="27" t="s">
        <v>23</v>
      </c>
    </row>
    <row r="2003" spans="1:12">
      <c r="A2003" s="27">
        <f t="shared" si="218"/>
        <v>1999</v>
      </c>
      <c r="B2003" s="27">
        <v>4</v>
      </c>
      <c r="C2003" s="27">
        <f t="shared" si="219"/>
        <v>0</v>
      </c>
      <c r="D2003" s="27">
        <f t="shared" si="220"/>
        <v>0</v>
      </c>
      <c r="E2003" s="27">
        <f t="shared" si="221"/>
        <v>0</v>
      </c>
      <c r="F2003" s="27">
        <f t="shared" si="222"/>
        <v>1</v>
      </c>
      <c r="G2003" s="22">
        <v>16089.3499684334</v>
      </c>
      <c r="H2003" s="23">
        <v>0.10546529241396201</v>
      </c>
      <c r="I2003" s="24">
        <v>1.3215086932136848</v>
      </c>
      <c r="J2003" s="27">
        <f t="shared" si="223"/>
        <v>1.2139329749544021</v>
      </c>
      <c r="K2003" s="27">
        <f t="shared" si="224"/>
        <v>186.1945681951602</v>
      </c>
      <c r="L2003" s="27" t="s">
        <v>22</v>
      </c>
    </row>
    <row r="2004" spans="1:12">
      <c r="A2004" s="27">
        <f t="shared" si="218"/>
        <v>2000</v>
      </c>
      <c r="B2004" s="27">
        <v>4</v>
      </c>
      <c r="C2004" s="27">
        <f t="shared" si="219"/>
        <v>0</v>
      </c>
      <c r="D2004" s="27">
        <f t="shared" si="220"/>
        <v>0</v>
      </c>
      <c r="E2004" s="27">
        <f t="shared" si="221"/>
        <v>0</v>
      </c>
      <c r="F2004" s="27">
        <f t="shared" si="222"/>
        <v>1</v>
      </c>
      <c r="G2004" s="22">
        <v>16327.0299986601</v>
      </c>
      <c r="H2004" s="23">
        <v>-6.3984093479816902E-4</v>
      </c>
      <c r="I2004" s="24">
        <v>1.6066055045871559</v>
      </c>
      <c r="J2004" s="27">
        <f t="shared" si="223"/>
        <v>1.188753646937617</v>
      </c>
      <c r="K2004" s="27">
        <f t="shared" si="224"/>
        <v>2850.7022940357929</v>
      </c>
      <c r="L2004" s="27" t="s">
        <v>23</v>
      </c>
    </row>
    <row r="2005" spans="1:12">
      <c r="A2005" s="27">
        <f t="shared" si="218"/>
        <v>2001</v>
      </c>
      <c r="B2005" s="27">
        <v>4</v>
      </c>
      <c r="C2005" s="27">
        <f t="shared" si="219"/>
        <v>0</v>
      </c>
      <c r="D2005" s="27">
        <f t="shared" si="220"/>
        <v>0</v>
      </c>
      <c r="E2005" s="27">
        <f t="shared" si="221"/>
        <v>0</v>
      </c>
      <c r="F2005" s="27">
        <f t="shared" si="222"/>
        <v>1</v>
      </c>
      <c r="G2005" s="22">
        <v>17431.7299992144</v>
      </c>
      <c r="H2005" s="23">
        <v>-9.4448798450176406E-5</v>
      </c>
      <c r="I2005" s="24">
        <v>1.280739282963977</v>
      </c>
      <c r="J2005" s="27">
        <f t="shared" si="223"/>
        <v>1.1888817267355976</v>
      </c>
      <c r="K2005" s="27">
        <f t="shared" si="224"/>
        <v>147.08563679560754</v>
      </c>
      <c r="L2005" s="27" t="s">
        <v>22</v>
      </c>
    </row>
    <row r="2006" spans="1:12">
      <c r="A2006" s="27">
        <f t="shared" si="218"/>
        <v>2002</v>
      </c>
      <c r="B2006" s="27">
        <v>4</v>
      </c>
      <c r="C2006" s="27">
        <f t="shared" si="219"/>
        <v>0</v>
      </c>
      <c r="D2006" s="27">
        <f t="shared" si="220"/>
        <v>0</v>
      </c>
      <c r="E2006" s="27">
        <f t="shared" si="221"/>
        <v>0</v>
      </c>
      <c r="F2006" s="27">
        <f t="shared" si="222"/>
        <v>1</v>
      </c>
      <c r="G2006" s="22">
        <v>61590.960013866403</v>
      </c>
      <c r="H2006" s="23">
        <v>0.19752231807139101</v>
      </c>
      <c r="I2006" s="24">
        <v>0.94093517620433231</v>
      </c>
      <c r="J2006" s="27">
        <f t="shared" si="223"/>
        <v>1.2362102958188301</v>
      </c>
      <c r="K2006" s="27">
        <f t="shared" si="224"/>
        <v>5369.9554369694843</v>
      </c>
      <c r="L2006" s="27" t="s">
        <v>22</v>
      </c>
    </row>
    <row r="2007" spans="1:12">
      <c r="A2007" s="27">
        <f t="shared" si="218"/>
        <v>2003</v>
      </c>
      <c r="B2007" s="27">
        <v>4</v>
      </c>
      <c r="C2007" s="27">
        <f t="shared" si="219"/>
        <v>0</v>
      </c>
      <c r="D2007" s="27">
        <f t="shared" si="220"/>
        <v>0</v>
      </c>
      <c r="E2007" s="27">
        <f t="shared" si="221"/>
        <v>0</v>
      </c>
      <c r="F2007" s="27">
        <f t="shared" si="222"/>
        <v>1</v>
      </c>
      <c r="G2007" s="22">
        <v>23669.980002390199</v>
      </c>
      <c r="H2007" s="23">
        <v>1.3522654662621199E-3</v>
      </c>
      <c r="I2007" s="24">
        <v>0.95083622593878192</v>
      </c>
      <c r="J2007" s="27">
        <f t="shared" si="223"/>
        <v>1.1892215397276489</v>
      </c>
      <c r="K2007" s="27">
        <f t="shared" si="224"/>
        <v>1345.1071574258985</v>
      </c>
      <c r="L2007" s="27" t="s">
        <v>22</v>
      </c>
    </row>
    <row r="2008" spans="1:12">
      <c r="A2008" s="27">
        <f t="shared" si="218"/>
        <v>2004</v>
      </c>
      <c r="B2008" s="27">
        <v>4</v>
      </c>
      <c r="C2008" s="27">
        <f t="shared" si="219"/>
        <v>0</v>
      </c>
      <c r="D2008" s="27">
        <f t="shared" si="220"/>
        <v>0</v>
      </c>
      <c r="E2008" s="27">
        <f t="shared" si="221"/>
        <v>0</v>
      </c>
      <c r="F2008" s="27">
        <f t="shared" si="222"/>
        <v>1</v>
      </c>
      <c r="G2008" s="22">
        <v>28950.970000386202</v>
      </c>
      <c r="H2008" s="23">
        <v>9.7080875159755099E-4</v>
      </c>
      <c r="I2008" s="24">
        <v>0.99615411029462264</v>
      </c>
      <c r="J2008" s="27">
        <f t="shared" si="223"/>
        <v>1.1891319314411268</v>
      </c>
      <c r="K2008" s="27">
        <f t="shared" si="224"/>
        <v>1078.1468454470432</v>
      </c>
      <c r="L2008" s="27" t="s">
        <v>23</v>
      </c>
    </row>
    <row r="2009" spans="1:12">
      <c r="A2009" s="27">
        <f t="shared" si="218"/>
        <v>2005</v>
      </c>
      <c r="B2009" s="27">
        <v>4</v>
      </c>
      <c r="C2009" s="27">
        <f t="shared" si="219"/>
        <v>0</v>
      </c>
      <c r="D2009" s="27">
        <f t="shared" si="220"/>
        <v>0</v>
      </c>
      <c r="E2009" s="27">
        <f t="shared" si="221"/>
        <v>0</v>
      </c>
      <c r="F2009" s="27">
        <f t="shared" si="222"/>
        <v>1</v>
      </c>
      <c r="G2009" s="22">
        <v>36653.509999871298</v>
      </c>
      <c r="H2009" s="23">
        <v>-7.5838554736383599E-3</v>
      </c>
      <c r="I2009" s="24">
        <v>1.0303487682604711</v>
      </c>
      <c r="J2009" s="27">
        <f t="shared" si="223"/>
        <v>1.1871241214556976</v>
      </c>
      <c r="K2009" s="27">
        <f t="shared" si="224"/>
        <v>900.88871226347942</v>
      </c>
      <c r="L2009" s="27" t="s">
        <v>23</v>
      </c>
    </row>
    <row r="2010" spans="1:12">
      <c r="A2010" s="27">
        <f t="shared" si="218"/>
        <v>2006</v>
      </c>
      <c r="B2010" s="27">
        <v>4</v>
      </c>
      <c r="C2010" s="27">
        <f t="shared" si="219"/>
        <v>0</v>
      </c>
      <c r="D2010" s="27">
        <f t="shared" si="220"/>
        <v>0</v>
      </c>
      <c r="E2010" s="27">
        <f t="shared" si="221"/>
        <v>0</v>
      </c>
      <c r="F2010" s="27">
        <f t="shared" si="222"/>
        <v>1</v>
      </c>
      <c r="G2010" s="22">
        <v>23130.0700008571</v>
      </c>
      <c r="H2010" s="23">
        <v>-1.2129429805406899E-3</v>
      </c>
      <c r="I2010" s="24">
        <v>0.98070545673801623</v>
      </c>
      <c r="J2010" s="27">
        <f t="shared" si="223"/>
        <v>1.1886190746167165</v>
      </c>
      <c r="K2010" s="27">
        <f t="shared" si="224"/>
        <v>999.86834291348305</v>
      </c>
      <c r="L2010" s="27" t="s">
        <v>22</v>
      </c>
    </row>
    <row r="2011" spans="1:12">
      <c r="A2011" s="27">
        <f t="shared" si="218"/>
        <v>2007</v>
      </c>
      <c r="B2011" s="27">
        <v>4</v>
      </c>
      <c r="C2011" s="27">
        <f t="shared" si="219"/>
        <v>0</v>
      </c>
      <c r="D2011" s="27">
        <f t="shared" si="220"/>
        <v>0</v>
      </c>
      <c r="E2011" s="27">
        <f t="shared" si="221"/>
        <v>0</v>
      </c>
      <c r="F2011" s="27">
        <f t="shared" si="222"/>
        <v>1</v>
      </c>
      <c r="G2011" s="22">
        <v>21368.4399987459</v>
      </c>
      <c r="H2011" s="23">
        <v>1.52873470665812E-4</v>
      </c>
      <c r="I2011" s="24">
        <v>0.94410139746506339</v>
      </c>
      <c r="J2011" s="27">
        <f t="shared" si="223"/>
        <v>1.1889398124035793</v>
      </c>
      <c r="K2011" s="27">
        <f t="shared" si="224"/>
        <v>1280.9492867103679</v>
      </c>
      <c r="L2011" s="27" t="s">
        <v>22</v>
      </c>
    </row>
    <row r="2012" spans="1:12">
      <c r="A2012" s="27">
        <f t="shared" si="218"/>
        <v>2008</v>
      </c>
      <c r="B2012" s="27">
        <v>4</v>
      </c>
      <c r="C2012" s="27">
        <f t="shared" si="219"/>
        <v>0</v>
      </c>
      <c r="D2012" s="27">
        <f t="shared" si="220"/>
        <v>0</v>
      </c>
      <c r="E2012" s="27">
        <f t="shared" si="221"/>
        <v>0</v>
      </c>
      <c r="F2012" s="27">
        <f t="shared" si="222"/>
        <v>1</v>
      </c>
      <c r="G2012" s="22">
        <v>24041.604999989249</v>
      </c>
      <c r="H2012" s="23">
        <v>2.7676095976249498E-3</v>
      </c>
      <c r="I2012" s="24">
        <v>1.0085118751038034</v>
      </c>
      <c r="J2012" s="27">
        <f t="shared" si="223"/>
        <v>1.1895540783039598</v>
      </c>
      <c r="K2012" s="27">
        <f t="shared" si="224"/>
        <v>787.99436125117154</v>
      </c>
      <c r="L2012" s="27" t="s">
        <v>23</v>
      </c>
    </row>
    <row r="2013" spans="1:12">
      <c r="A2013" s="27">
        <f t="shared" si="218"/>
        <v>2009</v>
      </c>
      <c r="B2013" s="27">
        <v>4</v>
      </c>
      <c r="C2013" s="27">
        <f t="shared" si="219"/>
        <v>0</v>
      </c>
      <c r="D2013" s="27">
        <f t="shared" si="220"/>
        <v>0</v>
      </c>
      <c r="E2013" s="27">
        <f t="shared" si="221"/>
        <v>0</v>
      </c>
      <c r="F2013" s="27">
        <f t="shared" si="222"/>
        <v>1</v>
      </c>
      <c r="G2013" s="22">
        <v>22413.399998068799</v>
      </c>
      <c r="H2013" s="23">
        <v>2.55960896343956E-3</v>
      </c>
      <c r="I2013" s="24">
        <v>0.96347113328581613</v>
      </c>
      <c r="J2013" s="27">
        <f t="shared" si="223"/>
        <v>1.1895052022166575</v>
      </c>
      <c r="K2013" s="27">
        <f t="shared" si="224"/>
        <v>1145.13199177607</v>
      </c>
      <c r="L2013" s="27" t="s">
        <v>22</v>
      </c>
    </row>
    <row r="2014" spans="1:12">
      <c r="A2014" s="27">
        <f t="shared" si="218"/>
        <v>2010</v>
      </c>
      <c r="B2014" s="27">
        <v>4</v>
      </c>
      <c r="C2014" s="27">
        <f t="shared" si="219"/>
        <v>0</v>
      </c>
      <c r="D2014" s="27">
        <f t="shared" si="220"/>
        <v>0</v>
      </c>
      <c r="E2014" s="27">
        <f t="shared" si="221"/>
        <v>0</v>
      </c>
      <c r="F2014" s="27">
        <f t="shared" si="222"/>
        <v>1</v>
      </c>
      <c r="G2014" s="22">
        <v>13780.469999834901</v>
      </c>
      <c r="H2014" s="23">
        <v>7.2171869463643604E-4</v>
      </c>
      <c r="I2014" s="24">
        <v>1.4335532516493874</v>
      </c>
      <c r="J2014" s="27">
        <f t="shared" si="223"/>
        <v>1.1890734211507876</v>
      </c>
      <c r="K2014" s="27">
        <f t="shared" si="224"/>
        <v>823.66403210646649</v>
      </c>
      <c r="L2014" s="27" t="s">
        <v>22</v>
      </c>
    </row>
    <row r="2015" spans="1:12">
      <c r="A2015" s="27">
        <f t="shared" si="218"/>
        <v>2011</v>
      </c>
      <c r="B2015" s="27">
        <v>4</v>
      </c>
      <c r="C2015" s="27">
        <f t="shared" si="219"/>
        <v>0</v>
      </c>
      <c r="D2015" s="27">
        <f t="shared" si="220"/>
        <v>0</v>
      </c>
      <c r="E2015" s="27">
        <f t="shared" si="221"/>
        <v>0</v>
      </c>
      <c r="F2015" s="27">
        <f t="shared" si="222"/>
        <v>1</v>
      </c>
      <c r="G2015" s="22">
        <v>40044.6500016227</v>
      </c>
      <c r="H2015" s="23">
        <v>1.1274588983127699E-3</v>
      </c>
      <c r="I2015" s="24">
        <v>1.1045252706680637</v>
      </c>
      <c r="J2015" s="27">
        <f t="shared" si="223"/>
        <v>1.1891687294289657</v>
      </c>
      <c r="K2015" s="27">
        <f t="shared" si="224"/>
        <v>286.90050005167279</v>
      </c>
      <c r="L2015" s="27" t="s">
        <v>22</v>
      </c>
    </row>
    <row r="2016" spans="1:12">
      <c r="A2016" s="27">
        <f t="shared" si="218"/>
        <v>2012</v>
      </c>
      <c r="B2016" s="27">
        <v>4</v>
      </c>
      <c r="C2016" s="27">
        <f t="shared" si="219"/>
        <v>0</v>
      </c>
      <c r="D2016" s="27">
        <f t="shared" si="220"/>
        <v>0</v>
      </c>
      <c r="E2016" s="27">
        <f t="shared" si="221"/>
        <v>0</v>
      </c>
      <c r="F2016" s="27">
        <f t="shared" si="222"/>
        <v>1</v>
      </c>
      <c r="G2016" s="22">
        <v>65692.480000205294</v>
      </c>
      <c r="H2016" s="23">
        <v>1.5217363890160001E-3</v>
      </c>
      <c r="I2016" s="24">
        <v>1.0744938162678552</v>
      </c>
      <c r="J2016" s="27">
        <f t="shared" si="223"/>
        <v>1.1892613524371642</v>
      </c>
      <c r="K2016" s="27">
        <f t="shared" si="224"/>
        <v>865.27423911091807</v>
      </c>
      <c r="L2016" s="27" t="s">
        <v>22</v>
      </c>
    </row>
    <row r="2017" spans="1:12">
      <c r="A2017" s="27">
        <f t="shared" si="218"/>
        <v>2013</v>
      </c>
      <c r="B2017" s="27">
        <v>4</v>
      </c>
      <c r="C2017" s="27">
        <f t="shared" si="219"/>
        <v>0</v>
      </c>
      <c r="D2017" s="27">
        <f t="shared" si="220"/>
        <v>0</v>
      </c>
      <c r="E2017" s="27">
        <f t="shared" si="221"/>
        <v>0</v>
      </c>
      <c r="F2017" s="27">
        <f t="shared" si="222"/>
        <v>1</v>
      </c>
      <c r="G2017" s="22">
        <v>500.78999258577801</v>
      </c>
      <c r="H2017" s="23">
        <v>0.107073974168974</v>
      </c>
      <c r="I2017" s="24">
        <v>0.99494949494949492</v>
      </c>
      <c r="J2017" s="27">
        <f t="shared" si="223"/>
        <v>1.2143187999469907</v>
      </c>
      <c r="K2017" s="27">
        <f t="shared" si="224"/>
        <v>24.099462715408666</v>
      </c>
      <c r="L2017" s="27" t="s">
        <v>23</v>
      </c>
    </row>
    <row r="2018" spans="1:12">
      <c r="A2018" s="27">
        <f t="shared" si="218"/>
        <v>2014</v>
      </c>
      <c r="B2018" s="27">
        <v>4</v>
      </c>
      <c r="C2018" s="27">
        <f t="shared" si="219"/>
        <v>0</v>
      </c>
      <c r="D2018" s="27">
        <f t="shared" si="220"/>
        <v>0</v>
      </c>
      <c r="E2018" s="27">
        <f t="shared" si="221"/>
        <v>0</v>
      </c>
      <c r="F2018" s="27">
        <f t="shared" si="222"/>
        <v>1</v>
      </c>
      <c r="G2018" s="22">
        <v>50516.000004768401</v>
      </c>
      <c r="H2018" s="23">
        <v>3.23194012588156E-4</v>
      </c>
      <c r="I2018" s="24">
        <v>0.9949557390831314</v>
      </c>
      <c r="J2018" s="27">
        <f t="shared" si="223"/>
        <v>1.1889798152330564</v>
      </c>
      <c r="K2018" s="27">
        <f t="shared" si="224"/>
        <v>1901.6921030080323</v>
      </c>
      <c r="L2018" s="27" t="s">
        <v>22</v>
      </c>
    </row>
    <row r="2019" spans="1:12">
      <c r="A2019" s="27">
        <f t="shared" si="218"/>
        <v>2015</v>
      </c>
      <c r="B2019" s="27">
        <v>4</v>
      </c>
      <c r="C2019" s="27">
        <f t="shared" si="219"/>
        <v>0</v>
      </c>
      <c r="D2019" s="27">
        <f t="shared" si="220"/>
        <v>0</v>
      </c>
      <c r="E2019" s="27">
        <f t="shared" si="221"/>
        <v>0</v>
      </c>
      <c r="F2019" s="27">
        <f t="shared" si="222"/>
        <v>1</v>
      </c>
      <c r="G2019" s="22">
        <v>158.93000000715301</v>
      </c>
      <c r="H2019" s="23">
        <v>9.6485954596261594E-2</v>
      </c>
      <c r="I2019" s="24">
        <v>1.2111801242236024</v>
      </c>
      <c r="J2019" s="27">
        <f t="shared" si="223"/>
        <v>1.2117816282346963</v>
      </c>
      <c r="K2019" s="27">
        <f t="shared" si="224"/>
        <v>5.7501998489863989E-5</v>
      </c>
      <c r="L2019" s="27" t="s">
        <v>23</v>
      </c>
    </row>
    <row r="2020" spans="1:12">
      <c r="A2020" s="27">
        <f t="shared" si="218"/>
        <v>2016</v>
      </c>
      <c r="B2020" s="27">
        <v>4</v>
      </c>
      <c r="C2020" s="27">
        <f t="shared" si="219"/>
        <v>0</v>
      </c>
      <c r="D2020" s="27">
        <f t="shared" si="220"/>
        <v>0</v>
      </c>
      <c r="E2020" s="27">
        <f t="shared" si="221"/>
        <v>0</v>
      </c>
      <c r="F2020" s="27">
        <f t="shared" si="222"/>
        <v>1</v>
      </c>
      <c r="G2020" s="22">
        <v>173.920000076294</v>
      </c>
      <c r="H2020" s="23">
        <v>0.20507650468622199</v>
      </c>
      <c r="I2020" s="24">
        <v>1.5743589743589743</v>
      </c>
      <c r="J2020" s="27">
        <f t="shared" si="223"/>
        <v>1.2380564188930787</v>
      </c>
      <c r="K2020" s="27">
        <f t="shared" si="224"/>
        <v>19.670249189366949</v>
      </c>
      <c r="L2020" s="27" t="s">
        <v>22</v>
      </c>
    </row>
    <row r="2021" spans="1:12">
      <c r="A2021" s="27">
        <f t="shared" si="218"/>
        <v>2017</v>
      </c>
      <c r="B2021" s="27">
        <v>4</v>
      </c>
      <c r="C2021" s="27">
        <f t="shared" si="219"/>
        <v>0</v>
      </c>
      <c r="D2021" s="27">
        <f t="shared" si="220"/>
        <v>0</v>
      </c>
      <c r="E2021" s="27">
        <f t="shared" si="221"/>
        <v>0</v>
      </c>
      <c r="F2021" s="27">
        <f t="shared" si="222"/>
        <v>1</v>
      </c>
      <c r="G2021" s="22">
        <v>51680.209995746598</v>
      </c>
      <c r="H2021" s="23">
        <v>3.9380528079233898E-4</v>
      </c>
      <c r="I2021" s="24">
        <v>1.077978765237908</v>
      </c>
      <c r="J2021" s="27">
        <f t="shared" si="223"/>
        <v>1.1889963999486046</v>
      </c>
      <c r="K2021" s="27">
        <f t="shared" si="224"/>
        <v>636.95420658180876</v>
      </c>
      <c r="L2021" s="27" t="s">
        <v>23</v>
      </c>
    </row>
    <row r="2022" spans="1:12">
      <c r="A2022" s="27">
        <f t="shared" si="218"/>
        <v>2018</v>
      </c>
      <c r="B2022" s="27">
        <v>4</v>
      </c>
      <c r="C2022" s="27">
        <f t="shared" si="219"/>
        <v>0</v>
      </c>
      <c r="D2022" s="27">
        <f t="shared" si="220"/>
        <v>0</v>
      </c>
      <c r="E2022" s="27">
        <f t="shared" si="221"/>
        <v>0</v>
      </c>
      <c r="F2022" s="27">
        <f t="shared" si="222"/>
        <v>1</v>
      </c>
      <c r="G2022" s="22">
        <v>54331.539998531298</v>
      </c>
      <c r="H2022" s="23">
        <v>0.13646675412391501</v>
      </c>
      <c r="I2022" s="24">
        <v>1.2730092298494078</v>
      </c>
      <c r="J2022" s="27">
        <f t="shared" si="223"/>
        <v>1.2213899704988604</v>
      </c>
      <c r="K2022" s="27">
        <f t="shared" si="224"/>
        <v>144.76899275730429</v>
      </c>
      <c r="L2022" s="27" t="s">
        <v>23</v>
      </c>
    </row>
    <row r="2023" spans="1:12">
      <c r="A2023" s="27">
        <f t="shared" si="218"/>
        <v>2019</v>
      </c>
      <c r="B2023" s="27">
        <v>4</v>
      </c>
      <c r="C2023" s="27">
        <f t="shared" si="219"/>
        <v>0</v>
      </c>
      <c r="D2023" s="27">
        <f t="shared" si="220"/>
        <v>0</v>
      </c>
      <c r="E2023" s="27">
        <f t="shared" si="221"/>
        <v>0</v>
      </c>
      <c r="F2023" s="27">
        <f t="shared" si="222"/>
        <v>1</v>
      </c>
      <c r="G2023" s="22">
        <v>54834.170001983599</v>
      </c>
      <c r="H2023" s="23">
        <v>-1.3329260343983599E-3</v>
      </c>
      <c r="I2023" s="24">
        <v>0.83685199513650932</v>
      </c>
      <c r="J2023" s="27">
        <f t="shared" si="223"/>
        <v>1.1885909028576831</v>
      </c>
      <c r="K2023" s="27">
        <f t="shared" si="224"/>
        <v>6784.0977259301071</v>
      </c>
      <c r="L2023" s="27" t="s">
        <v>23</v>
      </c>
    </row>
    <row r="2024" spans="1:12">
      <c r="A2024" s="27">
        <f t="shared" si="218"/>
        <v>2020</v>
      </c>
      <c r="B2024" s="27">
        <v>4</v>
      </c>
      <c r="C2024" s="27">
        <f t="shared" si="219"/>
        <v>0</v>
      </c>
      <c r="D2024" s="27">
        <f t="shared" si="220"/>
        <v>0</v>
      </c>
      <c r="E2024" s="27">
        <f t="shared" si="221"/>
        <v>0</v>
      </c>
      <c r="F2024" s="27">
        <f t="shared" si="222"/>
        <v>1</v>
      </c>
      <c r="G2024" s="22">
        <v>68585.609996437997</v>
      </c>
      <c r="H2024" s="23">
        <v>3.3853014044194001E-4</v>
      </c>
      <c r="I2024" s="24">
        <v>0.9266670607708678</v>
      </c>
      <c r="J2024" s="27">
        <f t="shared" si="223"/>
        <v>1.1889834172633829</v>
      </c>
      <c r="K2024" s="27">
        <f t="shared" si="224"/>
        <v>4719.3669683215512</v>
      </c>
      <c r="L2024" s="27" t="s">
        <v>23</v>
      </c>
    </row>
    <row r="2025" spans="1:12">
      <c r="A2025" s="27">
        <f t="shared" si="218"/>
        <v>2021</v>
      </c>
      <c r="B2025" s="27">
        <v>4</v>
      </c>
      <c r="C2025" s="27">
        <f t="shared" si="219"/>
        <v>0</v>
      </c>
      <c r="D2025" s="27">
        <f t="shared" si="220"/>
        <v>0</v>
      </c>
      <c r="E2025" s="27">
        <f t="shared" si="221"/>
        <v>0</v>
      </c>
      <c r="F2025" s="27">
        <f t="shared" si="222"/>
        <v>1</v>
      </c>
      <c r="G2025" s="22">
        <v>38230.8200002015</v>
      </c>
      <c r="H2025" s="23">
        <v>-3.1180062461112599E-5</v>
      </c>
      <c r="I2025" s="24">
        <v>1.0282205382806375</v>
      </c>
      <c r="J2025" s="27">
        <f t="shared" si="223"/>
        <v>1.1888965856482123</v>
      </c>
      <c r="K2025" s="27">
        <f t="shared" si="224"/>
        <v>986.99713549161879</v>
      </c>
      <c r="L2025" s="27" t="s">
        <v>22</v>
      </c>
    </row>
    <row r="2026" spans="1:12">
      <c r="A2026" s="27">
        <f t="shared" si="218"/>
        <v>2022</v>
      </c>
      <c r="B2026" s="27">
        <v>4</v>
      </c>
      <c r="C2026" s="27">
        <f t="shared" si="219"/>
        <v>0</v>
      </c>
      <c r="D2026" s="27">
        <f t="shared" si="220"/>
        <v>0</v>
      </c>
      <c r="E2026" s="27">
        <f t="shared" si="221"/>
        <v>0</v>
      </c>
      <c r="F2026" s="27">
        <f t="shared" si="222"/>
        <v>1</v>
      </c>
      <c r="G2026" s="22">
        <v>37605.570643425002</v>
      </c>
      <c r="H2026" s="23">
        <v>5.4631580569856602E-3</v>
      </c>
      <c r="I2026" s="24">
        <v>0.81836277681015179</v>
      </c>
      <c r="J2026" s="27">
        <f t="shared" si="223"/>
        <v>1.1901876612377589</v>
      </c>
      <c r="K2026" s="27">
        <f t="shared" si="224"/>
        <v>5199.1109622668673</v>
      </c>
      <c r="L2026" s="27" t="s">
        <v>23</v>
      </c>
    </row>
    <row r="2027" spans="1:12">
      <c r="A2027" s="27">
        <f t="shared" si="218"/>
        <v>2023</v>
      </c>
      <c r="B2027" s="27">
        <v>4</v>
      </c>
      <c r="C2027" s="27">
        <f t="shared" si="219"/>
        <v>0</v>
      </c>
      <c r="D2027" s="27">
        <f t="shared" si="220"/>
        <v>0</v>
      </c>
      <c r="E2027" s="27">
        <f t="shared" si="221"/>
        <v>0</v>
      </c>
      <c r="F2027" s="27">
        <f t="shared" si="222"/>
        <v>1</v>
      </c>
      <c r="G2027" s="22">
        <v>37831.970000505396</v>
      </c>
      <c r="H2027" s="23">
        <v>4.5340451052342E-4</v>
      </c>
      <c r="I2027" s="24">
        <v>0.98266640253565773</v>
      </c>
      <c r="J2027" s="27">
        <f t="shared" si="223"/>
        <v>1.1890103984081906</v>
      </c>
      <c r="K2027" s="27">
        <f t="shared" si="224"/>
        <v>1610.8037408283617</v>
      </c>
      <c r="L2027" s="27" t="s">
        <v>23</v>
      </c>
    </row>
    <row r="2028" spans="1:12">
      <c r="A2028" s="27">
        <f t="shared" si="218"/>
        <v>2024</v>
      </c>
      <c r="B2028" s="27">
        <v>4</v>
      </c>
      <c r="C2028" s="27">
        <f t="shared" si="219"/>
        <v>0</v>
      </c>
      <c r="D2028" s="27">
        <f t="shared" si="220"/>
        <v>0</v>
      </c>
      <c r="E2028" s="27">
        <f t="shared" si="221"/>
        <v>0</v>
      </c>
      <c r="F2028" s="27">
        <f t="shared" si="222"/>
        <v>1</v>
      </c>
      <c r="G2028" s="22">
        <v>21906.419998467001</v>
      </c>
      <c r="H2028" s="23">
        <v>0.19422267092796899</v>
      </c>
      <c r="I2028" s="24">
        <v>1.4139558689717926</v>
      </c>
      <c r="J2028" s="27">
        <f t="shared" si="223"/>
        <v>1.2354047785989983</v>
      </c>
      <c r="K2028" s="27">
        <f t="shared" si="224"/>
        <v>698.38744473452493</v>
      </c>
      <c r="L2028" s="27" t="s">
        <v>23</v>
      </c>
    </row>
    <row r="2029" spans="1:12">
      <c r="A2029" s="27">
        <f t="shared" si="218"/>
        <v>2025</v>
      </c>
      <c r="B2029" s="27">
        <v>4</v>
      </c>
      <c r="C2029" s="27">
        <f t="shared" si="219"/>
        <v>0</v>
      </c>
      <c r="D2029" s="27">
        <f t="shared" si="220"/>
        <v>0</v>
      </c>
      <c r="E2029" s="27">
        <f t="shared" si="221"/>
        <v>0</v>
      </c>
      <c r="F2029" s="27">
        <f t="shared" si="222"/>
        <v>1</v>
      </c>
      <c r="G2029" s="22">
        <v>26853.419997841102</v>
      </c>
      <c r="H2029" s="23">
        <v>9.9763767821758303E-2</v>
      </c>
      <c r="I2029" s="24">
        <v>0.95649817048380537</v>
      </c>
      <c r="J2029" s="27">
        <f t="shared" si="223"/>
        <v>1.2125665126079994</v>
      </c>
      <c r="K2029" s="27">
        <f t="shared" si="224"/>
        <v>1760.8054909207697</v>
      </c>
      <c r="L2029" s="27" t="s">
        <v>23</v>
      </c>
    </row>
    <row r="2030" spans="1:12">
      <c r="A2030" s="27">
        <f t="shared" si="218"/>
        <v>2026</v>
      </c>
      <c r="B2030" s="27">
        <v>4</v>
      </c>
      <c r="C2030" s="27">
        <f t="shared" si="219"/>
        <v>0</v>
      </c>
      <c r="D2030" s="27">
        <f t="shared" si="220"/>
        <v>0</v>
      </c>
      <c r="E2030" s="27">
        <f t="shared" si="221"/>
        <v>0</v>
      </c>
      <c r="F2030" s="27">
        <f t="shared" si="222"/>
        <v>1</v>
      </c>
      <c r="G2030" s="22">
        <v>13748.9300378263</v>
      </c>
      <c r="H2030" s="23">
        <v>-2.7576925916704101E-3</v>
      </c>
      <c r="I2030" s="24">
        <v>0.97129471552785163</v>
      </c>
      <c r="J2030" s="27">
        <f t="shared" si="223"/>
        <v>1.1882564218177489</v>
      </c>
      <c r="K2030" s="27">
        <f t="shared" si="224"/>
        <v>647.19488677991342</v>
      </c>
      <c r="L2030" s="27" t="s">
        <v>22</v>
      </c>
    </row>
    <row r="2031" spans="1:12">
      <c r="A2031" s="27">
        <f t="shared" si="218"/>
        <v>2027</v>
      </c>
      <c r="B2031" s="27">
        <v>4</v>
      </c>
      <c r="C2031" s="27">
        <f t="shared" si="219"/>
        <v>0</v>
      </c>
      <c r="D2031" s="27">
        <f t="shared" si="220"/>
        <v>0</v>
      </c>
      <c r="E2031" s="27">
        <f t="shared" si="221"/>
        <v>0</v>
      </c>
      <c r="F2031" s="27">
        <f t="shared" si="222"/>
        <v>1</v>
      </c>
      <c r="G2031" s="22">
        <v>6691.7600979954004</v>
      </c>
      <c r="H2031" s="23">
        <v>0.26689194094773</v>
      </c>
      <c r="I2031" s="24">
        <v>1.2276001152405647</v>
      </c>
      <c r="J2031" s="27">
        <f t="shared" si="223"/>
        <v>1.2532670830061901</v>
      </c>
      <c r="K2031" s="27">
        <f t="shared" si="224"/>
        <v>4.4084862779952969</v>
      </c>
      <c r="L2031" s="27" t="s">
        <v>22</v>
      </c>
    </row>
    <row r="2032" spans="1:12">
      <c r="A2032" s="27">
        <f t="shared" si="218"/>
        <v>2028</v>
      </c>
      <c r="B2032" s="27">
        <v>4</v>
      </c>
      <c r="C2032" s="27">
        <f t="shared" si="219"/>
        <v>0</v>
      </c>
      <c r="D2032" s="27">
        <f t="shared" si="220"/>
        <v>0</v>
      </c>
      <c r="E2032" s="27">
        <f t="shared" si="221"/>
        <v>0</v>
      </c>
      <c r="F2032" s="27">
        <f t="shared" si="222"/>
        <v>1</v>
      </c>
      <c r="G2032" s="22">
        <v>3674.59995228052</v>
      </c>
      <c r="H2032" s="23">
        <v>0.369578659495437</v>
      </c>
      <c r="I2032" s="24">
        <v>1.787432498772705</v>
      </c>
      <c r="J2032" s="27">
        <f t="shared" si="223"/>
        <v>1.2789489533035523</v>
      </c>
      <c r="K2032" s="27">
        <f t="shared" si="224"/>
        <v>950.0880868027939</v>
      </c>
      <c r="L2032" s="27" t="s">
        <v>22</v>
      </c>
    </row>
    <row r="2033" spans="1:12">
      <c r="A2033" s="27">
        <f t="shared" si="218"/>
        <v>2029</v>
      </c>
      <c r="B2033" s="27">
        <v>4</v>
      </c>
      <c r="C2033" s="27">
        <f t="shared" si="219"/>
        <v>0</v>
      </c>
      <c r="D2033" s="27">
        <f t="shared" si="220"/>
        <v>0</v>
      </c>
      <c r="E2033" s="27">
        <f t="shared" si="221"/>
        <v>0</v>
      </c>
      <c r="F2033" s="27">
        <f t="shared" si="222"/>
        <v>1</v>
      </c>
      <c r="G2033" s="22">
        <v>18.999999582767501</v>
      </c>
      <c r="H2033" s="23">
        <v>0.105263146089385</v>
      </c>
      <c r="I2033" s="24">
        <v>2</v>
      </c>
      <c r="J2033" s="27">
        <f t="shared" si="223"/>
        <v>1.2138845010065118</v>
      </c>
      <c r="K2033" s="27">
        <f t="shared" si="224"/>
        <v>11.741573719557509</v>
      </c>
      <c r="L2033" s="27" t="s">
        <v>22</v>
      </c>
    </row>
    <row r="2034" spans="1:12">
      <c r="A2034" s="27">
        <f t="shared" si="218"/>
        <v>2030</v>
      </c>
      <c r="B2034" s="27">
        <v>4</v>
      </c>
      <c r="C2034" s="27">
        <f t="shared" si="219"/>
        <v>0</v>
      </c>
      <c r="D2034" s="27">
        <f t="shared" si="220"/>
        <v>0</v>
      </c>
      <c r="E2034" s="27">
        <f t="shared" si="221"/>
        <v>0</v>
      </c>
      <c r="F2034" s="27">
        <f t="shared" si="222"/>
        <v>1</v>
      </c>
      <c r="G2034" s="22">
        <v>7482.4901034832001</v>
      </c>
      <c r="H2034" s="23">
        <v>0.269988543860955</v>
      </c>
      <c r="I2034" s="24">
        <v>1.2497420020639836</v>
      </c>
      <c r="J2034" s="27">
        <f t="shared" si="223"/>
        <v>1.2540339472571689</v>
      </c>
      <c r="K2034" s="27">
        <f t="shared" si="224"/>
        <v>0.1378334053711337</v>
      </c>
      <c r="L2034" s="27" t="s">
        <v>23</v>
      </c>
    </row>
    <row r="2035" spans="1:12">
      <c r="A2035" s="27">
        <f t="shared" si="218"/>
        <v>2031</v>
      </c>
      <c r="B2035" s="27">
        <v>4</v>
      </c>
      <c r="C2035" s="27">
        <f t="shared" si="219"/>
        <v>0</v>
      </c>
      <c r="D2035" s="27">
        <f t="shared" si="220"/>
        <v>0</v>
      </c>
      <c r="E2035" s="27">
        <f t="shared" si="221"/>
        <v>0</v>
      </c>
      <c r="F2035" s="27">
        <f t="shared" si="222"/>
        <v>1</v>
      </c>
      <c r="G2035" s="22">
        <v>1442.53499954939</v>
      </c>
      <c r="H2035" s="23">
        <v>-5.9427226223330101E-4</v>
      </c>
      <c r="I2035" s="24">
        <v>0.86413793103448278</v>
      </c>
      <c r="J2035" s="27">
        <f t="shared" si="223"/>
        <v>1.1887643477487593</v>
      </c>
      <c r="K2035" s="27">
        <f t="shared" si="224"/>
        <v>152.01767112685215</v>
      </c>
      <c r="L2035" s="27" t="s">
        <v>23</v>
      </c>
    </row>
    <row r="2036" spans="1:12">
      <c r="A2036" s="27">
        <f t="shared" si="218"/>
        <v>2032</v>
      </c>
      <c r="B2036" s="27">
        <v>4</v>
      </c>
      <c r="C2036" s="27">
        <f t="shared" si="219"/>
        <v>0</v>
      </c>
      <c r="D2036" s="27">
        <f t="shared" si="220"/>
        <v>0</v>
      </c>
      <c r="E2036" s="27">
        <f t="shared" si="221"/>
        <v>0</v>
      </c>
      <c r="F2036" s="27">
        <f t="shared" si="222"/>
        <v>1</v>
      </c>
      <c r="G2036" s="22">
        <v>145115.580010056</v>
      </c>
      <c r="H2036" s="23">
        <v>2.5776041212967098E-2</v>
      </c>
      <c r="I2036" s="24">
        <v>1.1133408783504017</v>
      </c>
      <c r="J2036" s="27">
        <f t="shared" si="223"/>
        <v>1.1949730270161025</v>
      </c>
      <c r="K2036" s="27">
        <f t="shared" si="224"/>
        <v>967.02231884845526</v>
      </c>
      <c r="L2036" s="27" t="s">
        <v>23</v>
      </c>
    </row>
    <row r="2037" spans="1:12">
      <c r="A2037" s="27">
        <f t="shared" si="218"/>
        <v>2033</v>
      </c>
      <c r="B2037" s="27">
        <v>4</v>
      </c>
      <c r="C2037" s="27">
        <f t="shared" si="219"/>
        <v>0</v>
      </c>
      <c r="D2037" s="27">
        <f t="shared" si="220"/>
        <v>0</v>
      </c>
      <c r="E2037" s="27">
        <f t="shared" si="221"/>
        <v>0</v>
      </c>
      <c r="F2037" s="27">
        <f t="shared" si="222"/>
        <v>1</v>
      </c>
      <c r="G2037" s="22">
        <v>69050.870002985001</v>
      </c>
      <c r="H2037" s="23">
        <v>1.0810684150739601E-2</v>
      </c>
      <c r="I2037" s="24">
        <v>1.0663833997846395</v>
      </c>
      <c r="J2037" s="27">
        <f t="shared" si="223"/>
        <v>1.1914455848384169</v>
      </c>
      <c r="K2037" s="27">
        <f t="shared" si="224"/>
        <v>1079.9935938311653</v>
      </c>
      <c r="L2037" s="27" t="s">
        <v>23</v>
      </c>
    </row>
    <row r="2038" spans="1:12">
      <c r="A2038" s="27">
        <f t="shared" si="218"/>
        <v>2034</v>
      </c>
      <c r="B2038" s="27">
        <v>4</v>
      </c>
      <c r="C2038" s="27">
        <f t="shared" si="219"/>
        <v>0</v>
      </c>
      <c r="D2038" s="27">
        <f t="shared" si="220"/>
        <v>0</v>
      </c>
      <c r="E2038" s="27">
        <f t="shared" si="221"/>
        <v>0</v>
      </c>
      <c r="F2038" s="27">
        <f t="shared" si="222"/>
        <v>1</v>
      </c>
      <c r="G2038" s="22">
        <v>129413.04999744899</v>
      </c>
      <c r="H2038" s="23">
        <v>7.2373724733851398E-3</v>
      </c>
      <c r="I2038" s="24">
        <v>0.97873197953805613</v>
      </c>
      <c r="J2038" s="27">
        <f t="shared" si="223"/>
        <v>1.1906048707099783</v>
      </c>
      <c r="K2038" s="27">
        <f t="shared" si="224"/>
        <v>5809.3676045310276</v>
      </c>
      <c r="L2038" s="27" t="s">
        <v>22</v>
      </c>
    </row>
    <row r="2039" spans="1:12">
      <c r="A2039" s="27">
        <f t="shared" si="218"/>
        <v>2035</v>
      </c>
      <c r="B2039" s="27">
        <v>4</v>
      </c>
      <c r="C2039" s="27">
        <f t="shared" si="219"/>
        <v>0</v>
      </c>
      <c r="D2039" s="27">
        <f t="shared" si="220"/>
        <v>0</v>
      </c>
      <c r="E2039" s="27">
        <f t="shared" si="221"/>
        <v>0</v>
      </c>
      <c r="F2039" s="27">
        <f t="shared" si="222"/>
        <v>1</v>
      </c>
      <c r="G2039" s="22">
        <v>122857.84003283099</v>
      </c>
      <c r="H2039" s="23">
        <v>3.5784434490402001E-2</v>
      </c>
      <c r="I2039" s="24">
        <v>1.148542159180457</v>
      </c>
      <c r="J2039" s="27">
        <f t="shared" si="223"/>
        <v>1.1973379029111653</v>
      </c>
      <c r="K2039" s="27">
        <f t="shared" si="224"/>
        <v>292.52754018680292</v>
      </c>
      <c r="L2039" s="27" t="s">
        <v>22</v>
      </c>
    </row>
    <row r="2040" spans="1:12">
      <c r="A2040" s="27">
        <f t="shared" si="218"/>
        <v>2036</v>
      </c>
      <c r="B2040" s="27">
        <v>4</v>
      </c>
      <c r="C2040" s="27">
        <f t="shared" si="219"/>
        <v>0</v>
      </c>
      <c r="D2040" s="27">
        <f t="shared" si="220"/>
        <v>0</v>
      </c>
      <c r="E2040" s="27">
        <f t="shared" si="221"/>
        <v>0</v>
      </c>
      <c r="F2040" s="27">
        <f t="shared" si="222"/>
        <v>1</v>
      </c>
      <c r="G2040" s="22">
        <v>31774.809996940199</v>
      </c>
      <c r="H2040" s="23">
        <v>-1.1636565194372899E-2</v>
      </c>
      <c r="I2040" s="24">
        <v>0.90082490851578489</v>
      </c>
      <c r="J2040" s="27">
        <f t="shared" si="223"/>
        <v>1.1861741199330325</v>
      </c>
      <c r="K2040" s="27">
        <f t="shared" si="224"/>
        <v>2587.2376089616332</v>
      </c>
      <c r="L2040" s="27" t="s">
        <v>22</v>
      </c>
    </row>
    <row r="2041" spans="1:12">
      <c r="A2041" s="27">
        <f t="shared" si="218"/>
        <v>2037</v>
      </c>
      <c r="B2041" s="27">
        <v>4</v>
      </c>
      <c r="C2041" s="27">
        <f t="shared" si="219"/>
        <v>0</v>
      </c>
      <c r="D2041" s="27">
        <f t="shared" si="220"/>
        <v>0</v>
      </c>
      <c r="E2041" s="27">
        <f t="shared" si="221"/>
        <v>0</v>
      </c>
      <c r="F2041" s="27">
        <f t="shared" si="222"/>
        <v>1</v>
      </c>
      <c r="G2041" s="22">
        <v>2282.1850000005202</v>
      </c>
      <c r="H2041" s="23">
        <v>-2.1921588611512902E-2</v>
      </c>
      <c r="I2041" s="24">
        <v>0.87505258729490953</v>
      </c>
      <c r="J2041" s="27">
        <f t="shared" si="223"/>
        <v>1.1837666042311374</v>
      </c>
      <c r="K2041" s="27">
        <f t="shared" si="224"/>
        <v>217.50214488885786</v>
      </c>
      <c r="L2041" s="27" t="s">
        <v>23</v>
      </c>
    </row>
    <row r="2042" spans="1:12">
      <c r="A2042" s="27">
        <f t="shared" si="218"/>
        <v>2038</v>
      </c>
      <c r="B2042" s="27">
        <v>4</v>
      </c>
      <c r="C2042" s="27">
        <f t="shared" si="219"/>
        <v>0</v>
      </c>
      <c r="D2042" s="27">
        <f t="shared" si="220"/>
        <v>0</v>
      </c>
      <c r="E2042" s="27">
        <f t="shared" si="221"/>
        <v>0</v>
      </c>
      <c r="F2042" s="27">
        <f t="shared" si="222"/>
        <v>1</v>
      </c>
      <c r="G2042" s="22">
        <v>6032.7500001788103</v>
      </c>
      <c r="H2042" s="23">
        <v>0.23771432301805501</v>
      </c>
      <c r="I2042" s="24">
        <v>1.0403292181069959</v>
      </c>
      <c r="J2042" s="27">
        <f t="shared" si="223"/>
        <v>1.2460643223083283</v>
      </c>
      <c r="K2042" s="27">
        <f t="shared" si="224"/>
        <v>255.34780567101623</v>
      </c>
      <c r="L2042" s="27" t="s">
        <v>23</v>
      </c>
    </row>
    <row r="2043" spans="1:12">
      <c r="A2043" s="27">
        <f t="shared" si="218"/>
        <v>2039</v>
      </c>
      <c r="B2043" s="27">
        <v>4</v>
      </c>
      <c r="C2043" s="27">
        <f t="shared" si="219"/>
        <v>0</v>
      </c>
      <c r="D2043" s="27">
        <f t="shared" si="220"/>
        <v>0</v>
      </c>
      <c r="E2043" s="27">
        <f t="shared" si="221"/>
        <v>0</v>
      </c>
      <c r="F2043" s="27">
        <f t="shared" si="222"/>
        <v>1</v>
      </c>
      <c r="G2043" s="22">
        <v>4267.2999976649899</v>
      </c>
      <c r="H2043" s="23">
        <v>0.241139886771158</v>
      </c>
      <c r="I2043" s="24">
        <v>1.4155677066580894</v>
      </c>
      <c r="J2043" s="27">
        <f t="shared" si="223"/>
        <v>1.2469078046011386</v>
      </c>
      <c r="K2043" s="27">
        <f t="shared" si="224"/>
        <v>121.38830943380412</v>
      </c>
      <c r="L2043" s="27" t="s">
        <v>23</v>
      </c>
    </row>
    <row r="2044" spans="1:12">
      <c r="A2044" s="27">
        <f t="shared" si="218"/>
        <v>2040</v>
      </c>
      <c r="B2044" s="27">
        <v>4</v>
      </c>
      <c r="C2044" s="27">
        <f t="shared" si="219"/>
        <v>0</v>
      </c>
      <c r="D2044" s="27">
        <f t="shared" si="220"/>
        <v>0</v>
      </c>
      <c r="E2044" s="27">
        <f t="shared" si="221"/>
        <v>0</v>
      </c>
      <c r="F2044" s="27">
        <f t="shared" si="222"/>
        <v>1</v>
      </c>
      <c r="G2044" s="22">
        <v>11604.599999673699</v>
      </c>
      <c r="H2044" s="23">
        <v>-2.3829711436104801E-3</v>
      </c>
      <c r="I2044" s="24">
        <v>0.97728441625235729</v>
      </c>
      <c r="J2044" s="27">
        <f t="shared" si="223"/>
        <v>1.1883443830491136</v>
      </c>
      <c r="K2044" s="27">
        <f t="shared" si="224"/>
        <v>516.94210418682746</v>
      </c>
      <c r="L2044" s="27" t="s">
        <v>22</v>
      </c>
    </row>
    <row r="2045" spans="1:12">
      <c r="A2045" s="27">
        <f t="shared" si="218"/>
        <v>2041</v>
      </c>
      <c r="B2045" s="27">
        <v>4</v>
      </c>
      <c r="C2045" s="27">
        <f t="shared" si="219"/>
        <v>0</v>
      </c>
      <c r="D2045" s="27">
        <f t="shared" si="220"/>
        <v>0</v>
      </c>
      <c r="E2045" s="27">
        <f t="shared" si="221"/>
        <v>0</v>
      </c>
      <c r="F2045" s="27">
        <f t="shared" si="222"/>
        <v>1</v>
      </c>
      <c r="G2045" s="22">
        <v>15582.5899985135</v>
      </c>
      <c r="H2045" s="23">
        <v>1.5005814198495001E-4</v>
      </c>
      <c r="I2045" s="24">
        <v>1.0400204250973384</v>
      </c>
      <c r="J2045" s="27">
        <f t="shared" si="223"/>
        <v>1.1889391511845273</v>
      </c>
      <c r="K2045" s="27">
        <f t="shared" si="224"/>
        <v>345.57177898484906</v>
      </c>
      <c r="L2045" s="27" t="s">
        <v>22</v>
      </c>
    </row>
    <row r="2046" spans="1:12">
      <c r="A2046" s="27">
        <f t="shared" si="218"/>
        <v>2042</v>
      </c>
      <c r="B2046" s="27">
        <v>4</v>
      </c>
      <c r="C2046" s="27">
        <f t="shared" si="219"/>
        <v>0</v>
      </c>
      <c r="D2046" s="27">
        <f t="shared" si="220"/>
        <v>0</v>
      </c>
      <c r="E2046" s="27">
        <f t="shared" si="221"/>
        <v>0</v>
      </c>
      <c r="F2046" s="27">
        <f t="shared" si="222"/>
        <v>1</v>
      </c>
      <c r="G2046" s="22">
        <v>7630.80000028015</v>
      </c>
      <c r="H2046" s="23">
        <v>3.7975398618785299E-3</v>
      </c>
      <c r="I2046" s="24">
        <v>0.89416987660769076</v>
      </c>
      <c r="J2046" s="27">
        <f t="shared" si="223"/>
        <v>1.1897961213975075</v>
      </c>
      <c r="K2046" s="27">
        <f t="shared" si="224"/>
        <v>666.89282444884395</v>
      </c>
      <c r="L2046" s="27" t="s">
        <v>22</v>
      </c>
    </row>
    <row r="2047" spans="1:12">
      <c r="A2047" s="27">
        <f t="shared" si="218"/>
        <v>2043</v>
      </c>
      <c r="B2047" s="27">
        <v>4</v>
      </c>
      <c r="C2047" s="27">
        <f t="shared" si="219"/>
        <v>0</v>
      </c>
      <c r="D2047" s="27">
        <f t="shared" si="220"/>
        <v>0</v>
      </c>
      <c r="E2047" s="27">
        <f t="shared" si="221"/>
        <v>0</v>
      </c>
      <c r="F2047" s="27">
        <f t="shared" si="222"/>
        <v>1</v>
      </c>
      <c r="G2047" s="22">
        <v>8675.6299988627397</v>
      </c>
      <c r="H2047" s="23">
        <v>1.36971431926952E-4</v>
      </c>
      <c r="I2047" s="24">
        <v>0.90894495412844034</v>
      </c>
      <c r="J2047" s="27">
        <f t="shared" si="223"/>
        <v>1.1889360775936939</v>
      </c>
      <c r="K2047" s="27">
        <f t="shared" si="224"/>
        <v>680.1262672569826</v>
      </c>
      <c r="L2047" s="27" t="s">
        <v>23</v>
      </c>
    </row>
    <row r="2048" spans="1:12">
      <c r="A2048" s="27">
        <f t="shared" si="218"/>
        <v>2044</v>
      </c>
      <c r="B2048" s="27">
        <v>4</v>
      </c>
      <c r="C2048" s="27">
        <f t="shared" si="219"/>
        <v>0</v>
      </c>
      <c r="D2048" s="27">
        <f t="shared" si="220"/>
        <v>0</v>
      </c>
      <c r="E2048" s="27">
        <f t="shared" si="221"/>
        <v>0</v>
      </c>
      <c r="F2048" s="27">
        <f t="shared" si="222"/>
        <v>1</v>
      </c>
      <c r="G2048" s="22">
        <v>555.11999976635002</v>
      </c>
      <c r="H2048" s="23">
        <v>0.278016916168144</v>
      </c>
      <c r="I2048" s="24">
        <v>0.99551569506726456</v>
      </c>
      <c r="J2048" s="27">
        <f t="shared" si="223"/>
        <v>1.256024335180693</v>
      </c>
      <c r="K2048" s="27">
        <f t="shared" si="224"/>
        <v>37.673080877762274</v>
      </c>
      <c r="L2048" s="27" t="s">
        <v>23</v>
      </c>
    </row>
    <row r="2049" spans="1:12">
      <c r="A2049" s="27">
        <f t="shared" si="218"/>
        <v>2045</v>
      </c>
      <c r="B2049" s="27">
        <v>4</v>
      </c>
      <c r="C2049" s="27">
        <f t="shared" si="219"/>
        <v>0</v>
      </c>
      <c r="D2049" s="27">
        <f t="shared" si="220"/>
        <v>0</v>
      </c>
      <c r="E2049" s="27">
        <f t="shared" si="221"/>
        <v>0</v>
      </c>
      <c r="F2049" s="27">
        <f t="shared" si="222"/>
        <v>1</v>
      </c>
      <c r="G2049" s="22">
        <v>33282.199999749697</v>
      </c>
      <c r="H2049" s="23">
        <v>4.3176571808859902E-4</v>
      </c>
      <c r="I2049" s="24">
        <v>1.2752304597183437</v>
      </c>
      <c r="J2049" s="27">
        <f t="shared" si="223"/>
        <v>1.1890053159449026</v>
      </c>
      <c r="K2049" s="27">
        <f t="shared" si="224"/>
        <v>247.44568244008016</v>
      </c>
      <c r="L2049" s="27" t="s">
        <v>23</v>
      </c>
    </row>
    <row r="2050" spans="1:12">
      <c r="A2050" s="27">
        <f t="shared" si="218"/>
        <v>2046</v>
      </c>
      <c r="B2050" s="27">
        <v>4</v>
      </c>
      <c r="C2050" s="27">
        <f t="shared" si="219"/>
        <v>0</v>
      </c>
      <c r="D2050" s="27">
        <f t="shared" si="220"/>
        <v>0</v>
      </c>
      <c r="E2050" s="27">
        <f t="shared" si="221"/>
        <v>0</v>
      </c>
      <c r="F2050" s="27">
        <f t="shared" si="222"/>
        <v>1</v>
      </c>
      <c r="G2050" s="22">
        <v>13441.139999657849</v>
      </c>
      <c r="H2050" s="23">
        <v>9.5257011184082796E-4</v>
      </c>
      <c r="I2050" s="24">
        <v>1.1866518353726363</v>
      </c>
      <c r="J2050" s="27">
        <f t="shared" si="223"/>
        <v>1.1891276471575505</v>
      </c>
      <c r="K2050" s="27">
        <f t="shared" si="224"/>
        <v>8.2389403075716461E-2</v>
      </c>
      <c r="L2050" s="27" t="s">
        <v>23</v>
      </c>
    </row>
    <row r="2051" spans="1:12">
      <c r="A2051" s="27">
        <f t="shared" si="218"/>
        <v>2047</v>
      </c>
      <c r="B2051" s="27">
        <v>4</v>
      </c>
      <c r="C2051" s="27">
        <f t="shared" si="219"/>
        <v>0</v>
      </c>
      <c r="D2051" s="27">
        <f t="shared" si="220"/>
        <v>0</v>
      </c>
      <c r="E2051" s="27">
        <f t="shared" si="221"/>
        <v>0</v>
      </c>
      <c r="F2051" s="27">
        <f t="shared" si="222"/>
        <v>1</v>
      </c>
      <c r="G2051" s="22">
        <v>14250.89000018685</v>
      </c>
      <c r="H2051" s="23">
        <v>-1.3918645407869901E-3</v>
      </c>
      <c r="I2051" s="24">
        <v>1.1566812227074237</v>
      </c>
      <c r="J2051" s="27">
        <f t="shared" si="223"/>
        <v>1.1885770644696463</v>
      </c>
      <c r="K2051" s="27">
        <f t="shared" si="224"/>
        <v>14.498067721513012</v>
      </c>
      <c r="L2051" s="27" t="s">
        <v>22</v>
      </c>
    </row>
    <row r="2052" spans="1:12">
      <c r="A2052" s="27">
        <f t="shared" si="218"/>
        <v>2048</v>
      </c>
      <c r="B2052" s="27">
        <v>4</v>
      </c>
      <c r="C2052" s="27">
        <f t="shared" si="219"/>
        <v>0</v>
      </c>
      <c r="D2052" s="27">
        <f t="shared" si="220"/>
        <v>0</v>
      </c>
      <c r="E2052" s="27">
        <f t="shared" si="221"/>
        <v>0</v>
      </c>
      <c r="F2052" s="27">
        <f t="shared" si="222"/>
        <v>1</v>
      </c>
      <c r="G2052" s="22">
        <v>13831.19999861715</v>
      </c>
      <c r="H2052" s="23">
        <v>3.9558254943513298E-4</v>
      </c>
      <c r="I2052" s="24">
        <v>0.96436798157212789</v>
      </c>
      <c r="J2052" s="27">
        <f t="shared" si="223"/>
        <v>1.1889968173848919</v>
      </c>
      <c r="K2052" s="27">
        <f t="shared" si="224"/>
        <v>697.89626460788463</v>
      </c>
      <c r="L2052" s="27" t="s">
        <v>23</v>
      </c>
    </row>
    <row r="2053" spans="1:12">
      <c r="A2053" s="27">
        <f t="shared" si="218"/>
        <v>2049</v>
      </c>
      <c r="B2053" s="27">
        <v>4</v>
      </c>
      <c r="C2053" s="27">
        <f t="shared" si="219"/>
        <v>0</v>
      </c>
      <c r="D2053" s="27">
        <f t="shared" si="220"/>
        <v>0</v>
      </c>
      <c r="E2053" s="27">
        <f t="shared" si="221"/>
        <v>0</v>
      </c>
      <c r="F2053" s="27">
        <f t="shared" si="222"/>
        <v>1</v>
      </c>
      <c r="G2053" s="22">
        <v>14107.2450004071</v>
      </c>
      <c r="H2053" s="23">
        <v>9.1238439032549298E-4</v>
      </c>
      <c r="I2053" s="24">
        <v>0.95786873676781936</v>
      </c>
      <c r="J2053" s="27">
        <f t="shared" si="223"/>
        <v>1.1891182075263342</v>
      </c>
      <c r="K2053" s="27">
        <f t="shared" si="224"/>
        <v>754.40351588161013</v>
      </c>
      <c r="L2053" s="27" t="s">
        <v>23</v>
      </c>
    </row>
    <row r="2054" spans="1:12">
      <c r="A2054" s="27">
        <f t="shared" ref="A2054:A2117" si="225">A2053+1</f>
        <v>2050</v>
      </c>
      <c r="B2054" s="27">
        <v>4</v>
      </c>
      <c r="C2054" s="27">
        <f t="shared" ref="C2054:C2117" si="226">IF(B2054=1, 1, 0)</f>
        <v>0</v>
      </c>
      <c r="D2054" s="27">
        <f t="shared" ref="D2054:D2117" si="227">IF(B2054=2,1,0)</f>
        <v>0</v>
      </c>
      <c r="E2054" s="27">
        <f t="shared" ref="E2054:E2117" si="228">IF(B2054=3,1,0)</f>
        <v>0</v>
      </c>
      <c r="F2054" s="27">
        <f t="shared" ref="F2054:F2117" si="229">IF(B2054=4,1,0)</f>
        <v>1</v>
      </c>
      <c r="G2054" s="22">
        <v>26338.380000025001</v>
      </c>
      <c r="H2054" s="23">
        <v>1.3570009863623301E-3</v>
      </c>
      <c r="I2054" s="24">
        <v>0.89956183425247416</v>
      </c>
      <c r="J2054" s="27">
        <f t="shared" ref="J2054:J2117" si="230">SUMPRODUCT($C$2:$F$2,C2054:F2054)*EXP((SUMPRODUCT($C$3:$F$3,C2054:F2054)*H2054))</f>
        <v>1.1892226521947047</v>
      </c>
      <c r="K2054" s="27">
        <f t="shared" ref="K2054:K2117" si="231">G2054*(I2054-J2054)^2</f>
        <v>2209.8793546495267</v>
      </c>
      <c r="L2054" s="27" t="s">
        <v>22</v>
      </c>
    </row>
    <row r="2055" spans="1:12">
      <c r="A2055" s="27">
        <f t="shared" si="225"/>
        <v>2051</v>
      </c>
      <c r="B2055" s="27">
        <v>4</v>
      </c>
      <c r="C2055" s="27">
        <f t="shared" si="226"/>
        <v>0</v>
      </c>
      <c r="D2055" s="27">
        <f t="shared" si="227"/>
        <v>0</v>
      </c>
      <c r="E2055" s="27">
        <f t="shared" si="228"/>
        <v>0</v>
      </c>
      <c r="F2055" s="27">
        <f t="shared" si="229"/>
        <v>1</v>
      </c>
      <c r="G2055" s="22">
        <v>14492.784999564299</v>
      </c>
      <c r="H2055" s="23">
        <v>7.6074457920603297E-3</v>
      </c>
      <c r="I2055" s="24">
        <v>1.0766004263219418</v>
      </c>
      <c r="J2055" s="27">
        <f t="shared" si="230"/>
        <v>1.1906919124990256</v>
      </c>
      <c r="K2055" s="27">
        <f t="shared" si="231"/>
        <v>188.65065795973791</v>
      </c>
      <c r="L2055" s="27" t="s">
        <v>23</v>
      </c>
    </row>
    <row r="2056" spans="1:12">
      <c r="A2056" s="27">
        <f t="shared" si="225"/>
        <v>2052</v>
      </c>
      <c r="B2056" s="27">
        <v>4</v>
      </c>
      <c r="C2056" s="27">
        <f t="shared" si="226"/>
        <v>0</v>
      </c>
      <c r="D2056" s="27">
        <f t="shared" si="227"/>
        <v>0</v>
      </c>
      <c r="E2056" s="27">
        <f t="shared" si="228"/>
        <v>0</v>
      </c>
      <c r="F2056" s="27">
        <f t="shared" si="229"/>
        <v>1</v>
      </c>
      <c r="G2056" s="22">
        <v>6746.7299995049798</v>
      </c>
      <c r="H2056" s="23">
        <v>-3.2670671584769302E-3</v>
      </c>
      <c r="I2056" s="24">
        <v>0.93077148723965974</v>
      </c>
      <c r="J2056" s="27">
        <f t="shared" si="230"/>
        <v>1.1881368628706104</v>
      </c>
      <c r="K2056" s="27">
        <f t="shared" si="231"/>
        <v>446.88272705682272</v>
      </c>
      <c r="L2056" s="27" t="s">
        <v>22</v>
      </c>
    </row>
    <row r="2057" spans="1:12">
      <c r="A2057" s="27">
        <f t="shared" si="225"/>
        <v>2053</v>
      </c>
      <c r="B2057" s="27">
        <v>4</v>
      </c>
      <c r="C2057" s="27">
        <f t="shared" si="226"/>
        <v>0</v>
      </c>
      <c r="D2057" s="27">
        <f t="shared" si="227"/>
        <v>0</v>
      </c>
      <c r="E2057" s="27">
        <f t="shared" si="228"/>
        <v>0</v>
      </c>
      <c r="F2057" s="27">
        <f t="shared" si="229"/>
        <v>1</v>
      </c>
      <c r="G2057" s="22">
        <v>13416.63499971105</v>
      </c>
      <c r="H2057" s="23">
        <v>2.7114503005833202E-3</v>
      </c>
      <c r="I2057" s="24">
        <v>0.82747068676716917</v>
      </c>
      <c r="J2057" s="27">
        <f t="shared" si="230"/>
        <v>1.1895408817678939</v>
      </c>
      <c r="K2057" s="27">
        <f t="shared" si="231"/>
        <v>1758.8514322397859</v>
      </c>
      <c r="L2057" s="27" t="s">
        <v>22</v>
      </c>
    </row>
    <row r="2058" spans="1:12">
      <c r="A2058" s="27">
        <f t="shared" si="225"/>
        <v>2054</v>
      </c>
      <c r="B2058" s="27">
        <v>4</v>
      </c>
      <c r="C2058" s="27">
        <f t="shared" si="226"/>
        <v>0</v>
      </c>
      <c r="D2058" s="27">
        <f t="shared" si="227"/>
        <v>0</v>
      </c>
      <c r="E2058" s="27">
        <f t="shared" si="228"/>
        <v>0</v>
      </c>
      <c r="F2058" s="27">
        <f t="shared" si="229"/>
        <v>1</v>
      </c>
      <c r="G2058" s="22">
        <v>14818.865001067499</v>
      </c>
      <c r="H2058" s="23">
        <v>2.8507460841079098E-3</v>
      </c>
      <c r="I2058" s="24">
        <v>0.94709208400646205</v>
      </c>
      <c r="J2058" s="27">
        <f t="shared" si="230"/>
        <v>1.1895736143165989</v>
      </c>
      <c r="K2058" s="27">
        <f t="shared" si="231"/>
        <v>871.3091406014405</v>
      </c>
      <c r="L2058" s="27" t="s">
        <v>23</v>
      </c>
    </row>
    <row r="2059" spans="1:12">
      <c r="A2059" s="27">
        <f t="shared" si="225"/>
        <v>2055</v>
      </c>
      <c r="B2059" s="27">
        <v>4</v>
      </c>
      <c r="C2059" s="27">
        <f t="shared" si="226"/>
        <v>0</v>
      </c>
      <c r="D2059" s="27">
        <f t="shared" si="227"/>
        <v>0</v>
      </c>
      <c r="E2059" s="27">
        <f t="shared" si="228"/>
        <v>0</v>
      </c>
      <c r="F2059" s="27">
        <f t="shared" si="229"/>
        <v>1</v>
      </c>
      <c r="G2059" s="22">
        <v>24059.130003549199</v>
      </c>
      <c r="H2059" s="23">
        <v>-3.43903056320845E-3</v>
      </c>
      <c r="I2059" s="24">
        <v>1.0824857355494915</v>
      </c>
      <c r="J2059" s="27">
        <f t="shared" si="230"/>
        <v>1.1880965028263419</v>
      </c>
      <c r="K2059" s="27">
        <f t="shared" si="231"/>
        <v>268.34673438307317</v>
      </c>
      <c r="L2059" s="27" t="s">
        <v>23</v>
      </c>
    </row>
    <row r="2060" spans="1:12">
      <c r="A2060" s="27">
        <f t="shared" si="225"/>
        <v>2056</v>
      </c>
      <c r="B2060" s="27">
        <v>4</v>
      </c>
      <c r="C2060" s="27">
        <f t="shared" si="226"/>
        <v>0</v>
      </c>
      <c r="D2060" s="27">
        <f t="shared" si="227"/>
        <v>0</v>
      </c>
      <c r="E2060" s="27">
        <f t="shared" si="228"/>
        <v>0</v>
      </c>
      <c r="F2060" s="27">
        <f t="shared" si="229"/>
        <v>1</v>
      </c>
      <c r="G2060" s="22">
        <v>10751.82499973475</v>
      </c>
      <c r="H2060" s="23">
        <v>8.0517790730871494E-3</v>
      </c>
      <c r="I2060" s="24">
        <v>1.0962599063817955</v>
      </c>
      <c r="J2060" s="27">
        <f t="shared" si="230"/>
        <v>1.1907964287473543</v>
      </c>
      <c r="K2060" s="27">
        <f t="shared" si="231"/>
        <v>96.090716459258957</v>
      </c>
      <c r="L2060" s="27" t="s">
        <v>22</v>
      </c>
    </row>
    <row r="2061" spans="1:12">
      <c r="A2061" s="27">
        <f t="shared" si="225"/>
        <v>2057</v>
      </c>
      <c r="B2061" s="27">
        <v>4</v>
      </c>
      <c r="C2061" s="27">
        <f t="shared" si="226"/>
        <v>0</v>
      </c>
      <c r="D2061" s="27">
        <f t="shared" si="227"/>
        <v>0</v>
      </c>
      <c r="E2061" s="27">
        <f t="shared" si="228"/>
        <v>0</v>
      </c>
      <c r="F2061" s="27">
        <f t="shared" si="229"/>
        <v>1</v>
      </c>
      <c r="G2061" s="22">
        <v>12117.250017553601</v>
      </c>
      <c r="H2061" s="23">
        <v>9.4495684058980997E-2</v>
      </c>
      <c r="I2061" s="24">
        <v>1.1693948412698412</v>
      </c>
      <c r="J2061" s="27">
        <f t="shared" si="230"/>
        <v>1.2113052985888921</v>
      </c>
      <c r="K2061" s="27">
        <f t="shared" si="231"/>
        <v>21.283785257369708</v>
      </c>
      <c r="L2061" s="27" t="s">
        <v>22</v>
      </c>
    </row>
    <row r="2062" spans="1:12">
      <c r="A2062" s="27">
        <f t="shared" si="225"/>
        <v>2058</v>
      </c>
      <c r="B2062" s="27">
        <v>4</v>
      </c>
      <c r="C2062" s="27">
        <f t="shared" si="226"/>
        <v>0</v>
      </c>
      <c r="D2062" s="27">
        <f t="shared" si="227"/>
        <v>0</v>
      </c>
      <c r="E2062" s="27">
        <f t="shared" si="228"/>
        <v>0</v>
      </c>
      <c r="F2062" s="27">
        <f t="shared" si="229"/>
        <v>1</v>
      </c>
      <c r="G2062" s="22">
        <v>10593.14000046255</v>
      </c>
      <c r="H2062" s="23">
        <v>3.1829263737044103E-2</v>
      </c>
      <c r="I2062" s="24">
        <v>0.84286728176011361</v>
      </c>
      <c r="J2062" s="27">
        <f t="shared" si="230"/>
        <v>1.1964027797246577</v>
      </c>
      <c r="K2062" s="27">
        <f t="shared" si="231"/>
        <v>1324.0084790513349</v>
      </c>
      <c r="L2062" s="27" t="s">
        <v>23</v>
      </c>
    </row>
    <row r="2063" spans="1:12">
      <c r="A2063" s="27">
        <f t="shared" si="225"/>
        <v>2059</v>
      </c>
      <c r="B2063" s="27">
        <v>4</v>
      </c>
      <c r="C2063" s="27">
        <f t="shared" si="226"/>
        <v>0</v>
      </c>
      <c r="D2063" s="27">
        <f t="shared" si="227"/>
        <v>0</v>
      </c>
      <c r="E2063" s="27">
        <f t="shared" si="228"/>
        <v>0</v>
      </c>
      <c r="F2063" s="27">
        <f t="shared" si="229"/>
        <v>1</v>
      </c>
      <c r="G2063" s="22">
        <v>21562.919998116799</v>
      </c>
      <c r="H2063" s="23">
        <v>7.8035463587755004E-3</v>
      </c>
      <c r="I2063" s="24">
        <v>1.2357667266934478</v>
      </c>
      <c r="J2063" s="27">
        <f t="shared" si="230"/>
        <v>1.1907380382201682</v>
      </c>
      <c r="K2063" s="27">
        <f t="shared" si="231"/>
        <v>43.720605395961783</v>
      </c>
      <c r="L2063" s="27" t="s">
        <v>23</v>
      </c>
    </row>
    <row r="2064" spans="1:12">
      <c r="A2064" s="27">
        <f t="shared" si="225"/>
        <v>2060</v>
      </c>
      <c r="B2064" s="27">
        <v>3</v>
      </c>
      <c r="C2064" s="27">
        <f t="shared" si="226"/>
        <v>0</v>
      </c>
      <c r="D2064" s="27">
        <f t="shared" si="227"/>
        <v>0</v>
      </c>
      <c r="E2064" s="27">
        <f t="shared" si="228"/>
        <v>1</v>
      </c>
      <c r="F2064" s="27">
        <f t="shared" si="229"/>
        <v>0</v>
      </c>
      <c r="G2064" s="22">
        <v>12827.069974795</v>
      </c>
      <c r="H2064" s="23">
        <v>0.169004562612106</v>
      </c>
      <c r="I2064" s="24">
        <v>1.1918958384035045</v>
      </c>
      <c r="J2064" s="27">
        <f t="shared" si="230"/>
        <v>1.3709426140948862</v>
      </c>
      <c r="K2064" s="27">
        <f t="shared" si="231"/>
        <v>411.20697536138744</v>
      </c>
      <c r="L2064" s="27" t="s">
        <v>23</v>
      </c>
    </row>
    <row r="2065" spans="1:12">
      <c r="A2065" s="27">
        <f t="shared" si="225"/>
        <v>2061</v>
      </c>
      <c r="B2065" s="27">
        <v>3</v>
      </c>
      <c r="C2065" s="27">
        <f t="shared" si="226"/>
        <v>0</v>
      </c>
      <c r="D2065" s="27">
        <f t="shared" si="227"/>
        <v>0</v>
      </c>
      <c r="E2065" s="27">
        <f t="shared" si="228"/>
        <v>1</v>
      </c>
      <c r="F2065" s="27">
        <f t="shared" si="229"/>
        <v>0</v>
      </c>
      <c r="G2065" s="22">
        <v>11309.869979917999</v>
      </c>
      <c r="H2065" s="23">
        <v>0.38204319544487197</v>
      </c>
      <c r="I2065" s="24">
        <v>1.1842032967032967</v>
      </c>
      <c r="J2065" s="27">
        <f t="shared" si="230"/>
        <v>1.9300291339025162</v>
      </c>
      <c r="K2065" s="27">
        <f t="shared" si="231"/>
        <v>6291.185064923533</v>
      </c>
      <c r="L2065" s="27" t="s">
        <v>22</v>
      </c>
    </row>
    <row r="2066" spans="1:12">
      <c r="A2066" s="27">
        <f t="shared" si="225"/>
        <v>2062</v>
      </c>
      <c r="B2066" s="27">
        <v>3</v>
      </c>
      <c r="C2066" s="27">
        <f t="shared" si="226"/>
        <v>0</v>
      </c>
      <c r="D2066" s="27">
        <f t="shared" si="227"/>
        <v>0</v>
      </c>
      <c r="E2066" s="27">
        <f t="shared" si="228"/>
        <v>1</v>
      </c>
      <c r="F2066" s="27">
        <f t="shared" si="229"/>
        <v>0</v>
      </c>
      <c r="G2066" s="22">
        <v>17883.629986718301</v>
      </c>
      <c r="H2066" s="23">
        <v>0.17113386194983199</v>
      </c>
      <c r="I2066" s="24">
        <v>1.2063770147161879</v>
      </c>
      <c r="J2066" s="27">
        <f t="shared" si="230"/>
        <v>1.3756373666640467</v>
      </c>
      <c r="K2066" s="27">
        <f t="shared" si="231"/>
        <v>512.34930907001649</v>
      </c>
      <c r="L2066" s="27" t="s">
        <v>22</v>
      </c>
    </row>
    <row r="2067" spans="1:12">
      <c r="A2067" s="27">
        <f t="shared" si="225"/>
        <v>2063</v>
      </c>
      <c r="B2067" s="27">
        <v>3</v>
      </c>
      <c r="C2067" s="27">
        <f t="shared" si="226"/>
        <v>0</v>
      </c>
      <c r="D2067" s="27">
        <f t="shared" si="227"/>
        <v>0</v>
      </c>
      <c r="E2067" s="27">
        <f t="shared" si="228"/>
        <v>1</v>
      </c>
      <c r="F2067" s="27">
        <f t="shared" si="229"/>
        <v>0</v>
      </c>
      <c r="G2067" s="22">
        <v>13929.139989495299</v>
      </c>
      <c r="H2067" s="23">
        <v>0.37015328637366501</v>
      </c>
      <c r="I2067" s="24">
        <v>1.3218198077353007</v>
      </c>
      <c r="J2067" s="27">
        <f t="shared" si="230"/>
        <v>1.8935354307253991</v>
      </c>
      <c r="K2067" s="27">
        <f t="shared" si="231"/>
        <v>4552.8613352817965</v>
      </c>
      <c r="L2067" s="27" t="s">
        <v>22</v>
      </c>
    </row>
    <row r="2068" spans="1:12">
      <c r="A2068" s="27">
        <f t="shared" si="225"/>
        <v>2064</v>
      </c>
      <c r="B2068" s="27">
        <v>3</v>
      </c>
      <c r="C2068" s="27">
        <f t="shared" si="226"/>
        <v>0</v>
      </c>
      <c r="D2068" s="27">
        <f t="shared" si="227"/>
        <v>0</v>
      </c>
      <c r="E2068" s="27">
        <f t="shared" si="228"/>
        <v>1</v>
      </c>
      <c r="F2068" s="27">
        <f t="shared" si="229"/>
        <v>0</v>
      </c>
      <c r="G2068" s="22">
        <v>24937.5698660612</v>
      </c>
      <c r="H2068" s="23">
        <v>1.9999093943372701E-3</v>
      </c>
      <c r="I2068" s="24">
        <v>1.1270391899493719</v>
      </c>
      <c r="J2068" s="27">
        <f t="shared" si="230"/>
        <v>1.0485100919626669</v>
      </c>
      <c r="K2068" s="27">
        <f t="shared" si="231"/>
        <v>153.78548541459497</v>
      </c>
      <c r="L2068" s="27" t="s">
        <v>22</v>
      </c>
    </row>
    <row r="2069" spans="1:12">
      <c r="A2069" s="27">
        <f t="shared" si="225"/>
        <v>2065</v>
      </c>
      <c r="B2069" s="27">
        <v>3</v>
      </c>
      <c r="C2069" s="27">
        <f t="shared" si="226"/>
        <v>0</v>
      </c>
      <c r="D2069" s="27">
        <f t="shared" si="227"/>
        <v>0</v>
      </c>
      <c r="E2069" s="27">
        <f t="shared" si="228"/>
        <v>1</v>
      </c>
      <c r="F2069" s="27">
        <f t="shared" si="229"/>
        <v>0</v>
      </c>
      <c r="G2069" s="22">
        <v>14471.069896340399</v>
      </c>
      <c r="H2069" s="23">
        <v>3.1408922883870198E-2</v>
      </c>
      <c r="I2069" s="24">
        <v>1.0089844376704638</v>
      </c>
      <c r="J2069" s="27">
        <f t="shared" si="230"/>
        <v>1.0992045544930551</v>
      </c>
      <c r="K2069" s="27">
        <f t="shared" si="231"/>
        <v>117.78972597069311</v>
      </c>
      <c r="L2069" s="27" t="s">
        <v>23</v>
      </c>
    </row>
    <row r="2070" spans="1:12">
      <c r="A2070" s="27">
        <f t="shared" si="225"/>
        <v>2066</v>
      </c>
      <c r="B2070" s="27">
        <v>4</v>
      </c>
      <c r="C2070" s="27">
        <f t="shared" si="226"/>
        <v>0</v>
      </c>
      <c r="D2070" s="27">
        <f t="shared" si="227"/>
        <v>0</v>
      </c>
      <c r="E2070" s="27">
        <f t="shared" si="228"/>
        <v>0</v>
      </c>
      <c r="F2070" s="27">
        <f t="shared" si="229"/>
        <v>1</v>
      </c>
      <c r="G2070" s="22">
        <v>41197.289998829401</v>
      </c>
      <c r="H2070" s="23">
        <v>3.6786177078957603E-4</v>
      </c>
      <c r="I2070" s="24">
        <v>1.1445727594740163</v>
      </c>
      <c r="J2070" s="27">
        <f t="shared" si="230"/>
        <v>1.1889903064787812</v>
      </c>
      <c r="K2070" s="27">
        <f t="shared" si="231"/>
        <v>81.278894843729319</v>
      </c>
      <c r="L2070" s="27" t="s">
        <v>22</v>
      </c>
    </row>
    <row r="2071" spans="1:12">
      <c r="A2071" s="27">
        <f t="shared" si="225"/>
        <v>2067</v>
      </c>
      <c r="B2071" s="27">
        <v>4</v>
      </c>
      <c r="C2071" s="27">
        <f t="shared" si="226"/>
        <v>0</v>
      </c>
      <c r="D2071" s="27">
        <f t="shared" si="227"/>
        <v>0</v>
      </c>
      <c r="E2071" s="27">
        <f t="shared" si="228"/>
        <v>0</v>
      </c>
      <c r="F2071" s="27">
        <f t="shared" si="229"/>
        <v>1</v>
      </c>
      <c r="G2071" s="22">
        <v>58521.439997255802</v>
      </c>
      <c r="H2071" s="23">
        <v>5.4452919045840698E-5</v>
      </c>
      <c r="I2071" s="24">
        <v>0.83430326819694511</v>
      </c>
      <c r="J2071" s="27">
        <f t="shared" si="230"/>
        <v>1.1889166971880256</v>
      </c>
      <c r="K2071" s="27">
        <f t="shared" si="231"/>
        <v>7359.1111095378292</v>
      </c>
      <c r="L2071" s="27" t="s">
        <v>22</v>
      </c>
    </row>
    <row r="2072" spans="1:12">
      <c r="A2072" s="27">
        <f t="shared" si="225"/>
        <v>2068</v>
      </c>
      <c r="B2072" s="27">
        <v>4</v>
      </c>
      <c r="C2072" s="27">
        <f t="shared" si="226"/>
        <v>0</v>
      </c>
      <c r="D2072" s="27">
        <f t="shared" si="227"/>
        <v>0</v>
      </c>
      <c r="E2072" s="27">
        <f t="shared" si="228"/>
        <v>0</v>
      </c>
      <c r="F2072" s="27">
        <f t="shared" si="229"/>
        <v>1</v>
      </c>
      <c r="G2072" s="22">
        <v>8498.7900014817697</v>
      </c>
      <c r="H2072" s="23">
        <v>0.11939591663510001</v>
      </c>
      <c r="I2072" s="24">
        <v>0.94283201407211958</v>
      </c>
      <c r="J2072" s="27">
        <f t="shared" si="230"/>
        <v>1.2172781549230591</v>
      </c>
      <c r="K2072" s="27">
        <f t="shared" si="231"/>
        <v>640.13467802146897</v>
      </c>
      <c r="L2072" s="27" t="s">
        <v>23</v>
      </c>
    </row>
    <row r="2073" spans="1:12">
      <c r="A2073" s="27">
        <f t="shared" si="225"/>
        <v>2069</v>
      </c>
      <c r="B2073" s="27">
        <v>4</v>
      </c>
      <c r="C2073" s="27">
        <f t="shared" si="226"/>
        <v>0</v>
      </c>
      <c r="D2073" s="27">
        <f t="shared" si="227"/>
        <v>0</v>
      </c>
      <c r="E2073" s="27">
        <f t="shared" si="228"/>
        <v>0</v>
      </c>
      <c r="F2073" s="27">
        <f t="shared" si="229"/>
        <v>1</v>
      </c>
      <c r="G2073" s="22">
        <v>32002.140000402898</v>
      </c>
      <c r="H2073" s="23">
        <v>0.17686643701597801</v>
      </c>
      <c r="I2073" s="24">
        <v>1.465552651232263</v>
      </c>
      <c r="J2073" s="27">
        <f t="shared" si="230"/>
        <v>1.2311763696228664</v>
      </c>
      <c r="K2073" s="27">
        <f t="shared" si="231"/>
        <v>1757.9492792121973</v>
      </c>
      <c r="L2073" s="27" t="s">
        <v>22</v>
      </c>
    </row>
    <row r="2074" spans="1:12">
      <c r="A2074" s="27">
        <f t="shared" si="225"/>
        <v>2070</v>
      </c>
      <c r="B2074" s="27">
        <v>4</v>
      </c>
      <c r="C2074" s="27">
        <f t="shared" si="226"/>
        <v>0</v>
      </c>
      <c r="D2074" s="27">
        <f t="shared" si="227"/>
        <v>0</v>
      </c>
      <c r="E2074" s="27">
        <f t="shared" si="228"/>
        <v>0</v>
      </c>
      <c r="F2074" s="27">
        <f t="shared" si="229"/>
        <v>1</v>
      </c>
      <c r="G2074" s="22">
        <v>10528.47999998555</v>
      </c>
      <c r="H2074" s="23">
        <v>-1.5301501668338701E-2</v>
      </c>
      <c r="I2074" s="24">
        <v>0.82534568398442743</v>
      </c>
      <c r="J2074" s="27">
        <f t="shared" si="230"/>
        <v>1.1853156715225994</v>
      </c>
      <c r="K2074" s="27">
        <f t="shared" si="231"/>
        <v>1364.2635078466765</v>
      </c>
      <c r="L2074" s="27" t="s">
        <v>22</v>
      </c>
    </row>
    <row r="2075" spans="1:12">
      <c r="A2075" s="27">
        <f t="shared" si="225"/>
        <v>2071</v>
      </c>
      <c r="B2075" s="27">
        <v>4</v>
      </c>
      <c r="C2075" s="27">
        <f t="shared" si="226"/>
        <v>0</v>
      </c>
      <c r="D2075" s="27">
        <f t="shared" si="227"/>
        <v>0</v>
      </c>
      <c r="E2075" s="27">
        <f t="shared" si="228"/>
        <v>0</v>
      </c>
      <c r="F2075" s="27">
        <f t="shared" si="229"/>
        <v>1</v>
      </c>
      <c r="G2075" s="22">
        <v>37028.119998931899</v>
      </c>
      <c r="H2075" s="23">
        <v>2.0360049176441E-4</v>
      </c>
      <c r="I2075" s="24">
        <v>1.1955601111320908</v>
      </c>
      <c r="J2075" s="27">
        <f t="shared" si="230"/>
        <v>1.1889517264122025</v>
      </c>
      <c r="K2075" s="27">
        <f t="shared" si="231"/>
        <v>1.6170457198281434</v>
      </c>
      <c r="L2075" s="27" t="s">
        <v>22</v>
      </c>
    </row>
    <row r="2076" spans="1:12">
      <c r="A2076" s="27">
        <f t="shared" si="225"/>
        <v>2072</v>
      </c>
      <c r="B2076" s="27">
        <v>4</v>
      </c>
      <c r="C2076" s="27">
        <f t="shared" si="226"/>
        <v>0</v>
      </c>
      <c r="D2076" s="27">
        <f t="shared" si="227"/>
        <v>0</v>
      </c>
      <c r="E2076" s="27">
        <f t="shared" si="228"/>
        <v>0</v>
      </c>
      <c r="F2076" s="27">
        <f t="shared" si="229"/>
        <v>1</v>
      </c>
      <c r="G2076" s="22">
        <v>18239.490003138799</v>
      </c>
      <c r="H2076" s="23">
        <v>2.0720600174318001E-3</v>
      </c>
      <c r="I2076" s="24">
        <v>1.0364193142669655</v>
      </c>
      <c r="J2076" s="27">
        <f t="shared" si="230"/>
        <v>1.1893906456051888</v>
      </c>
      <c r="K2076" s="27">
        <f t="shared" si="231"/>
        <v>426.80822853278681</v>
      </c>
      <c r="L2076" s="27" t="s">
        <v>23</v>
      </c>
    </row>
    <row r="2077" spans="1:12">
      <c r="A2077" s="27">
        <f t="shared" si="225"/>
        <v>2073</v>
      </c>
      <c r="B2077" s="27">
        <v>4</v>
      </c>
      <c r="C2077" s="27">
        <f t="shared" si="226"/>
        <v>0</v>
      </c>
      <c r="D2077" s="27">
        <f t="shared" si="227"/>
        <v>0</v>
      </c>
      <c r="E2077" s="27">
        <f t="shared" si="228"/>
        <v>0</v>
      </c>
      <c r="F2077" s="27">
        <f t="shared" si="229"/>
        <v>1</v>
      </c>
      <c r="G2077" s="22">
        <v>16974.040116548498</v>
      </c>
      <c r="H2077" s="23">
        <v>7.9761180386701E-4</v>
      </c>
      <c r="I2077" s="24">
        <v>1.4603707487957962</v>
      </c>
      <c r="J2077" s="27">
        <f t="shared" si="230"/>
        <v>1.1890912478434601</v>
      </c>
      <c r="K2077" s="27">
        <f t="shared" si="231"/>
        <v>1249.1631953493729</v>
      </c>
      <c r="L2077" s="27" t="s">
        <v>23</v>
      </c>
    </row>
    <row r="2078" spans="1:12">
      <c r="A2078" s="27">
        <f t="shared" si="225"/>
        <v>2074</v>
      </c>
      <c r="B2078" s="27">
        <v>4</v>
      </c>
      <c r="C2078" s="27">
        <f t="shared" si="226"/>
        <v>0</v>
      </c>
      <c r="D2078" s="27">
        <f t="shared" si="227"/>
        <v>0</v>
      </c>
      <c r="E2078" s="27">
        <f t="shared" si="228"/>
        <v>0</v>
      </c>
      <c r="F2078" s="27">
        <f t="shared" si="229"/>
        <v>1</v>
      </c>
      <c r="G2078" s="22">
        <v>14773.140002489101</v>
      </c>
      <c r="H2078" s="23">
        <v>-8.73302095112933E-4</v>
      </c>
      <c r="I2078" s="24">
        <v>1.1863580998781973</v>
      </c>
      <c r="J2078" s="27">
        <f t="shared" si="230"/>
        <v>1.1886988251753094</v>
      </c>
      <c r="K2078" s="27">
        <f t="shared" si="231"/>
        <v>8.09419589749832E-2</v>
      </c>
      <c r="L2078" s="27" t="s">
        <v>22</v>
      </c>
    </row>
    <row r="2079" spans="1:12">
      <c r="A2079" s="27">
        <f t="shared" si="225"/>
        <v>2075</v>
      </c>
      <c r="B2079" s="27">
        <v>4</v>
      </c>
      <c r="C2079" s="27">
        <f t="shared" si="226"/>
        <v>0</v>
      </c>
      <c r="D2079" s="27">
        <f t="shared" si="227"/>
        <v>0</v>
      </c>
      <c r="E2079" s="27">
        <f t="shared" si="228"/>
        <v>0</v>
      </c>
      <c r="F2079" s="27">
        <f t="shared" si="229"/>
        <v>1</v>
      </c>
      <c r="G2079" s="22">
        <v>178.14999991655301</v>
      </c>
      <c r="H2079" s="23">
        <v>9.4384120566868304E-2</v>
      </c>
      <c r="I2079" s="24">
        <v>1.0491803278688525</v>
      </c>
      <c r="J2079" s="27">
        <f t="shared" si="230"/>
        <v>1.2112786037418948</v>
      </c>
      <c r="K2079" s="27">
        <f t="shared" si="231"/>
        <v>4.6810428607638102</v>
      </c>
      <c r="L2079" s="27" t="s">
        <v>23</v>
      </c>
    </row>
    <row r="2080" spans="1:12">
      <c r="A2080" s="27">
        <f t="shared" si="225"/>
        <v>2076</v>
      </c>
      <c r="B2080" s="27">
        <v>4</v>
      </c>
      <c r="C2080" s="27">
        <f t="shared" si="226"/>
        <v>0</v>
      </c>
      <c r="D2080" s="27">
        <f t="shared" si="227"/>
        <v>0</v>
      </c>
      <c r="E2080" s="27">
        <f t="shared" si="228"/>
        <v>0</v>
      </c>
      <c r="F2080" s="27">
        <f t="shared" si="229"/>
        <v>1</v>
      </c>
      <c r="G2080" s="22">
        <v>7739.1100009679803</v>
      </c>
      <c r="H2080" s="23">
        <v>0.13613948455840699</v>
      </c>
      <c r="I2080" s="24">
        <v>0.83782369866596917</v>
      </c>
      <c r="J2080" s="27">
        <f t="shared" si="230"/>
        <v>1.2213110113540793</v>
      </c>
      <c r="K2080" s="27">
        <f t="shared" si="231"/>
        <v>1138.1330115043222</v>
      </c>
      <c r="L2080" s="27" t="s">
        <v>23</v>
      </c>
    </row>
    <row r="2081" spans="1:12">
      <c r="A2081" s="27">
        <f t="shared" si="225"/>
        <v>2077</v>
      </c>
      <c r="B2081" s="27">
        <v>4</v>
      </c>
      <c r="C2081" s="27">
        <f t="shared" si="226"/>
        <v>0</v>
      </c>
      <c r="D2081" s="27">
        <f t="shared" si="227"/>
        <v>0</v>
      </c>
      <c r="E2081" s="27">
        <f t="shared" si="228"/>
        <v>0</v>
      </c>
      <c r="F2081" s="27">
        <f t="shared" si="229"/>
        <v>1</v>
      </c>
      <c r="G2081" s="22">
        <v>28703.575004160401</v>
      </c>
      <c r="H2081" s="23">
        <v>1.39342377722868E-3</v>
      </c>
      <c r="I2081" s="24">
        <v>0.73944151153098081</v>
      </c>
      <c r="J2081" s="27">
        <f t="shared" si="230"/>
        <v>1.1892312086613219</v>
      </c>
      <c r="K2081" s="27">
        <f t="shared" si="231"/>
        <v>5807.0424080504572</v>
      </c>
      <c r="L2081" s="27" t="s">
        <v>22</v>
      </c>
    </row>
    <row r="2082" spans="1:12">
      <c r="A2082" s="27">
        <f t="shared" si="225"/>
        <v>2078</v>
      </c>
      <c r="B2082" s="27">
        <v>4</v>
      </c>
      <c r="C2082" s="27">
        <f t="shared" si="226"/>
        <v>0</v>
      </c>
      <c r="D2082" s="27">
        <f t="shared" si="227"/>
        <v>0</v>
      </c>
      <c r="E2082" s="27">
        <f t="shared" si="228"/>
        <v>0</v>
      </c>
      <c r="F2082" s="27">
        <f t="shared" si="229"/>
        <v>1</v>
      </c>
      <c r="G2082" s="22">
        <v>299.670000076294</v>
      </c>
      <c r="H2082" s="23">
        <v>0.23345504606685599</v>
      </c>
      <c r="I2082" s="24">
        <v>1.0857142857142856</v>
      </c>
      <c r="J2082" s="27">
        <f t="shared" si="230"/>
        <v>1.2450163491587738</v>
      </c>
      <c r="K2082" s="27">
        <f t="shared" si="231"/>
        <v>7.6047697685898124</v>
      </c>
      <c r="L2082" s="27" t="s">
        <v>22</v>
      </c>
    </row>
    <row r="2083" spans="1:12">
      <c r="A2083" s="27">
        <f t="shared" si="225"/>
        <v>2079</v>
      </c>
      <c r="B2083" s="27">
        <v>4</v>
      </c>
      <c r="C2083" s="27">
        <f t="shared" si="226"/>
        <v>0</v>
      </c>
      <c r="D2083" s="27">
        <f t="shared" si="227"/>
        <v>0</v>
      </c>
      <c r="E2083" s="27">
        <f t="shared" si="228"/>
        <v>0</v>
      </c>
      <c r="F2083" s="27">
        <f t="shared" si="229"/>
        <v>1</v>
      </c>
      <c r="G2083" s="22">
        <v>58558.120000839197</v>
      </c>
      <c r="H2083" s="23">
        <v>-1.26904141812463E-3</v>
      </c>
      <c r="I2083" s="24">
        <v>0.90816187491483857</v>
      </c>
      <c r="J2083" s="27">
        <f t="shared" si="230"/>
        <v>1.1886059027429636</v>
      </c>
      <c r="K2083" s="27">
        <f t="shared" si="231"/>
        <v>4605.5289569385477</v>
      </c>
      <c r="L2083" s="27" t="s">
        <v>22</v>
      </c>
    </row>
    <row r="2084" spans="1:12">
      <c r="A2084" s="27">
        <f t="shared" si="225"/>
        <v>2080</v>
      </c>
      <c r="B2084" s="27">
        <v>4</v>
      </c>
      <c r="C2084" s="27">
        <f t="shared" si="226"/>
        <v>0</v>
      </c>
      <c r="D2084" s="27">
        <f t="shared" si="227"/>
        <v>0</v>
      </c>
      <c r="E2084" s="27">
        <f t="shared" si="228"/>
        <v>0</v>
      </c>
      <c r="F2084" s="27">
        <f t="shared" si="229"/>
        <v>1</v>
      </c>
      <c r="G2084" s="22">
        <v>68967.039996683598</v>
      </c>
      <c r="H2084" s="23">
        <v>-4.38722786499059E-5</v>
      </c>
      <c r="I2084" s="24">
        <v>0.8575152041702867</v>
      </c>
      <c r="J2084" s="27">
        <f t="shared" si="230"/>
        <v>1.1888936048162042</v>
      </c>
      <c r="K2084" s="27">
        <f t="shared" si="231"/>
        <v>7573.3840724465026</v>
      </c>
      <c r="L2084" s="27" t="s">
        <v>23</v>
      </c>
    </row>
    <row r="2085" spans="1:12">
      <c r="A2085" s="27">
        <f t="shared" si="225"/>
        <v>2081</v>
      </c>
      <c r="B2085" s="27">
        <v>4</v>
      </c>
      <c r="C2085" s="27">
        <f t="shared" si="226"/>
        <v>0</v>
      </c>
      <c r="D2085" s="27">
        <f t="shared" si="227"/>
        <v>0</v>
      </c>
      <c r="E2085" s="27">
        <f t="shared" si="228"/>
        <v>0</v>
      </c>
      <c r="F2085" s="27">
        <f t="shared" si="229"/>
        <v>1</v>
      </c>
      <c r="G2085" s="22">
        <v>13771.654999136899</v>
      </c>
      <c r="H2085" s="23">
        <v>1.5254315052806501E-3</v>
      </c>
      <c r="I2085" s="24">
        <v>1.3835319609967498</v>
      </c>
      <c r="J2085" s="27">
        <f t="shared" si="230"/>
        <v>1.1892622205218142</v>
      </c>
      <c r="K2085" s="27">
        <f t="shared" si="231"/>
        <v>519.75234140301018</v>
      </c>
      <c r="L2085" s="27" t="s">
        <v>22</v>
      </c>
    </row>
    <row r="2086" spans="1:12">
      <c r="A2086" s="27">
        <f t="shared" si="225"/>
        <v>2082</v>
      </c>
      <c r="B2086" s="27">
        <v>4</v>
      </c>
      <c r="C2086" s="27">
        <f t="shared" si="226"/>
        <v>0</v>
      </c>
      <c r="D2086" s="27">
        <f t="shared" si="227"/>
        <v>0</v>
      </c>
      <c r="E2086" s="27">
        <f t="shared" si="228"/>
        <v>0</v>
      </c>
      <c r="F2086" s="27">
        <f t="shared" si="229"/>
        <v>1</v>
      </c>
      <c r="G2086" s="22">
        <v>4144.1399812698401</v>
      </c>
      <c r="H2086" s="23">
        <v>0.244957503751593</v>
      </c>
      <c r="I2086" s="24">
        <v>1.3342210386151798</v>
      </c>
      <c r="J2086" s="27">
        <f t="shared" si="230"/>
        <v>1.2478484955605613</v>
      </c>
      <c r="K2086" s="27">
        <f t="shared" si="231"/>
        <v>30.916180197319743</v>
      </c>
      <c r="L2086" s="27" t="s">
        <v>22</v>
      </c>
    </row>
    <row r="2087" spans="1:12">
      <c r="A2087" s="27">
        <f t="shared" si="225"/>
        <v>2083</v>
      </c>
      <c r="B2087" s="27">
        <v>4</v>
      </c>
      <c r="C2087" s="27">
        <f t="shared" si="226"/>
        <v>0</v>
      </c>
      <c r="D2087" s="27">
        <f t="shared" si="227"/>
        <v>0</v>
      </c>
      <c r="E2087" s="27">
        <f t="shared" si="228"/>
        <v>0</v>
      </c>
      <c r="F2087" s="27">
        <f t="shared" si="229"/>
        <v>1</v>
      </c>
      <c r="G2087" s="22">
        <v>849.23000133037601</v>
      </c>
      <c r="H2087" s="23">
        <v>0.18631455147573101</v>
      </c>
      <c r="I2087" s="24">
        <v>1.1861111111111111</v>
      </c>
      <c r="J2087" s="27">
        <f t="shared" si="230"/>
        <v>1.2334763666028601</v>
      </c>
      <c r="K2087" s="27">
        <f t="shared" si="231"/>
        <v>1.9052198466941079</v>
      </c>
      <c r="L2087" s="27" t="s">
        <v>22</v>
      </c>
    </row>
    <row r="2088" spans="1:12">
      <c r="A2088" s="27">
        <f t="shared" si="225"/>
        <v>2084</v>
      </c>
      <c r="B2088" s="27">
        <v>4</v>
      </c>
      <c r="C2088" s="27">
        <f t="shared" si="226"/>
        <v>0</v>
      </c>
      <c r="D2088" s="27">
        <f t="shared" si="227"/>
        <v>0</v>
      </c>
      <c r="E2088" s="27">
        <f t="shared" si="228"/>
        <v>0</v>
      </c>
      <c r="F2088" s="27">
        <f t="shared" si="229"/>
        <v>1</v>
      </c>
      <c r="G2088" s="22">
        <v>3618.69998580217</v>
      </c>
      <c r="H2088" s="23">
        <v>0.19316821290424399</v>
      </c>
      <c r="I2088" s="24">
        <v>1.3091048201989288</v>
      </c>
      <c r="J2088" s="27">
        <f t="shared" si="230"/>
        <v>1.2351474726384626</v>
      </c>
      <c r="K2088" s="27">
        <f t="shared" si="231"/>
        <v>19.793164440916804</v>
      </c>
      <c r="L2088" s="27" t="s">
        <v>22</v>
      </c>
    </row>
    <row r="2089" spans="1:12">
      <c r="A2089" s="27">
        <f t="shared" si="225"/>
        <v>2085</v>
      </c>
      <c r="B2089" s="27">
        <v>4</v>
      </c>
      <c r="C2089" s="27">
        <f t="shared" si="226"/>
        <v>0</v>
      </c>
      <c r="D2089" s="27">
        <f t="shared" si="227"/>
        <v>0</v>
      </c>
      <c r="E2089" s="27">
        <f t="shared" si="228"/>
        <v>0</v>
      </c>
      <c r="F2089" s="27">
        <f t="shared" si="229"/>
        <v>1</v>
      </c>
      <c r="G2089" s="22">
        <v>5621.7198941893903</v>
      </c>
      <c r="H2089" s="23">
        <v>-2.4321161177703098E-3</v>
      </c>
      <c r="I2089" s="24">
        <v>1.1674714403486044</v>
      </c>
      <c r="J2089" s="27">
        <f t="shared" si="230"/>
        <v>1.1883328465024936</v>
      </c>
      <c r="K2089" s="27">
        <f t="shared" si="231"/>
        <v>2.4465627539226591</v>
      </c>
      <c r="L2089" s="27" t="s">
        <v>23</v>
      </c>
    </row>
    <row r="2090" spans="1:12">
      <c r="A2090" s="27">
        <f t="shared" si="225"/>
        <v>2086</v>
      </c>
      <c r="B2090" s="27">
        <v>4</v>
      </c>
      <c r="C2090" s="27">
        <f t="shared" si="226"/>
        <v>0</v>
      </c>
      <c r="D2090" s="27">
        <f t="shared" si="227"/>
        <v>0</v>
      </c>
      <c r="E2090" s="27">
        <f t="shared" si="228"/>
        <v>0</v>
      </c>
      <c r="F2090" s="27">
        <f t="shared" si="229"/>
        <v>1</v>
      </c>
      <c r="G2090" s="22">
        <v>2326.1899530217102</v>
      </c>
      <c r="H2090" s="23">
        <v>0.17638164766562001</v>
      </c>
      <c r="I2090" s="24">
        <v>0.94911888806155376</v>
      </c>
      <c r="J2090" s="27">
        <f t="shared" si="230"/>
        <v>1.2310584709132408</v>
      </c>
      <c r="K2090" s="27">
        <f t="shared" si="231"/>
        <v>184.90867276067584</v>
      </c>
      <c r="L2090" s="27" t="s">
        <v>22</v>
      </c>
    </row>
    <row r="2091" spans="1:12">
      <c r="A2091" s="27">
        <f t="shared" si="225"/>
        <v>2087</v>
      </c>
      <c r="B2091" s="27">
        <v>4</v>
      </c>
      <c r="C2091" s="27">
        <f t="shared" si="226"/>
        <v>0</v>
      </c>
      <c r="D2091" s="27">
        <f t="shared" si="227"/>
        <v>0</v>
      </c>
      <c r="E2091" s="27">
        <f t="shared" si="228"/>
        <v>0</v>
      </c>
      <c r="F2091" s="27">
        <f t="shared" si="229"/>
        <v>1</v>
      </c>
      <c r="G2091" s="22">
        <v>22331.914999336001</v>
      </c>
      <c r="H2091" s="23">
        <v>-7.9209174863562601E-4</v>
      </c>
      <c r="I2091" s="24">
        <v>0.99807898498927805</v>
      </c>
      <c r="J2091" s="27">
        <f t="shared" si="230"/>
        <v>1.1887178948456376</v>
      </c>
      <c r="K2091" s="27">
        <f t="shared" si="231"/>
        <v>811.61311812305382</v>
      </c>
      <c r="L2091" s="27" t="s">
        <v>23</v>
      </c>
    </row>
    <row r="2092" spans="1:12">
      <c r="A2092" s="27">
        <f t="shared" si="225"/>
        <v>2088</v>
      </c>
      <c r="B2092" s="27">
        <v>4</v>
      </c>
      <c r="C2092" s="27">
        <f t="shared" si="226"/>
        <v>0</v>
      </c>
      <c r="D2092" s="27">
        <f t="shared" si="227"/>
        <v>0</v>
      </c>
      <c r="E2092" s="27">
        <f t="shared" si="228"/>
        <v>0</v>
      </c>
      <c r="F2092" s="27">
        <f t="shared" si="229"/>
        <v>1</v>
      </c>
      <c r="G2092" s="22">
        <v>39947.080001622402</v>
      </c>
      <c r="H2092" s="23">
        <v>-8.7751874888167595E-4</v>
      </c>
      <c r="I2092" s="24">
        <v>4.1011064765092291</v>
      </c>
      <c r="J2092" s="27">
        <f t="shared" si="230"/>
        <v>1.1886978350364628</v>
      </c>
      <c r="K2092" s="27">
        <f t="shared" si="231"/>
        <v>338836.0898036678</v>
      </c>
      <c r="L2092" s="27" t="s">
        <v>23</v>
      </c>
    </row>
    <row r="2093" spans="1:12">
      <c r="A2093" s="27">
        <f t="shared" si="225"/>
        <v>2089</v>
      </c>
      <c r="B2093" s="27">
        <v>4</v>
      </c>
      <c r="C2093" s="27">
        <f t="shared" si="226"/>
        <v>0</v>
      </c>
      <c r="D2093" s="27">
        <f t="shared" si="227"/>
        <v>0</v>
      </c>
      <c r="E2093" s="27">
        <f t="shared" si="228"/>
        <v>0</v>
      </c>
      <c r="F2093" s="27">
        <f t="shared" si="229"/>
        <v>1</v>
      </c>
      <c r="G2093" s="22">
        <v>23065.004999607801</v>
      </c>
      <c r="H2093" s="23">
        <v>4.65012445911063E-3</v>
      </c>
      <c r="I2093" s="24">
        <v>1.010014925050291</v>
      </c>
      <c r="J2093" s="27">
        <f t="shared" si="230"/>
        <v>1.1899965238852639</v>
      </c>
      <c r="K2093" s="27">
        <f t="shared" si="231"/>
        <v>747.15337753036408</v>
      </c>
      <c r="L2093" s="27" t="s">
        <v>22</v>
      </c>
    </row>
    <row r="2094" spans="1:12">
      <c r="A2094" s="27">
        <f t="shared" si="225"/>
        <v>2090</v>
      </c>
      <c r="B2094" s="27">
        <v>4</v>
      </c>
      <c r="C2094" s="27">
        <f t="shared" si="226"/>
        <v>0</v>
      </c>
      <c r="D2094" s="27">
        <f t="shared" si="227"/>
        <v>0</v>
      </c>
      <c r="E2094" s="27">
        <f t="shared" si="228"/>
        <v>0</v>
      </c>
      <c r="F2094" s="27">
        <f t="shared" si="229"/>
        <v>1</v>
      </c>
      <c r="G2094" s="22">
        <v>46590.619997397102</v>
      </c>
      <c r="H2094" s="23">
        <v>1.60834928349845E-3</v>
      </c>
      <c r="I2094" s="24">
        <v>2.1787622344745055</v>
      </c>
      <c r="J2094" s="27">
        <f t="shared" si="230"/>
        <v>1.1892817003598204</v>
      </c>
      <c r="K2094" s="27">
        <f t="shared" si="231"/>
        <v>45615.558801110361</v>
      </c>
      <c r="L2094" s="27" t="s">
        <v>23</v>
      </c>
    </row>
    <row r="2095" spans="1:12">
      <c r="A2095" s="27">
        <f t="shared" si="225"/>
        <v>2091</v>
      </c>
      <c r="B2095" s="27">
        <v>4</v>
      </c>
      <c r="C2095" s="27">
        <f t="shared" si="226"/>
        <v>0</v>
      </c>
      <c r="D2095" s="27">
        <f t="shared" si="227"/>
        <v>0</v>
      </c>
      <c r="E2095" s="27">
        <f t="shared" si="228"/>
        <v>0</v>
      </c>
      <c r="F2095" s="27">
        <f t="shared" si="229"/>
        <v>1</v>
      </c>
      <c r="G2095" s="22">
        <v>24200.075002476551</v>
      </c>
      <c r="H2095" s="23">
        <v>6.9076508089379999E-4</v>
      </c>
      <c r="I2095" s="24">
        <v>1.0746348598150093</v>
      </c>
      <c r="J2095" s="27">
        <f t="shared" si="230"/>
        <v>1.1890661504678286</v>
      </c>
      <c r="K2095" s="27">
        <f t="shared" si="231"/>
        <v>316.88837290882464</v>
      </c>
      <c r="L2095" s="27" t="s">
        <v>23</v>
      </c>
    </row>
    <row r="2096" spans="1:12">
      <c r="A2096" s="27">
        <f t="shared" si="225"/>
        <v>2092</v>
      </c>
      <c r="B2096" s="27">
        <v>4</v>
      </c>
      <c r="C2096" s="27">
        <f t="shared" si="226"/>
        <v>0</v>
      </c>
      <c r="D2096" s="27">
        <f t="shared" si="227"/>
        <v>0</v>
      </c>
      <c r="E2096" s="27">
        <f t="shared" si="228"/>
        <v>0</v>
      </c>
      <c r="F2096" s="27">
        <f t="shared" si="229"/>
        <v>1</v>
      </c>
      <c r="G2096" s="22">
        <v>22846.449998583648</v>
      </c>
      <c r="H2096" s="23">
        <v>-1.05264902252398E-3</v>
      </c>
      <c r="I2096" s="24">
        <v>0.98891719467851158</v>
      </c>
      <c r="J2096" s="27">
        <f t="shared" si="230"/>
        <v>1.1886567123299308</v>
      </c>
      <c r="K2096" s="27">
        <f t="shared" si="231"/>
        <v>911.47911131811043</v>
      </c>
      <c r="L2096" s="27" t="s">
        <v>23</v>
      </c>
    </row>
    <row r="2097" spans="1:12">
      <c r="A2097" s="27">
        <f t="shared" si="225"/>
        <v>2093</v>
      </c>
      <c r="B2097" s="27">
        <v>4</v>
      </c>
      <c r="C2097" s="27">
        <f t="shared" si="226"/>
        <v>0</v>
      </c>
      <c r="D2097" s="27">
        <f t="shared" si="227"/>
        <v>0</v>
      </c>
      <c r="E2097" s="27">
        <f t="shared" si="228"/>
        <v>0</v>
      </c>
      <c r="F2097" s="27">
        <f t="shared" si="229"/>
        <v>1</v>
      </c>
      <c r="G2097" s="22">
        <v>44965.449997663498</v>
      </c>
      <c r="H2097" s="23">
        <v>-3.8997882754234102E-3</v>
      </c>
      <c r="I2097" s="24">
        <v>1.0313528800901479</v>
      </c>
      <c r="J2097" s="27">
        <f t="shared" si="230"/>
        <v>1.1879883691244038</v>
      </c>
      <c r="K2097" s="27">
        <f t="shared" si="231"/>
        <v>1103.2127659972125</v>
      </c>
      <c r="L2097" s="27" t="s">
        <v>23</v>
      </c>
    </row>
    <row r="2098" spans="1:12">
      <c r="A2098" s="27">
        <f t="shared" si="225"/>
        <v>2094</v>
      </c>
      <c r="B2098" s="27">
        <v>4</v>
      </c>
      <c r="C2098" s="27">
        <f t="shared" si="226"/>
        <v>0</v>
      </c>
      <c r="D2098" s="27">
        <f t="shared" si="227"/>
        <v>0</v>
      </c>
      <c r="E2098" s="27">
        <f t="shared" si="228"/>
        <v>0</v>
      </c>
      <c r="F2098" s="27">
        <f t="shared" si="229"/>
        <v>1</v>
      </c>
      <c r="G2098" s="22">
        <v>1827.0299585461601</v>
      </c>
      <c r="H2098" s="23">
        <v>0.187841484824676</v>
      </c>
      <c r="I2098" s="24">
        <v>0.94775174160861309</v>
      </c>
      <c r="J2098" s="27">
        <f t="shared" si="230"/>
        <v>1.2338484779538172</v>
      </c>
      <c r="K2098" s="27">
        <f t="shared" si="231"/>
        <v>149.54485498128221</v>
      </c>
      <c r="L2098" s="27" t="s">
        <v>23</v>
      </c>
    </row>
    <row r="2099" spans="1:12">
      <c r="A2099" s="27">
        <f t="shared" si="225"/>
        <v>2095</v>
      </c>
      <c r="B2099" s="27">
        <v>4</v>
      </c>
      <c r="C2099" s="27">
        <f t="shared" si="226"/>
        <v>0</v>
      </c>
      <c r="D2099" s="27">
        <f t="shared" si="227"/>
        <v>0</v>
      </c>
      <c r="E2099" s="27">
        <f t="shared" si="228"/>
        <v>0</v>
      </c>
      <c r="F2099" s="27">
        <f t="shared" si="229"/>
        <v>1</v>
      </c>
      <c r="G2099" s="22">
        <v>41582.780150532701</v>
      </c>
      <c r="H2099" s="23">
        <v>0.107516767311157</v>
      </c>
      <c r="I2099" s="24">
        <v>1.2772996398705976</v>
      </c>
      <c r="J2099" s="27">
        <f t="shared" si="230"/>
        <v>1.2144250206333855</v>
      </c>
      <c r="K2099" s="27">
        <f t="shared" si="231"/>
        <v>164.38578434526784</v>
      </c>
      <c r="L2099" s="27" t="s">
        <v>23</v>
      </c>
    </row>
    <row r="2100" spans="1:12">
      <c r="A2100" s="27">
        <f t="shared" si="225"/>
        <v>2096</v>
      </c>
      <c r="B2100" s="27">
        <v>4</v>
      </c>
      <c r="C2100" s="27">
        <f t="shared" si="226"/>
        <v>0</v>
      </c>
      <c r="D2100" s="27">
        <f t="shared" si="227"/>
        <v>0</v>
      </c>
      <c r="E2100" s="27">
        <f t="shared" si="228"/>
        <v>0</v>
      </c>
      <c r="F2100" s="27">
        <f t="shared" si="229"/>
        <v>1</v>
      </c>
      <c r="G2100" s="22">
        <v>35473.490104913697</v>
      </c>
      <c r="H2100" s="23">
        <v>1.7594292155060198E-2</v>
      </c>
      <c r="I2100" s="24">
        <v>1.0235872586047174</v>
      </c>
      <c r="J2100" s="27">
        <f t="shared" si="230"/>
        <v>1.1930432379113021</v>
      </c>
      <c r="K2100" s="27">
        <f t="shared" si="231"/>
        <v>1018.6329364006432</v>
      </c>
      <c r="L2100" s="27" t="s">
        <v>23</v>
      </c>
    </row>
    <row r="2101" spans="1:12">
      <c r="A2101" s="27">
        <f t="shared" si="225"/>
        <v>2097</v>
      </c>
      <c r="B2101" s="27">
        <v>4</v>
      </c>
      <c r="C2101" s="27">
        <f t="shared" si="226"/>
        <v>0</v>
      </c>
      <c r="D2101" s="27">
        <f t="shared" si="227"/>
        <v>0</v>
      </c>
      <c r="E2101" s="27">
        <f t="shared" si="228"/>
        <v>0</v>
      </c>
      <c r="F2101" s="27">
        <f t="shared" si="229"/>
        <v>1</v>
      </c>
      <c r="G2101" s="22">
        <v>48033.6601463556</v>
      </c>
      <c r="H2101" s="23">
        <v>9.2838646559434204E-2</v>
      </c>
      <c r="I2101" s="24">
        <v>1.1674386777555532</v>
      </c>
      <c r="J2101" s="27">
        <f t="shared" si="230"/>
        <v>1.210908864144681</v>
      </c>
      <c r="K2101" s="27">
        <f t="shared" si="231"/>
        <v>90.767147160570886</v>
      </c>
      <c r="L2101" s="27" t="s">
        <v>23</v>
      </c>
    </row>
    <row r="2102" spans="1:12">
      <c r="A2102" s="27">
        <f t="shared" si="225"/>
        <v>2098</v>
      </c>
      <c r="B2102" s="27">
        <v>4</v>
      </c>
      <c r="C2102" s="27">
        <f t="shared" si="226"/>
        <v>0</v>
      </c>
      <c r="D2102" s="27">
        <f t="shared" si="227"/>
        <v>0</v>
      </c>
      <c r="E2102" s="27">
        <f t="shared" si="228"/>
        <v>0</v>
      </c>
      <c r="F2102" s="27">
        <f t="shared" si="229"/>
        <v>1</v>
      </c>
      <c r="G2102" s="22">
        <v>34528.800117708699</v>
      </c>
      <c r="H2102" s="23">
        <v>1.8192974643071399E-2</v>
      </c>
      <c r="I2102" s="24">
        <v>1.070460704607046</v>
      </c>
      <c r="J2102" s="27">
        <f t="shared" si="230"/>
        <v>1.1931843404813451</v>
      </c>
      <c r="K2102" s="27">
        <f t="shared" si="231"/>
        <v>520.04139386408576</v>
      </c>
      <c r="L2102" s="27" t="s">
        <v>23</v>
      </c>
    </row>
    <row r="2103" spans="1:12">
      <c r="A2103" s="27">
        <f t="shared" si="225"/>
        <v>2099</v>
      </c>
      <c r="B2103" s="27">
        <v>4</v>
      </c>
      <c r="C2103" s="27">
        <f t="shared" si="226"/>
        <v>0</v>
      </c>
      <c r="D2103" s="27">
        <f t="shared" si="227"/>
        <v>0</v>
      </c>
      <c r="E2103" s="27">
        <f t="shared" si="228"/>
        <v>0</v>
      </c>
      <c r="F2103" s="27">
        <f t="shared" si="229"/>
        <v>1</v>
      </c>
      <c r="G2103" s="22">
        <v>507.58999967575102</v>
      </c>
      <c r="H2103" s="23">
        <v>0.10967128662525701</v>
      </c>
      <c r="I2103" s="24">
        <v>0.89130434782608692</v>
      </c>
      <c r="J2103" s="27">
        <f t="shared" si="230"/>
        <v>1.2149419962084764</v>
      </c>
      <c r="K2103" s="27">
        <f t="shared" si="231"/>
        <v>53.165650366628491</v>
      </c>
      <c r="L2103" s="27" t="s">
        <v>23</v>
      </c>
    </row>
    <row r="2104" spans="1:12">
      <c r="A2104" s="27">
        <f t="shared" si="225"/>
        <v>2100</v>
      </c>
      <c r="B2104" s="27">
        <v>4</v>
      </c>
      <c r="C2104" s="27">
        <f t="shared" si="226"/>
        <v>0</v>
      </c>
      <c r="D2104" s="27">
        <f t="shared" si="227"/>
        <v>0</v>
      </c>
      <c r="E2104" s="27">
        <f t="shared" si="228"/>
        <v>0</v>
      </c>
      <c r="F2104" s="27">
        <f t="shared" si="229"/>
        <v>1</v>
      </c>
      <c r="G2104" s="22">
        <v>1784.2800003141199</v>
      </c>
      <c r="H2104" s="23">
        <v>0.107389473465738</v>
      </c>
      <c r="I2104" s="24">
        <v>1.3190578158458244</v>
      </c>
      <c r="J2104" s="27">
        <f t="shared" si="230"/>
        <v>1.2143944834373515</v>
      </c>
      <c r="K2104" s="27">
        <f t="shared" si="231"/>
        <v>19.54574030023339</v>
      </c>
      <c r="L2104" s="27" t="s">
        <v>23</v>
      </c>
    </row>
    <row r="2105" spans="1:12">
      <c r="A2105" s="27">
        <f t="shared" si="225"/>
        <v>2101</v>
      </c>
      <c r="B2105" s="27">
        <v>4</v>
      </c>
      <c r="C2105" s="27">
        <f t="shared" si="226"/>
        <v>0</v>
      </c>
      <c r="D2105" s="27">
        <f t="shared" si="227"/>
        <v>0</v>
      </c>
      <c r="E2105" s="27">
        <f t="shared" si="228"/>
        <v>0</v>
      </c>
      <c r="F2105" s="27">
        <f t="shared" si="229"/>
        <v>1</v>
      </c>
      <c r="G2105" s="22">
        <v>1250.4099997282001</v>
      </c>
      <c r="H2105" s="23">
        <v>0.11048735434997101</v>
      </c>
      <c r="I2105" s="24">
        <v>1.0533910533910533</v>
      </c>
      <c r="J2105" s="27">
        <f t="shared" si="230"/>
        <v>1.2151378686140344</v>
      </c>
      <c r="K2105" s="27">
        <f t="shared" si="231"/>
        <v>32.713266719576893</v>
      </c>
      <c r="L2105" s="27" t="s">
        <v>23</v>
      </c>
    </row>
    <row r="2106" spans="1:12">
      <c r="A2106" s="27">
        <f t="shared" si="225"/>
        <v>2102</v>
      </c>
      <c r="B2106" s="27">
        <v>4</v>
      </c>
      <c r="C2106" s="27">
        <f t="shared" si="226"/>
        <v>0</v>
      </c>
      <c r="D2106" s="27">
        <f t="shared" si="227"/>
        <v>0</v>
      </c>
      <c r="E2106" s="27">
        <f t="shared" si="228"/>
        <v>0</v>
      </c>
      <c r="F2106" s="27">
        <f t="shared" si="229"/>
        <v>1</v>
      </c>
      <c r="G2106" s="22">
        <v>28483.070000231299</v>
      </c>
      <c r="H2106" s="23">
        <v>6.2773430432558103E-4</v>
      </c>
      <c r="I2106" s="24">
        <v>1.1416839223668971</v>
      </c>
      <c r="J2106" s="27">
        <f t="shared" si="230"/>
        <v>1.1890513453293137</v>
      </c>
      <c r="K2106" s="27">
        <f t="shared" si="231"/>
        <v>63.906688226587711</v>
      </c>
      <c r="L2106" s="27" t="s">
        <v>22</v>
      </c>
    </row>
    <row r="2107" spans="1:12">
      <c r="A2107" s="27">
        <f t="shared" si="225"/>
        <v>2103</v>
      </c>
      <c r="B2107" s="27">
        <v>4</v>
      </c>
      <c r="C2107" s="27">
        <f t="shared" si="226"/>
        <v>0</v>
      </c>
      <c r="D2107" s="27">
        <f t="shared" si="227"/>
        <v>0</v>
      </c>
      <c r="E2107" s="27">
        <f t="shared" si="228"/>
        <v>0</v>
      </c>
      <c r="F2107" s="27">
        <f t="shared" si="229"/>
        <v>1</v>
      </c>
      <c r="G2107" s="22">
        <v>4463.0700191259402</v>
      </c>
      <c r="H2107" s="23">
        <v>-5.1148154086297695E-4</v>
      </c>
      <c r="I2107" s="24">
        <v>1.1966467746518898</v>
      </c>
      <c r="J2107" s="27">
        <f t="shared" si="230"/>
        <v>1.1887837895945672</v>
      </c>
      <c r="K2107" s="27">
        <f t="shared" si="231"/>
        <v>0.27593615033399499</v>
      </c>
      <c r="L2107" s="27" t="s">
        <v>23</v>
      </c>
    </row>
    <row r="2108" spans="1:12">
      <c r="A2108" s="27">
        <f t="shared" si="225"/>
        <v>2104</v>
      </c>
      <c r="B2108" s="27">
        <v>4</v>
      </c>
      <c r="C2108" s="27">
        <f t="shared" si="226"/>
        <v>0</v>
      </c>
      <c r="D2108" s="27">
        <f t="shared" si="227"/>
        <v>0</v>
      </c>
      <c r="E2108" s="27">
        <f t="shared" si="228"/>
        <v>0</v>
      </c>
      <c r="F2108" s="27">
        <f t="shared" si="229"/>
        <v>1</v>
      </c>
      <c r="G2108" s="22">
        <v>6899.9749998636498</v>
      </c>
      <c r="H2108" s="23">
        <v>-2.7349195243436498E-3</v>
      </c>
      <c r="I2108" s="24">
        <v>1.2394870692743034</v>
      </c>
      <c r="J2108" s="27">
        <f t="shared" si="230"/>
        <v>1.188261767328185</v>
      </c>
      <c r="K2108" s="27">
        <f t="shared" si="231"/>
        <v>18.105752159203142</v>
      </c>
      <c r="L2108" s="27" t="s">
        <v>23</v>
      </c>
    </row>
    <row r="2109" spans="1:12">
      <c r="A2109" s="27">
        <f t="shared" si="225"/>
        <v>2105</v>
      </c>
      <c r="B2109" s="27">
        <v>4</v>
      </c>
      <c r="C2109" s="27">
        <f t="shared" si="226"/>
        <v>0</v>
      </c>
      <c r="D2109" s="27">
        <f t="shared" si="227"/>
        <v>0</v>
      </c>
      <c r="E2109" s="27">
        <f t="shared" si="228"/>
        <v>0</v>
      </c>
      <c r="F2109" s="27">
        <f t="shared" si="229"/>
        <v>1</v>
      </c>
      <c r="G2109" s="22">
        <v>20667.530000686649</v>
      </c>
      <c r="H2109" s="23">
        <v>1.46776988672333E-2</v>
      </c>
      <c r="I2109" s="24">
        <v>1.1528208873470878</v>
      </c>
      <c r="J2109" s="27">
        <f t="shared" si="230"/>
        <v>1.1923560690716213</v>
      </c>
      <c r="K2109" s="27">
        <f t="shared" si="231"/>
        <v>32.303981693318441</v>
      </c>
      <c r="L2109" s="27" t="s">
        <v>23</v>
      </c>
    </row>
    <row r="2110" spans="1:12">
      <c r="A2110" s="27">
        <f t="shared" si="225"/>
        <v>2106</v>
      </c>
      <c r="B2110" s="27">
        <v>4</v>
      </c>
      <c r="C2110" s="27">
        <f t="shared" si="226"/>
        <v>0</v>
      </c>
      <c r="D2110" s="27">
        <f t="shared" si="227"/>
        <v>0</v>
      </c>
      <c r="E2110" s="27">
        <f t="shared" si="228"/>
        <v>0</v>
      </c>
      <c r="F2110" s="27">
        <f t="shared" si="229"/>
        <v>1</v>
      </c>
      <c r="G2110" s="22">
        <v>34287.980003491</v>
      </c>
      <c r="H2110" s="23">
        <v>-1.7635783889785399E-3</v>
      </c>
      <c r="I2110" s="24">
        <v>1.0336938194081051</v>
      </c>
      <c r="J2110" s="27">
        <f t="shared" si="230"/>
        <v>1.1884897921244373</v>
      </c>
      <c r="K2110" s="27">
        <f t="shared" si="231"/>
        <v>821.60148503316088</v>
      </c>
      <c r="L2110" s="27" t="s">
        <v>22</v>
      </c>
    </row>
    <row r="2111" spans="1:12">
      <c r="A2111" s="27">
        <f t="shared" si="225"/>
        <v>2107</v>
      </c>
      <c r="B2111" s="27">
        <v>4</v>
      </c>
      <c r="C2111" s="27">
        <f t="shared" si="226"/>
        <v>0</v>
      </c>
      <c r="D2111" s="27">
        <f t="shared" si="227"/>
        <v>0</v>
      </c>
      <c r="E2111" s="27">
        <f t="shared" si="228"/>
        <v>0</v>
      </c>
      <c r="F2111" s="27">
        <f t="shared" si="229"/>
        <v>1</v>
      </c>
      <c r="G2111" s="22">
        <v>33923.470006503201</v>
      </c>
      <c r="H2111" s="23">
        <v>-1.9542013064368599E-3</v>
      </c>
      <c r="I2111" s="24">
        <v>0.95618112192697824</v>
      </c>
      <c r="J2111" s="27">
        <f t="shared" si="230"/>
        <v>1.1884450394601094</v>
      </c>
      <c r="K2111" s="27">
        <f t="shared" si="231"/>
        <v>1830.0534037962966</v>
      </c>
      <c r="L2111" s="27" t="s">
        <v>22</v>
      </c>
    </row>
    <row r="2112" spans="1:12">
      <c r="A2112" s="27">
        <f t="shared" si="225"/>
        <v>2108</v>
      </c>
      <c r="B2112" s="27">
        <v>4</v>
      </c>
      <c r="C2112" s="27">
        <f t="shared" si="226"/>
        <v>0</v>
      </c>
      <c r="D2112" s="27">
        <f t="shared" si="227"/>
        <v>0</v>
      </c>
      <c r="E2112" s="27">
        <f t="shared" si="228"/>
        <v>0</v>
      </c>
      <c r="F2112" s="27">
        <f t="shared" si="229"/>
        <v>1</v>
      </c>
      <c r="G2112" s="22">
        <v>19064.520001500849</v>
      </c>
      <c r="H2112" s="23">
        <v>-1.06316075791743E-3</v>
      </c>
      <c r="I2112" s="24">
        <v>1.0136082905893438</v>
      </c>
      <c r="J2112" s="27">
        <f t="shared" si="230"/>
        <v>1.188654244092574</v>
      </c>
      <c r="K2112" s="27">
        <f t="shared" si="231"/>
        <v>584.15759382349199</v>
      </c>
      <c r="L2112" s="27" t="s">
        <v>22</v>
      </c>
    </row>
    <row r="2113" spans="1:12">
      <c r="A2113" s="27">
        <f t="shared" si="225"/>
        <v>2109</v>
      </c>
      <c r="B2113" s="27">
        <v>4</v>
      </c>
      <c r="C2113" s="27">
        <f t="shared" si="226"/>
        <v>0</v>
      </c>
      <c r="D2113" s="27">
        <f t="shared" si="227"/>
        <v>0</v>
      </c>
      <c r="E2113" s="27">
        <f t="shared" si="228"/>
        <v>0</v>
      </c>
      <c r="F2113" s="27">
        <f t="shared" si="229"/>
        <v>1</v>
      </c>
      <c r="G2113" s="22">
        <v>35118.0499956235</v>
      </c>
      <c r="H2113" s="23">
        <v>1.92337542712483E-2</v>
      </c>
      <c r="I2113" s="24">
        <v>1.1261853691578234</v>
      </c>
      <c r="J2113" s="27">
        <f t="shared" si="230"/>
        <v>1.1934296799825967</v>
      </c>
      <c r="K2113" s="27">
        <f t="shared" si="231"/>
        <v>158.79670499645201</v>
      </c>
      <c r="L2113" s="27" t="s">
        <v>23</v>
      </c>
    </row>
    <row r="2114" spans="1:12">
      <c r="A2114" s="27">
        <f t="shared" si="225"/>
        <v>2110</v>
      </c>
      <c r="B2114" s="27">
        <v>4</v>
      </c>
      <c r="C2114" s="27">
        <f t="shared" si="226"/>
        <v>0</v>
      </c>
      <c r="D2114" s="27">
        <f t="shared" si="227"/>
        <v>0</v>
      </c>
      <c r="E2114" s="27">
        <f t="shared" si="228"/>
        <v>0</v>
      </c>
      <c r="F2114" s="27">
        <f t="shared" si="229"/>
        <v>1</v>
      </c>
      <c r="G2114" s="22">
        <v>19202.785002365701</v>
      </c>
      <c r="H2114" s="23">
        <v>-5.5726670944089597E-3</v>
      </c>
      <c r="I2114" s="24">
        <v>0.97680266871952781</v>
      </c>
      <c r="J2114" s="27">
        <f t="shared" si="230"/>
        <v>1.1875958494598344</v>
      </c>
      <c r="K2114" s="27">
        <f t="shared" si="231"/>
        <v>853.25203703579086</v>
      </c>
      <c r="L2114" s="27" t="s">
        <v>22</v>
      </c>
    </row>
    <row r="2115" spans="1:12">
      <c r="A2115" s="27">
        <f t="shared" si="225"/>
        <v>2111</v>
      </c>
      <c r="B2115" s="27">
        <v>4</v>
      </c>
      <c r="C2115" s="27">
        <f t="shared" si="226"/>
        <v>0</v>
      </c>
      <c r="D2115" s="27">
        <f t="shared" si="227"/>
        <v>0</v>
      </c>
      <c r="E2115" s="27">
        <f t="shared" si="228"/>
        <v>0</v>
      </c>
      <c r="F2115" s="27">
        <f t="shared" si="229"/>
        <v>1</v>
      </c>
      <c r="G2115" s="22">
        <v>417751.49998417503</v>
      </c>
      <c r="H2115" s="23">
        <v>-1.5311558414812299E-4</v>
      </c>
      <c r="I2115" s="24">
        <v>1.0157820528139563</v>
      </c>
      <c r="J2115" s="27">
        <f t="shared" si="230"/>
        <v>1.1888679487751277</v>
      </c>
      <c r="K2115" s="27">
        <f t="shared" si="231"/>
        <v>12515.303300896652</v>
      </c>
      <c r="L2115" s="27" t="s">
        <v>22</v>
      </c>
    </row>
    <row r="2116" spans="1:12">
      <c r="A2116" s="27">
        <f t="shared" si="225"/>
        <v>2112</v>
      </c>
      <c r="B2116" s="27">
        <v>4</v>
      </c>
      <c r="C2116" s="27">
        <f t="shared" si="226"/>
        <v>0</v>
      </c>
      <c r="D2116" s="27">
        <f t="shared" si="227"/>
        <v>0</v>
      </c>
      <c r="E2116" s="27">
        <f t="shared" si="228"/>
        <v>0</v>
      </c>
      <c r="F2116" s="27">
        <f t="shared" si="229"/>
        <v>1</v>
      </c>
      <c r="G2116" s="22">
        <v>169415.62500539399</v>
      </c>
      <c r="H2116" s="23">
        <v>1.65464846196405E-3</v>
      </c>
      <c r="I2116" s="24">
        <v>1.0837701425780732</v>
      </c>
      <c r="J2116" s="27">
        <f t="shared" si="230"/>
        <v>1.1892925775447445</v>
      </c>
      <c r="K2116" s="27">
        <f t="shared" si="231"/>
        <v>1886.4403214408912</v>
      </c>
      <c r="L2116" s="27" t="s">
        <v>23</v>
      </c>
    </row>
    <row r="2117" spans="1:12">
      <c r="A2117" s="27">
        <f t="shared" si="225"/>
        <v>2113</v>
      </c>
      <c r="B2117" s="27">
        <v>4</v>
      </c>
      <c r="C2117" s="27">
        <f t="shared" si="226"/>
        <v>0</v>
      </c>
      <c r="D2117" s="27">
        <f t="shared" si="227"/>
        <v>0</v>
      </c>
      <c r="E2117" s="27">
        <f t="shared" si="228"/>
        <v>0</v>
      </c>
      <c r="F2117" s="27">
        <f t="shared" si="229"/>
        <v>1</v>
      </c>
      <c r="G2117" s="22">
        <v>158486.9549966155</v>
      </c>
      <c r="H2117" s="23">
        <v>4.8902714556087895E-4</v>
      </c>
      <c r="I2117" s="24">
        <v>1.051560367085854</v>
      </c>
      <c r="J2117" s="27">
        <f t="shared" si="230"/>
        <v>1.1890187654073807</v>
      </c>
      <c r="K2117" s="27">
        <f t="shared" si="231"/>
        <v>2994.5811032784859</v>
      </c>
      <c r="L2117" s="27" t="s">
        <v>22</v>
      </c>
    </row>
    <row r="2118" spans="1:12">
      <c r="A2118" s="27">
        <f t="shared" ref="A2118:A2181" si="232">A2117+1</f>
        <v>2114</v>
      </c>
      <c r="B2118" s="27">
        <v>4</v>
      </c>
      <c r="C2118" s="27">
        <f t="shared" ref="C2118:C2181" si="233">IF(B2118=1, 1, 0)</f>
        <v>0</v>
      </c>
      <c r="D2118" s="27">
        <f t="shared" ref="D2118:D2181" si="234">IF(B2118=2,1,0)</f>
        <v>0</v>
      </c>
      <c r="E2118" s="27">
        <f t="shared" ref="E2118:E2181" si="235">IF(B2118=3,1,0)</f>
        <v>0</v>
      </c>
      <c r="F2118" s="27">
        <f t="shared" ref="F2118:F2181" si="236">IF(B2118=4,1,0)</f>
        <v>1</v>
      </c>
      <c r="G2118" s="22">
        <v>302589.539934278</v>
      </c>
      <c r="H2118" s="23">
        <v>-2.1229104109173301E-3</v>
      </c>
      <c r="I2118" s="24">
        <v>1.0412934100332694</v>
      </c>
      <c r="J2118" s="27">
        <f t="shared" ref="J2118:J2181" si="237">SUMPRODUCT($C$2:$F$2,C2118:F2118)*EXP((SUMPRODUCT($C$3:$F$3,C2118:F2118)*H2118))</f>
        <v>1.1884054329213936</v>
      </c>
      <c r="K2118" s="27">
        <f t="shared" ref="K2118:K2181" si="238">G2118*(I2118-J2118)^2</f>
        <v>6548.626870203324</v>
      </c>
      <c r="L2118" s="27" t="s">
        <v>22</v>
      </c>
    </row>
    <row r="2119" spans="1:12">
      <c r="A2119" s="27">
        <f t="shared" si="232"/>
        <v>2115</v>
      </c>
      <c r="B2119" s="27">
        <v>4</v>
      </c>
      <c r="C2119" s="27">
        <f t="shared" si="233"/>
        <v>0</v>
      </c>
      <c r="D2119" s="27">
        <f t="shared" si="234"/>
        <v>0</v>
      </c>
      <c r="E2119" s="27">
        <f t="shared" si="235"/>
        <v>0</v>
      </c>
      <c r="F2119" s="27">
        <f t="shared" si="236"/>
        <v>1</v>
      </c>
      <c r="G2119" s="22">
        <v>260661.88997724699</v>
      </c>
      <c r="H2119" s="23">
        <v>2.5241339628873899E-2</v>
      </c>
      <c r="I2119" s="24">
        <v>1.1050233376692937</v>
      </c>
      <c r="J2119" s="27">
        <f t="shared" si="237"/>
        <v>1.1948468142915654</v>
      </c>
      <c r="K2119" s="27">
        <f t="shared" si="238"/>
        <v>2103.0871060637833</v>
      </c>
      <c r="L2119" s="27" t="s">
        <v>23</v>
      </c>
    </row>
    <row r="2120" spans="1:12">
      <c r="A2120" s="27">
        <f t="shared" si="232"/>
        <v>2116</v>
      </c>
      <c r="B2120" s="27">
        <v>4</v>
      </c>
      <c r="C2120" s="27">
        <f t="shared" si="233"/>
        <v>0</v>
      </c>
      <c r="D2120" s="27">
        <f t="shared" si="234"/>
        <v>0</v>
      </c>
      <c r="E2120" s="27">
        <f t="shared" si="235"/>
        <v>0</v>
      </c>
      <c r="F2120" s="27">
        <f t="shared" si="236"/>
        <v>1</v>
      </c>
      <c r="G2120" s="22">
        <v>139815.1150238105</v>
      </c>
      <c r="H2120" s="23">
        <v>1.2506407814871401E-3</v>
      </c>
      <c r="I2120" s="24">
        <v>0.99049846617589032</v>
      </c>
      <c r="J2120" s="27">
        <f t="shared" si="237"/>
        <v>1.1891976663359491</v>
      </c>
      <c r="K2120" s="27">
        <f t="shared" si="238"/>
        <v>5520.0925876457795</v>
      </c>
      <c r="L2120" s="27" t="s">
        <v>22</v>
      </c>
    </row>
    <row r="2121" spans="1:12">
      <c r="A2121" s="27">
        <f t="shared" si="232"/>
        <v>2117</v>
      </c>
      <c r="B2121" s="27">
        <v>4</v>
      </c>
      <c r="C2121" s="27">
        <f t="shared" si="233"/>
        <v>0</v>
      </c>
      <c r="D2121" s="27">
        <f t="shared" si="234"/>
        <v>0</v>
      </c>
      <c r="E2121" s="27">
        <f t="shared" si="235"/>
        <v>0</v>
      </c>
      <c r="F2121" s="27">
        <f t="shared" si="236"/>
        <v>1</v>
      </c>
      <c r="G2121" s="22">
        <v>101396.929999471</v>
      </c>
      <c r="H2121" s="23">
        <v>-3.3985396490162002E-4</v>
      </c>
      <c r="I2121" s="24">
        <v>1.0314244916047073</v>
      </c>
      <c r="J2121" s="27">
        <f t="shared" si="237"/>
        <v>1.1888240941198021</v>
      </c>
      <c r="K2121" s="27">
        <f t="shared" si="238"/>
        <v>2512.071917869494</v>
      </c>
      <c r="L2121" s="27" t="s">
        <v>22</v>
      </c>
    </row>
    <row r="2122" spans="1:12">
      <c r="A2122" s="27">
        <f t="shared" si="232"/>
        <v>2118</v>
      </c>
      <c r="B2122" s="27">
        <v>4</v>
      </c>
      <c r="C2122" s="27">
        <f t="shared" si="233"/>
        <v>0</v>
      </c>
      <c r="D2122" s="27">
        <f t="shared" si="234"/>
        <v>0</v>
      </c>
      <c r="E2122" s="27">
        <f t="shared" si="235"/>
        <v>0</v>
      </c>
      <c r="F2122" s="27">
        <f t="shared" si="236"/>
        <v>1</v>
      </c>
      <c r="G2122" s="22">
        <v>98752.349999964194</v>
      </c>
      <c r="H2122" s="23">
        <v>-1.65020082500184E-3</v>
      </c>
      <c r="I2122" s="24">
        <v>1.0241729895307479</v>
      </c>
      <c r="J2122" s="27">
        <f t="shared" si="237"/>
        <v>1.188516410646933</v>
      </c>
      <c r="K2122" s="27">
        <f t="shared" si="238"/>
        <v>2667.1785269221464</v>
      </c>
      <c r="L2122" s="27" t="s">
        <v>22</v>
      </c>
    </row>
    <row r="2123" spans="1:12">
      <c r="A2123" s="27">
        <f t="shared" si="232"/>
        <v>2119</v>
      </c>
      <c r="B2123" s="27">
        <v>4</v>
      </c>
      <c r="C2123" s="27">
        <f t="shared" si="233"/>
        <v>0</v>
      </c>
      <c r="D2123" s="27">
        <f t="shared" si="234"/>
        <v>0</v>
      </c>
      <c r="E2123" s="27">
        <f t="shared" si="235"/>
        <v>0</v>
      </c>
      <c r="F2123" s="27">
        <f t="shared" si="236"/>
        <v>1</v>
      </c>
      <c r="G2123" s="22">
        <v>51079.139997273502</v>
      </c>
      <c r="H2123" s="23">
        <v>-8.2950990807320395E-4</v>
      </c>
      <c r="I2123" s="24">
        <v>0.98987430850128033</v>
      </c>
      <c r="J2123" s="27">
        <f t="shared" si="237"/>
        <v>1.1887091083414287</v>
      </c>
      <c r="K2123" s="27">
        <f t="shared" si="238"/>
        <v>2019.4279807647113</v>
      </c>
      <c r="L2123" s="27" t="s">
        <v>22</v>
      </c>
    </row>
    <row r="2124" spans="1:12">
      <c r="A2124" s="27">
        <f t="shared" si="232"/>
        <v>2120</v>
      </c>
      <c r="B2124" s="27">
        <v>4</v>
      </c>
      <c r="C2124" s="27">
        <f t="shared" si="233"/>
        <v>0</v>
      </c>
      <c r="D2124" s="27">
        <f t="shared" si="234"/>
        <v>0</v>
      </c>
      <c r="E2124" s="27">
        <f t="shared" si="235"/>
        <v>0</v>
      </c>
      <c r="F2124" s="27">
        <f t="shared" si="236"/>
        <v>1</v>
      </c>
      <c r="G2124" s="22">
        <v>3178.48000236601</v>
      </c>
      <c r="H2124" s="23">
        <v>0.12875425658620701</v>
      </c>
      <c r="I2124" s="24">
        <v>0.66498458088029155</v>
      </c>
      <c r="J2124" s="27">
        <f t="shared" si="237"/>
        <v>1.2195305607491889</v>
      </c>
      <c r="K2124" s="27">
        <f t="shared" si="238"/>
        <v>977.45012368528171</v>
      </c>
      <c r="L2124" s="27" t="s">
        <v>22</v>
      </c>
    </row>
    <row r="2125" spans="1:12">
      <c r="A2125" s="27">
        <f t="shared" si="232"/>
        <v>2121</v>
      </c>
      <c r="B2125" s="27">
        <v>4</v>
      </c>
      <c r="C2125" s="27">
        <f t="shared" si="233"/>
        <v>0</v>
      </c>
      <c r="D2125" s="27">
        <f t="shared" si="234"/>
        <v>0</v>
      </c>
      <c r="E2125" s="27">
        <f t="shared" si="235"/>
        <v>0</v>
      </c>
      <c r="F2125" s="27">
        <f t="shared" si="236"/>
        <v>1</v>
      </c>
      <c r="G2125" s="22">
        <v>32417.109924405799</v>
      </c>
      <c r="H2125" s="23">
        <v>-4.2056062873106499E-3</v>
      </c>
      <c r="I2125" s="24">
        <v>1.2454200084423808</v>
      </c>
      <c r="J2125" s="27">
        <f t="shared" si="237"/>
        <v>1.1879166031417161</v>
      </c>
      <c r="K2125" s="27">
        <f t="shared" si="238"/>
        <v>107.19176491416462</v>
      </c>
      <c r="L2125" s="27" t="s">
        <v>23</v>
      </c>
    </row>
    <row r="2126" spans="1:12">
      <c r="A2126" s="27">
        <f t="shared" si="232"/>
        <v>2122</v>
      </c>
      <c r="B2126" s="27">
        <v>4</v>
      </c>
      <c r="C2126" s="27">
        <f t="shared" si="233"/>
        <v>0</v>
      </c>
      <c r="D2126" s="27">
        <f t="shared" si="234"/>
        <v>0</v>
      </c>
      <c r="E2126" s="27">
        <f t="shared" si="235"/>
        <v>0</v>
      </c>
      <c r="F2126" s="27">
        <f t="shared" si="236"/>
        <v>1</v>
      </c>
      <c r="G2126" s="22">
        <v>21468.229999125</v>
      </c>
      <c r="H2126" s="23">
        <v>-6.8835074298061899E-5</v>
      </c>
      <c r="I2126" s="24">
        <v>1.1601522607000279</v>
      </c>
      <c r="J2126" s="27">
        <f t="shared" si="237"/>
        <v>1.1888877421975388</v>
      </c>
      <c r="K2126" s="27">
        <f t="shared" si="238"/>
        <v>17.726916407209721</v>
      </c>
      <c r="L2126" s="27" t="s">
        <v>22</v>
      </c>
    </row>
    <row r="2127" spans="1:12">
      <c r="A2127" s="27">
        <f t="shared" si="232"/>
        <v>2123</v>
      </c>
      <c r="B2127" s="27">
        <v>4</v>
      </c>
      <c r="C2127" s="27">
        <f t="shared" si="233"/>
        <v>0</v>
      </c>
      <c r="D2127" s="27">
        <f t="shared" si="234"/>
        <v>0</v>
      </c>
      <c r="E2127" s="27">
        <f t="shared" si="235"/>
        <v>0</v>
      </c>
      <c r="F2127" s="27">
        <f t="shared" si="236"/>
        <v>1</v>
      </c>
      <c r="G2127" s="22">
        <v>7744.99500004945</v>
      </c>
      <c r="H2127" s="23">
        <v>-1.74975683973463E-3</v>
      </c>
      <c r="I2127" s="24">
        <v>1.2081257186661556</v>
      </c>
      <c r="J2127" s="27">
        <f t="shared" si="237"/>
        <v>1.1884930370839235</v>
      </c>
      <c r="K2127" s="27">
        <f t="shared" si="238"/>
        <v>2.9852478042247723</v>
      </c>
      <c r="L2127" s="27" t="s">
        <v>23</v>
      </c>
    </row>
    <row r="2128" spans="1:12">
      <c r="A2128" s="27">
        <f t="shared" si="232"/>
        <v>2124</v>
      </c>
      <c r="B2128" s="27">
        <v>4</v>
      </c>
      <c r="C2128" s="27">
        <f t="shared" si="233"/>
        <v>0</v>
      </c>
      <c r="D2128" s="27">
        <f t="shared" si="234"/>
        <v>0</v>
      </c>
      <c r="E2128" s="27">
        <f t="shared" si="235"/>
        <v>0</v>
      </c>
      <c r="F2128" s="27">
        <f t="shared" si="236"/>
        <v>1</v>
      </c>
      <c r="G2128" s="22">
        <v>54576.070002526001</v>
      </c>
      <c r="H2128" s="23">
        <v>3.4040263182965902E-4</v>
      </c>
      <c r="I2128" s="24">
        <v>2.8973598990065317</v>
      </c>
      <c r="J2128" s="27">
        <f t="shared" si="237"/>
        <v>1.1889838570603311</v>
      </c>
      <c r="K2128" s="27">
        <f t="shared" si="238"/>
        <v>159282.91819495347</v>
      </c>
      <c r="L2128" s="27" t="s">
        <v>22</v>
      </c>
    </row>
    <row r="2129" spans="1:12">
      <c r="A2129" s="27">
        <f t="shared" si="232"/>
        <v>2125</v>
      </c>
      <c r="B2129" s="27">
        <v>4</v>
      </c>
      <c r="C2129" s="27">
        <f t="shared" si="233"/>
        <v>0</v>
      </c>
      <c r="D2129" s="27">
        <f t="shared" si="234"/>
        <v>0</v>
      </c>
      <c r="E2129" s="27">
        <f t="shared" si="235"/>
        <v>0</v>
      </c>
      <c r="F2129" s="27">
        <f t="shared" si="236"/>
        <v>1</v>
      </c>
      <c r="G2129" s="22">
        <v>11869.930000931001</v>
      </c>
      <c r="H2129" s="23">
        <v>-1.6756266678757199E-3</v>
      </c>
      <c r="I2129" s="24">
        <v>1.0467509556012937</v>
      </c>
      <c r="J2129" s="27">
        <f t="shared" si="237"/>
        <v>1.1885104411744365</v>
      </c>
      <c r="K2129" s="27">
        <f t="shared" si="238"/>
        <v>238.53516658813649</v>
      </c>
      <c r="L2129" s="27" t="s">
        <v>22</v>
      </c>
    </row>
    <row r="2130" spans="1:12">
      <c r="A2130" s="27">
        <f t="shared" si="232"/>
        <v>2126</v>
      </c>
      <c r="B2130" s="27">
        <v>4</v>
      </c>
      <c r="C2130" s="27">
        <f t="shared" si="233"/>
        <v>0</v>
      </c>
      <c r="D2130" s="27">
        <f t="shared" si="234"/>
        <v>0</v>
      </c>
      <c r="E2130" s="27">
        <f t="shared" si="235"/>
        <v>0</v>
      </c>
      <c r="F2130" s="27">
        <f t="shared" si="236"/>
        <v>1</v>
      </c>
      <c r="G2130" s="22">
        <v>11046.69999957085</v>
      </c>
      <c r="H2130" s="23">
        <v>8.1887252035114304E-4</v>
      </c>
      <c r="I2130" s="24">
        <v>0.91497793389174098</v>
      </c>
      <c r="J2130" s="27">
        <f t="shared" si="237"/>
        <v>1.1890962418659681</v>
      </c>
      <c r="K2130" s="27">
        <f t="shared" si="238"/>
        <v>830.05839194494138</v>
      </c>
      <c r="L2130" s="27" t="s">
        <v>22</v>
      </c>
    </row>
    <row r="2131" spans="1:12">
      <c r="A2131" s="27">
        <f t="shared" si="232"/>
        <v>2127</v>
      </c>
      <c r="B2131" s="27">
        <v>4</v>
      </c>
      <c r="C2131" s="27">
        <f t="shared" si="233"/>
        <v>0</v>
      </c>
      <c r="D2131" s="27">
        <f t="shared" si="234"/>
        <v>0</v>
      </c>
      <c r="E2131" s="27">
        <f t="shared" si="235"/>
        <v>0</v>
      </c>
      <c r="F2131" s="27">
        <f t="shared" si="236"/>
        <v>1</v>
      </c>
      <c r="G2131" s="22">
        <v>32405.044999361049</v>
      </c>
      <c r="H2131" s="23">
        <v>-1.06161327117717E-3</v>
      </c>
      <c r="I2131" s="24">
        <v>1.0541480683392335</v>
      </c>
      <c r="J2131" s="27">
        <f t="shared" si="237"/>
        <v>1.1886546074541939</v>
      </c>
      <c r="K2131" s="27">
        <f t="shared" si="238"/>
        <v>586.27236786994558</v>
      </c>
      <c r="L2131" s="27" t="s">
        <v>22</v>
      </c>
    </row>
    <row r="2132" spans="1:12">
      <c r="A2132" s="27">
        <f t="shared" si="232"/>
        <v>2128</v>
      </c>
      <c r="B2132" s="27">
        <v>4</v>
      </c>
      <c r="C2132" s="27">
        <f t="shared" si="233"/>
        <v>0</v>
      </c>
      <c r="D2132" s="27">
        <f t="shared" si="234"/>
        <v>0</v>
      </c>
      <c r="E2132" s="27">
        <f t="shared" si="235"/>
        <v>0</v>
      </c>
      <c r="F2132" s="27">
        <f t="shared" si="236"/>
        <v>1</v>
      </c>
      <c r="G2132" s="22">
        <v>33164.364996912896</v>
      </c>
      <c r="H2132" s="23">
        <v>9.6919779060526505E-4</v>
      </c>
      <c r="I2132" s="24">
        <v>0.74299634591961028</v>
      </c>
      <c r="J2132" s="27">
        <f t="shared" si="237"/>
        <v>1.1891315530233746</v>
      </c>
      <c r="K2132" s="27">
        <f t="shared" si="238"/>
        <v>6600.9232135059437</v>
      </c>
      <c r="L2132" s="27" t="s">
        <v>22</v>
      </c>
    </row>
    <row r="2133" spans="1:12">
      <c r="A2133" s="27">
        <f t="shared" si="232"/>
        <v>2129</v>
      </c>
      <c r="B2133" s="27">
        <v>4</v>
      </c>
      <c r="C2133" s="27">
        <f t="shared" si="233"/>
        <v>0</v>
      </c>
      <c r="D2133" s="27">
        <f t="shared" si="234"/>
        <v>0</v>
      </c>
      <c r="E2133" s="27">
        <f t="shared" si="235"/>
        <v>0</v>
      </c>
      <c r="F2133" s="27">
        <f t="shared" si="236"/>
        <v>1</v>
      </c>
      <c r="G2133" s="22">
        <v>26094.624997634452</v>
      </c>
      <c r="H2133" s="23">
        <v>-2.47993877350422E-3</v>
      </c>
      <c r="I2133" s="24">
        <v>0.93946260925865976</v>
      </c>
      <c r="J2133" s="27">
        <f t="shared" si="237"/>
        <v>1.1883216204712908</v>
      </c>
      <c r="K2133" s="27">
        <f t="shared" si="238"/>
        <v>1616.061196514504</v>
      </c>
      <c r="L2133" s="27" t="s">
        <v>22</v>
      </c>
    </row>
    <row r="2134" spans="1:12">
      <c r="A2134" s="27">
        <f t="shared" si="232"/>
        <v>2130</v>
      </c>
      <c r="B2134" s="27">
        <v>4</v>
      </c>
      <c r="C2134" s="27">
        <f t="shared" si="233"/>
        <v>0</v>
      </c>
      <c r="D2134" s="27">
        <f t="shared" si="234"/>
        <v>0</v>
      </c>
      <c r="E2134" s="27">
        <f t="shared" si="235"/>
        <v>0</v>
      </c>
      <c r="F2134" s="27">
        <f t="shared" si="236"/>
        <v>1</v>
      </c>
      <c r="G2134" s="22">
        <v>29954.829999685298</v>
      </c>
      <c r="H2134" s="23">
        <v>-4.8005179417709197E-3</v>
      </c>
      <c r="I2134" s="24">
        <v>0.90527047836669816</v>
      </c>
      <c r="J2134" s="27">
        <f t="shared" si="237"/>
        <v>1.1877770082856327</v>
      </c>
      <c r="K2134" s="27">
        <f t="shared" si="238"/>
        <v>2390.6931684152055</v>
      </c>
      <c r="L2134" s="27" t="s">
        <v>23</v>
      </c>
    </row>
    <row r="2135" spans="1:12">
      <c r="A2135" s="27">
        <f t="shared" si="232"/>
        <v>2131</v>
      </c>
      <c r="B2135" s="27">
        <v>4</v>
      </c>
      <c r="C2135" s="27">
        <f t="shared" si="233"/>
        <v>0</v>
      </c>
      <c r="D2135" s="27">
        <f t="shared" si="234"/>
        <v>0</v>
      </c>
      <c r="E2135" s="27">
        <f t="shared" si="235"/>
        <v>0</v>
      </c>
      <c r="F2135" s="27">
        <f t="shared" si="236"/>
        <v>1</v>
      </c>
      <c r="G2135" s="22">
        <v>24063.904998600501</v>
      </c>
      <c r="H2135" s="23">
        <v>-2.97112725605215E-4</v>
      </c>
      <c r="I2135" s="24">
        <v>1.0429630241344428</v>
      </c>
      <c r="J2135" s="27">
        <f t="shared" si="237"/>
        <v>1.188834131561763</v>
      </c>
      <c r="K2135" s="27">
        <f t="shared" si="238"/>
        <v>512.04091441272249</v>
      </c>
      <c r="L2135" s="27" t="s">
        <v>22</v>
      </c>
    </row>
    <row r="2136" spans="1:12">
      <c r="A2136" s="27">
        <f t="shared" si="232"/>
        <v>2132</v>
      </c>
      <c r="B2136" s="27">
        <v>4</v>
      </c>
      <c r="C2136" s="27">
        <f t="shared" si="233"/>
        <v>0</v>
      </c>
      <c r="D2136" s="27">
        <f t="shared" si="234"/>
        <v>0</v>
      </c>
      <c r="E2136" s="27">
        <f t="shared" si="235"/>
        <v>0</v>
      </c>
      <c r="F2136" s="27">
        <f t="shared" si="236"/>
        <v>1</v>
      </c>
      <c r="G2136" s="22">
        <v>50203.310001060403</v>
      </c>
      <c r="H2136" s="23">
        <v>-2.57670426950402E-4</v>
      </c>
      <c r="I2136" s="24">
        <v>2.7280354693122852</v>
      </c>
      <c r="J2136" s="27">
        <f t="shared" si="237"/>
        <v>1.1888433943487975</v>
      </c>
      <c r="K2136" s="27">
        <f t="shared" si="238"/>
        <v>118937.27639428506</v>
      </c>
      <c r="L2136" s="27" t="s">
        <v>23</v>
      </c>
    </row>
    <row r="2137" spans="1:12">
      <c r="A2137" s="27">
        <f t="shared" si="232"/>
        <v>2133</v>
      </c>
      <c r="B2137" s="27">
        <v>4</v>
      </c>
      <c r="C2137" s="27">
        <f t="shared" si="233"/>
        <v>0</v>
      </c>
      <c r="D2137" s="27">
        <f t="shared" si="234"/>
        <v>0</v>
      </c>
      <c r="E2137" s="27">
        <f t="shared" si="235"/>
        <v>0</v>
      </c>
      <c r="F2137" s="27">
        <f t="shared" si="236"/>
        <v>1</v>
      </c>
      <c r="G2137" s="22">
        <v>10625.2600004673</v>
      </c>
      <c r="H2137" s="23">
        <v>2.87551023302907E-3</v>
      </c>
      <c r="I2137" s="24">
        <v>1.1138014527845037</v>
      </c>
      <c r="J2137" s="27">
        <f t="shared" si="237"/>
        <v>1.189579433637366</v>
      </c>
      <c r="K2137" s="27">
        <f t="shared" si="238"/>
        <v>61.013455811505786</v>
      </c>
      <c r="L2137" s="27" t="s">
        <v>22</v>
      </c>
    </row>
    <row r="2138" spans="1:12">
      <c r="A2138" s="27">
        <f t="shared" si="232"/>
        <v>2134</v>
      </c>
      <c r="B2138" s="27">
        <v>4</v>
      </c>
      <c r="C2138" s="27">
        <f t="shared" si="233"/>
        <v>0</v>
      </c>
      <c r="D2138" s="27">
        <f t="shared" si="234"/>
        <v>0</v>
      </c>
      <c r="E2138" s="27">
        <f t="shared" si="235"/>
        <v>0</v>
      </c>
      <c r="F2138" s="27">
        <f t="shared" si="236"/>
        <v>1</v>
      </c>
      <c r="G2138" s="22">
        <v>8272.6049997154496</v>
      </c>
      <c r="H2138" s="23">
        <v>1.65844312316627E-3</v>
      </c>
      <c r="I2138" s="24">
        <v>0.71352849054330802</v>
      </c>
      <c r="J2138" s="27">
        <f t="shared" si="237"/>
        <v>1.1892934690386587</v>
      </c>
      <c r="K2138" s="27">
        <f t="shared" si="238"/>
        <v>1872.5232908029243</v>
      </c>
      <c r="L2138" s="27" t="s">
        <v>22</v>
      </c>
    </row>
    <row r="2139" spans="1:12">
      <c r="A2139" s="27">
        <f t="shared" si="232"/>
        <v>2135</v>
      </c>
      <c r="B2139" s="27">
        <v>4</v>
      </c>
      <c r="C2139" s="27">
        <f t="shared" si="233"/>
        <v>0</v>
      </c>
      <c r="D2139" s="27">
        <f t="shared" si="234"/>
        <v>0</v>
      </c>
      <c r="E2139" s="27">
        <f t="shared" si="235"/>
        <v>0</v>
      </c>
      <c r="F2139" s="27">
        <f t="shared" si="236"/>
        <v>1</v>
      </c>
      <c r="G2139" s="22">
        <v>7782.9250008538502</v>
      </c>
      <c r="H2139" s="23">
        <v>-1.0841281337344501E-2</v>
      </c>
      <c r="I2139" s="24">
        <v>0.88915616889282778</v>
      </c>
      <c r="J2139" s="27">
        <f t="shared" si="237"/>
        <v>1.1863604835928641</v>
      </c>
      <c r="K2139" s="27">
        <f t="shared" si="238"/>
        <v>687.46891489085476</v>
      </c>
      <c r="L2139" s="27" t="s">
        <v>23</v>
      </c>
    </row>
    <row r="2140" spans="1:12">
      <c r="A2140" s="27">
        <f t="shared" si="232"/>
        <v>2136</v>
      </c>
      <c r="B2140" s="27">
        <v>4</v>
      </c>
      <c r="C2140" s="27">
        <f t="shared" si="233"/>
        <v>0</v>
      </c>
      <c r="D2140" s="27">
        <f t="shared" si="234"/>
        <v>0</v>
      </c>
      <c r="E2140" s="27">
        <f t="shared" si="235"/>
        <v>0</v>
      </c>
      <c r="F2140" s="27">
        <f t="shared" si="236"/>
        <v>1</v>
      </c>
      <c r="G2140" s="22">
        <v>7502.1300008017497</v>
      </c>
      <c r="H2140" s="23">
        <v>-3.1478233272139002E-3</v>
      </c>
      <c r="I2140" s="24">
        <v>0.91267903108705695</v>
      </c>
      <c r="J2140" s="27">
        <f t="shared" si="237"/>
        <v>1.1881648503644813</v>
      </c>
      <c r="K2140" s="27">
        <f t="shared" si="238"/>
        <v>569.35492562300635</v>
      </c>
      <c r="L2140" s="27" t="s">
        <v>22</v>
      </c>
    </row>
    <row r="2141" spans="1:12">
      <c r="A2141" s="27">
        <f t="shared" si="232"/>
        <v>2137</v>
      </c>
      <c r="B2141" s="27">
        <v>4</v>
      </c>
      <c r="C2141" s="27">
        <f t="shared" si="233"/>
        <v>0</v>
      </c>
      <c r="D2141" s="27">
        <f t="shared" si="234"/>
        <v>0</v>
      </c>
      <c r="E2141" s="27">
        <f t="shared" si="235"/>
        <v>0</v>
      </c>
      <c r="F2141" s="27">
        <f t="shared" si="236"/>
        <v>1</v>
      </c>
      <c r="G2141" s="22">
        <v>7728.3899995088505</v>
      </c>
      <c r="H2141" s="23">
        <v>-8.0437507494448104E-4</v>
      </c>
      <c r="I2141" s="24">
        <v>1.0738852681164097</v>
      </c>
      <c r="J2141" s="27">
        <f t="shared" si="237"/>
        <v>1.1887150104769817</v>
      </c>
      <c r="K2141" s="27">
        <f t="shared" si="238"/>
        <v>101.90554376075946</v>
      </c>
      <c r="L2141" s="27" t="s">
        <v>22</v>
      </c>
    </row>
    <row r="2142" spans="1:12">
      <c r="A2142" s="27">
        <f t="shared" si="232"/>
        <v>2138</v>
      </c>
      <c r="B2142" s="27">
        <v>4</v>
      </c>
      <c r="C2142" s="27">
        <f t="shared" si="233"/>
        <v>0</v>
      </c>
      <c r="D2142" s="27">
        <f t="shared" si="234"/>
        <v>0</v>
      </c>
      <c r="E2142" s="27">
        <f t="shared" si="235"/>
        <v>0</v>
      </c>
      <c r="F2142" s="27">
        <f t="shared" si="236"/>
        <v>1</v>
      </c>
      <c r="G2142" s="22">
        <v>4808.8899994194499</v>
      </c>
      <c r="H2142" s="23">
        <v>-1.2374329675239101E-3</v>
      </c>
      <c r="I2142" s="24">
        <v>1.0520638871603403</v>
      </c>
      <c r="J2142" s="27">
        <f t="shared" si="237"/>
        <v>1.1886133243670174</v>
      </c>
      <c r="K2142" s="27">
        <f t="shared" si="238"/>
        <v>89.665354943029413</v>
      </c>
      <c r="L2142" s="27" t="s">
        <v>23</v>
      </c>
    </row>
    <row r="2143" spans="1:12">
      <c r="A2143" s="27">
        <f t="shared" si="232"/>
        <v>2139</v>
      </c>
      <c r="B2143" s="27">
        <v>4</v>
      </c>
      <c r="C2143" s="27">
        <f t="shared" si="233"/>
        <v>0</v>
      </c>
      <c r="D2143" s="27">
        <f t="shared" si="234"/>
        <v>0</v>
      </c>
      <c r="E2143" s="27">
        <f t="shared" si="235"/>
        <v>0</v>
      </c>
      <c r="F2143" s="27">
        <f t="shared" si="236"/>
        <v>1</v>
      </c>
      <c r="G2143" s="22">
        <v>6149.6249997988498</v>
      </c>
      <c r="H2143" s="23">
        <v>3.2472724741869698E-5</v>
      </c>
      <c r="I2143" s="24">
        <v>0.66693711967545644</v>
      </c>
      <c r="J2143" s="27">
        <f t="shared" si="237"/>
        <v>1.1889115349441766</v>
      </c>
      <c r="K2143" s="27">
        <f t="shared" si="238"/>
        <v>1675.5101631613738</v>
      </c>
      <c r="L2143" s="27" t="s">
        <v>22</v>
      </c>
    </row>
    <row r="2144" spans="1:12">
      <c r="A2144" s="27">
        <f t="shared" si="232"/>
        <v>2140</v>
      </c>
      <c r="B2144" s="27">
        <v>4</v>
      </c>
      <c r="C2144" s="27">
        <f t="shared" si="233"/>
        <v>0</v>
      </c>
      <c r="D2144" s="27">
        <f t="shared" si="234"/>
        <v>0</v>
      </c>
      <c r="E2144" s="27">
        <f t="shared" si="235"/>
        <v>0</v>
      </c>
      <c r="F2144" s="27">
        <f t="shared" si="236"/>
        <v>1</v>
      </c>
      <c r="G2144" s="22">
        <v>4547.0500001609353</v>
      </c>
      <c r="H2144" s="23">
        <v>-1.48231038790615E-2</v>
      </c>
      <c r="I2144" s="24">
        <v>0.90341400172860842</v>
      </c>
      <c r="J2144" s="27">
        <f t="shared" si="237"/>
        <v>1.1854276927215179</v>
      </c>
      <c r="K2144" s="27">
        <f t="shared" si="238"/>
        <v>361.63471611204386</v>
      </c>
      <c r="L2144" s="27" t="s">
        <v>22</v>
      </c>
    </row>
    <row r="2145" spans="1:12">
      <c r="A2145" s="27">
        <f t="shared" si="232"/>
        <v>2141</v>
      </c>
      <c r="B2145" s="27">
        <v>4</v>
      </c>
      <c r="C2145" s="27">
        <f t="shared" si="233"/>
        <v>0</v>
      </c>
      <c r="D2145" s="27">
        <f t="shared" si="234"/>
        <v>0</v>
      </c>
      <c r="E2145" s="27">
        <f t="shared" si="235"/>
        <v>0</v>
      </c>
      <c r="F2145" s="27">
        <f t="shared" si="236"/>
        <v>1</v>
      </c>
      <c r="G2145" s="22">
        <v>4679.9749997239551</v>
      </c>
      <c r="H2145" s="23">
        <v>-2.1287653612323699E-3</v>
      </c>
      <c r="I2145" s="24">
        <v>0.95336237118878142</v>
      </c>
      <c r="J2145" s="27">
        <f t="shared" si="237"/>
        <v>1.1884040584234443</v>
      </c>
      <c r="K2145" s="27">
        <f t="shared" si="238"/>
        <v>258.54332224426958</v>
      </c>
      <c r="L2145" s="27" t="s">
        <v>22</v>
      </c>
    </row>
    <row r="2146" spans="1:12">
      <c r="A2146" s="27">
        <f t="shared" si="232"/>
        <v>2142</v>
      </c>
      <c r="B2146" s="27">
        <v>4</v>
      </c>
      <c r="C2146" s="27">
        <f t="shared" si="233"/>
        <v>0</v>
      </c>
      <c r="D2146" s="27">
        <f t="shared" si="234"/>
        <v>0</v>
      </c>
      <c r="E2146" s="27">
        <f t="shared" si="235"/>
        <v>0</v>
      </c>
      <c r="F2146" s="27">
        <f t="shared" si="236"/>
        <v>1</v>
      </c>
      <c r="G2146" s="22">
        <v>4130.9749990403652</v>
      </c>
      <c r="H2146" s="23">
        <v>-6.5598359143763801E-3</v>
      </c>
      <c r="I2146" s="24">
        <v>0.96727967518509672</v>
      </c>
      <c r="J2146" s="27">
        <f t="shared" si="237"/>
        <v>1.1873642837439002</v>
      </c>
      <c r="K2146" s="27">
        <f t="shared" si="238"/>
        <v>200.09300649567902</v>
      </c>
      <c r="L2146" s="27" t="s">
        <v>23</v>
      </c>
    </row>
    <row r="2147" spans="1:12">
      <c r="A2147" s="27">
        <f t="shared" si="232"/>
        <v>2143</v>
      </c>
      <c r="B2147" s="27">
        <v>4</v>
      </c>
      <c r="C2147" s="27">
        <f t="shared" si="233"/>
        <v>0</v>
      </c>
      <c r="D2147" s="27">
        <f t="shared" si="234"/>
        <v>0</v>
      </c>
      <c r="E2147" s="27">
        <f t="shared" si="235"/>
        <v>0</v>
      </c>
      <c r="F2147" s="27">
        <f t="shared" si="236"/>
        <v>1</v>
      </c>
      <c r="G2147" s="22">
        <v>4669.1349995732298</v>
      </c>
      <c r="H2147" s="23">
        <v>-2.6788063281555198E-4</v>
      </c>
      <c r="I2147" s="24">
        <v>1.0429395428327279</v>
      </c>
      <c r="J2147" s="27">
        <f t="shared" si="237"/>
        <v>1.1888409965363271</v>
      </c>
      <c r="K2147" s="27">
        <f t="shared" si="238"/>
        <v>99.392970213824185</v>
      </c>
      <c r="L2147" s="27" t="s">
        <v>22</v>
      </c>
    </row>
    <row r="2148" spans="1:12">
      <c r="A2148" s="27">
        <f t="shared" si="232"/>
        <v>2144</v>
      </c>
      <c r="B2148" s="27">
        <v>4</v>
      </c>
      <c r="C2148" s="27">
        <f t="shared" si="233"/>
        <v>0</v>
      </c>
      <c r="D2148" s="27">
        <f t="shared" si="234"/>
        <v>0</v>
      </c>
      <c r="E2148" s="27">
        <f t="shared" si="235"/>
        <v>0</v>
      </c>
      <c r="F2148" s="27">
        <f t="shared" si="236"/>
        <v>1</v>
      </c>
      <c r="G2148" s="22">
        <v>5060.8300004387502</v>
      </c>
      <c r="H2148" s="23">
        <v>1.5715881595619299E-3</v>
      </c>
      <c r="I2148" s="24">
        <v>0.72922621981271563</v>
      </c>
      <c r="J2148" s="27">
        <f t="shared" si="237"/>
        <v>1.1892730640453986</v>
      </c>
      <c r="K2148" s="27">
        <f t="shared" si="238"/>
        <v>1071.0897442404951</v>
      </c>
      <c r="L2148" s="27" t="s">
        <v>23</v>
      </c>
    </row>
    <row r="2149" spans="1:12">
      <c r="A2149" s="27">
        <f t="shared" si="232"/>
        <v>2145</v>
      </c>
      <c r="B2149" s="27">
        <v>4</v>
      </c>
      <c r="C2149" s="27">
        <f t="shared" si="233"/>
        <v>0</v>
      </c>
      <c r="D2149" s="27">
        <f t="shared" si="234"/>
        <v>0</v>
      </c>
      <c r="E2149" s="27">
        <f t="shared" si="235"/>
        <v>0</v>
      </c>
      <c r="F2149" s="27">
        <f t="shared" si="236"/>
        <v>1</v>
      </c>
      <c r="G2149" s="22">
        <v>5279.1250005662496</v>
      </c>
      <c r="H2149" s="23">
        <v>-1.0670839619716099E-2</v>
      </c>
      <c r="I2149" s="24">
        <v>0.91230036424768846</v>
      </c>
      <c r="J2149" s="27">
        <f t="shared" si="237"/>
        <v>1.1864004280377836</v>
      </c>
      <c r="K2149" s="27">
        <f t="shared" si="238"/>
        <v>396.62512199339091</v>
      </c>
      <c r="L2149" s="27" t="s">
        <v>23</v>
      </c>
    </row>
    <row r="2150" spans="1:12">
      <c r="A2150" s="27">
        <f t="shared" si="232"/>
        <v>2146</v>
      </c>
      <c r="B2150" s="27">
        <v>4</v>
      </c>
      <c r="C2150" s="27">
        <f t="shared" si="233"/>
        <v>0</v>
      </c>
      <c r="D2150" s="27">
        <f t="shared" si="234"/>
        <v>0</v>
      </c>
      <c r="E2150" s="27">
        <f t="shared" si="235"/>
        <v>0</v>
      </c>
      <c r="F2150" s="27">
        <f t="shared" si="236"/>
        <v>1</v>
      </c>
      <c r="G2150" s="22">
        <v>5314.1050015687997</v>
      </c>
      <c r="H2150" s="23">
        <v>-3.6283744753870099E-3</v>
      </c>
      <c r="I2150" s="24">
        <v>0.90077475963782316</v>
      </c>
      <c r="J2150" s="27">
        <f t="shared" si="237"/>
        <v>1.1880520651392588</v>
      </c>
      <c r="K2150" s="27">
        <f t="shared" si="238"/>
        <v>438.56378745700886</v>
      </c>
      <c r="L2150" s="27" t="s">
        <v>23</v>
      </c>
    </row>
    <row r="2151" spans="1:12">
      <c r="A2151" s="27">
        <f t="shared" si="232"/>
        <v>2147</v>
      </c>
      <c r="B2151" s="27">
        <v>4</v>
      </c>
      <c r="C2151" s="27">
        <f t="shared" si="233"/>
        <v>0</v>
      </c>
      <c r="D2151" s="27">
        <f t="shared" si="234"/>
        <v>0</v>
      </c>
      <c r="E2151" s="27">
        <f t="shared" si="235"/>
        <v>0</v>
      </c>
      <c r="F2151" s="27">
        <f t="shared" si="236"/>
        <v>1</v>
      </c>
      <c r="G2151" s="22">
        <v>6966.4200001954996</v>
      </c>
      <c r="H2151" s="23">
        <v>-8.6769455864170496E-4</v>
      </c>
      <c r="I2151" s="24">
        <v>1.1904011461318051</v>
      </c>
      <c r="J2151" s="27">
        <f t="shared" si="237"/>
        <v>1.1887001419173009</v>
      </c>
      <c r="K2151" s="27">
        <f t="shared" si="238"/>
        <v>2.0156746477852271E-2</v>
      </c>
      <c r="L2151" s="27" t="s">
        <v>22</v>
      </c>
    </row>
    <row r="2152" spans="1:12">
      <c r="A2152" s="27">
        <f t="shared" si="232"/>
        <v>2148</v>
      </c>
      <c r="B2152" s="27">
        <v>4</v>
      </c>
      <c r="C2152" s="27">
        <f t="shared" si="233"/>
        <v>0</v>
      </c>
      <c r="D2152" s="27">
        <f t="shared" si="234"/>
        <v>0</v>
      </c>
      <c r="E2152" s="27">
        <f t="shared" si="235"/>
        <v>0</v>
      </c>
      <c r="F2152" s="27">
        <f t="shared" si="236"/>
        <v>1</v>
      </c>
      <c r="G2152" s="22">
        <v>7635.3650001920996</v>
      </c>
      <c r="H2152" s="23">
        <v>1.2534140546644501E-3</v>
      </c>
      <c r="I2152" s="24">
        <v>0.64522455383408517</v>
      </c>
      <c r="J2152" s="27">
        <f t="shared" si="237"/>
        <v>1.1891983178193026</v>
      </c>
      <c r="K2152" s="27">
        <f t="shared" si="238"/>
        <v>2259.3614321071595</v>
      </c>
      <c r="L2152" s="27" t="s">
        <v>22</v>
      </c>
    </row>
    <row r="2153" spans="1:12">
      <c r="A2153" s="27">
        <f t="shared" si="232"/>
        <v>2149</v>
      </c>
      <c r="B2153" s="27">
        <v>4</v>
      </c>
      <c r="C2153" s="27">
        <f t="shared" si="233"/>
        <v>0</v>
      </c>
      <c r="D2153" s="27">
        <f t="shared" si="234"/>
        <v>0</v>
      </c>
      <c r="E2153" s="27">
        <f t="shared" si="235"/>
        <v>0</v>
      </c>
      <c r="F2153" s="27">
        <f t="shared" si="236"/>
        <v>1</v>
      </c>
      <c r="G2153" s="22">
        <v>6723.3150006830501</v>
      </c>
      <c r="H2153" s="23">
        <v>-9.6055630998845808E-3</v>
      </c>
      <c r="I2153" s="24">
        <v>0.94442810937959421</v>
      </c>
      <c r="J2153" s="27">
        <f t="shared" si="237"/>
        <v>1.1866501149912521</v>
      </c>
      <c r="K2153" s="27">
        <f t="shared" si="238"/>
        <v>394.46697607961249</v>
      </c>
      <c r="L2153" s="27" t="s">
        <v>23</v>
      </c>
    </row>
    <row r="2154" spans="1:12">
      <c r="A2154" s="27">
        <f t="shared" si="232"/>
        <v>2150</v>
      </c>
      <c r="B2154" s="27">
        <v>4</v>
      </c>
      <c r="C2154" s="27">
        <f t="shared" si="233"/>
        <v>0</v>
      </c>
      <c r="D2154" s="27">
        <f t="shared" si="234"/>
        <v>0</v>
      </c>
      <c r="E2154" s="27">
        <f t="shared" si="235"/>
        <v>0</v>
      </c>
      <c r="F2154" s="27">
        <f t="shared" si="236"/>
        <v>1</v>
      </c>
      <c r="G2154" s="22">
        <v>6523.1050011571497</v>
      </c>
      <c r="H2154" s="23">
        <v>-2.5646601372376E-3</v>
      </c>
      <c r="I2154" s="24">
        <v>0.90089129275538971</v>
      </c>
      <c r="J2154" s="27">
        <f t="shared" si="237"/>
        <v>1.1883017329889403</v>
      </c>
      <c r="K2154" s="27">
        <f t="shared" si="238"/>
        <v>538.8395306111596</v>
      </c>
      <c r="L2154" s="27" t="s">
        <v>22</v>
      </c>
    </row>
    <row r="2155" spans="1:12">
      <c r="A2155" s="27">
        <f t="shared" si="232"/>
        <v>2151</v>
      </c>
      <c r="B2155" s="27">
        <v>4</v>
      </c>
      <c r="C2155" s="27">
        <f t="shared" si="233"/>
        <v>0</v>
      </c>
      <c r="D2155" s="27">
        <f t="shared" si="234"/>
        <v>0</v>
      </c>
      <c r="E2155" s="27">
        <f t="shared" si="235"/>
        <v>0</v>
      </c>
      <c r="F2155" s="27">
        <f t="shared" si="236"/>
        <v>1</v>
      </c>
      <c r="G2155" s="22">
        <v>14093.479999989249</v>
      </c>
      <c r="H2155" s="23">
        <v>-1.1294020860607001E-3</v>
      </c>
      <c r="I2155" s="24">
        <v>1.0781863872863058</v>
      </c>
      <c r="J2155" s="27">
        <f t="shared" si="237"/>
        <v>1.1886386902306196</v>
      </c>
      <c r="K2155" s="27">
        <f t="shared" si="238"/>
        <v>171.93638616508227</v>
      </c>
      <c r="L2155" s="27" t="s">
        <v>23</v>
      </c>
    </row>
    <row r="2156" spans="1:12">
      <c r="A2156" s="27">
        <f t="shared" si="232"/>
        <v>2152</v>
      </c>
      <c r="B2156" s="27">
        <v>4</v>
      </c>
      <c r="C2156" s="27">
        <f t="shared" si="233"/>
        <v>0</v>
      </c>
      <c r="D2156" s="27">
        <f t="shared" si="234"/>
        <v>0</v>
      </c>
      <c r="E2156" s="27">
        <f t="shared" si="235"/>
        <v>0</v>
      </c>
      <c r="F2156" s="27">
        <f t="shared" si="236"/>
        <v>1</v>
      </c>
      <c r="G2156" s="22">
        <v>13438.7349992953</v>
      </c>
      <c r="H2156" s="23">
        <v>8.9082824561437105E-4</v>
      </c>
      <c r="I2156" s="24">
        <v>0.74211034380337115</v>
      </c>
      <c r="J2156" s="27">
        <f t="shared" si="237"/>
        <v>1.1891131440160139</v>
      </c>
      <c r="K2156" s="27">
        <f t="shared" si="238"/>
        <v>2685.2138439757591</v>
      </c>
      <c r="L2156" s="27" t="s">
        <v>22</v>
      </c>
    </row>
    <row r="2157" spans="1:12">
      <c r="A2157" s="27">
        <f t="shared" si="232"/>
        <v>2153</v>
      </c>
      <c r="B2157" s="27">
        <v>4</v>
      </c>
      <c r="C2157" s="27">
        <f t="shared" si="233"/>
        <v>0</v>
      </c>
      <c r="D2157" s="27">
        <f t="shared" si="234"/>
        <v>0</v>
      </c>
      <c r="E2157" s="27">
        <f t="shared" si="235"/>
        <v>0</v>
      </c>
      <c r="F2157" s="27">
        <f t="shared" si="236"/>
        <v>1</v>
      </c>
      <c r="G2157" s="22">
        <v>11995.76000082495</v>
      </c>
      <c r="H2157" s="23">
        <v>-4.7380917850816601E-3</v>
      </c>
      <c r="I2157" s="24">
        <v>0.94519131334022755</v>
      </c>
      <c r="J2157" s="27">
        <f t="shared" si="237"/>
        <v>1.1877916556908046</v>
      </c>
      <c r="K2157" s="27">
        <f t="shared" si="238"/>
        <v>706.00956846525798</v>
      </c>
      <c r="L2157" s="27" t="s">
        <v>22</v>
      </c>
    </row>
    <row r="2158" spans="1:12">
      <c r="A2158" s="27">
        <f t="shared" si="232"/>
        <v>2154</v>
      </c>
      <c r="B2158" s="27">
        <v>4</v>
      </c>
      <c r="C2158" s="27">
        <f t="shared" si="233"/>
        <v>0</v>
      </c>
      <c r="D2158" s="27">
        <f t="shared" si="234"/>
        <v>0</v>
      </c>
      <c r="E2158" s="27">
        <f t="shared" si="235"/>
        <v>0</v>
      </c>
      <c r="F2158" s="27">
        <f t="shared" si="236"/>
        <v>1</v>
      </c>
      <c r="G2158" s="22">
        <v>11261.60999833045</v>
      </c>
      <c r="H2158" s="23">
        <v>-1.76616956109647E-3</v>
      </c>
      <c r="I2158" s="24">
        <v>0.88518371487803804</v>
      </c>
      <c r="J2158" s="27">
        <f t="shared" si="237"/>
        <v>1.1884891837820029</v>
      </c>
      <c r="K2158" s="27">
        <f t="shared" si="238"/>
        <v>1036.0028865994607</v>
      </c>
      <c r="L2158" s="27" t="s">
        <v>22</v>
      </c>
    </row>
    <row r="2159" spans="1:12">
      <c r="A2159" s="27">
        <f t="shared" si="232"/>
        <v>2155</v>
      </c>
      <c r="B2159" s="27">
        <v>4</v>
      </c>
      <c r="C2159" s="27">
        <f t="shared" si="233"/>
        <v>0</v>
      </c>
      <c r="D2159" s="27">
        <f t="shared" si="234"/>
        <v>0</v>
      </c>
      <c r="E2159" s="27">
        <f t="shared" si="235"/>
        <v>0</v>
      </c>
      <c r="F2159" s="27">
        <f t="shared" si="236"/>
        <v>1</v>
      </c>
      <c r="G2159" s="22">
        <v>5701.8000000119</v>
      </c>
      <c r="H2159" s="23">
        <v>-8.4313051687945101E-4</v>
      </c>
      <c r="I2159" s="24">
        <v>1.0440108495931402</v>
      </c>
      <c r="J2159" s="27">
        <f t="shared" si="237"/>
        <v>1.1887059099763808</v>
      </c>
      <c r="K2159" s="27">
        <f t="shared" si="238"/>
        <v>119.37665083521296</v>
      </c>
      <c r="L2159" s="27" t="s">
        <v>23</v>
      </c>
    </row>
    <row r="2160" spans="1:12">
      <c r="A2160" s="27">
        <f t="shared" si="232"/>
        <v>2156</v>
      </c>
      <c r="B2160" s="27">
        <v>4</v>
      </c>
      <c r="C2160" s="27">
        <f t="shared" si="233"/>
        <v>0</v>
      </c>
      <c r="D2160" s="27">
        <f t="shared" si="234"/>
        <v>0</v>
      </c>
      <c r="E2160" s="27">
        <f t="shared" si="235"/>
        <v>0</v>
      </c>
      <c r="F2160" s="27">
        <f t="shared" si="236"/>
        <v>1</v>
      </c>
      <c r="G2160" s="22">
        <v>5922.5250000878996</v>
      </c>
      <c r="H2160" s="23">
        <v>1.18719328663792E-3</v>
      </c>
      <c r="I2160" s="24">
        <v>0.76903638814016173</v>
      </c>
      <c r="J2160" s="27">
        <f t="shared" si="237"/>
        <v>1.1891827616678137</v>
      </c>
      <c r="K2160" s="27">
        <f t="shared" si="238"/>
        <v>1045.4617336434155</v>
      </c>
      <c r="L2160" s="27" t="s">
        <v>22</v>
      </c>
    </row>
    <row r="2161" spans="1:12">
      <c r="A2161" s="27">
        <f t="shared" si="232"/>
        <v>2157</v>
      </c>
      <c r="B2161" s="27">
        <v>4</v>
      </c>
      <c r="C2161" s="27">
        <f t="shared" si="233"/>
        <v>0</v>
      </c>
      <c r="D2161" s="27">
        <f t="shared" si="234"/>
        <v>0</v>
      </c>
      <c r="E2161" s="27">
        <f t="shared" si="235"/>
        <v>0</v>
      </c>
      <c r="F2161" s="27">
        <f t="shared" si="236"/>
        <v>1</v>
      </c>
      <c r="G2161" s="22">
        <v>4892.2599998228252</v>
      </c>
      <c r="H2161" s="23">
        <v>-1.25581343541328E-2</v>
      </c>
      <c r="I2161" s="24">
        <v>0.97102615694164995</v>
      </c>
      <c r="J2161" s="27">
        <f t="shared" si="237"/>
        <v>1.1859581996945379</v>
      </c>
      <c r="K2161" s="27">
        <f t="shared" si="238"/>
        <v>226.00178134083362</v>
      </c>
      <c r="L2161" s="27" t="s">
        <v>23</v>
      </c>
    </row>
    <row r="2162" spans="1:12">
      <c r="A2162" s="27">
        <f t="shared" si="232"/>
        <v>2158</v>
      </c>
      <c r="B2162" s="27">
        <v>4</v>
      </c>
      <c r="C2162" s="27">
        <f t="shared" si="233"/>
        <v>0</v>
      </c>
      <c r="D2162" s="27">
        <f t="shared" si="234"/>
        <v>0</v>
      </c>
      <c r="E2162" s="27">
        <f t="shared" si="235"/>
        <v>0</v>
      </c>
      <c r="F2162" s="27">
        <f t="shared" si="236"/>
        <v>1</v>
      </c>
      <c r="G2162" s="22">
        <v>4082.725000292065</v>
      </c>
      <c r="H2162" s="23">
        <v>-1.25673914294425E-3</v>
      </c>
      <c r="I2162" s="24">
        <v>0.89543517954960439</v>
      </c>
      <c r="J2162" s="27">
        <f t="shared" si="237"/>
        <v>1.1886087912960424</v>
      </c>
      <c r="K2162" s="27">
        <f t="shared" si="238"/>
        <v>350.91334369191554</v>
      </c>
      <c r="L2162" s="27" t="s">
        <v>22</v>
      </c>
    </row>
    <row r="2163" spans="1:12">
      <c r="A2163" s="27">
        <f t="shared" si="232"/>
        <v>2159</v>
      </c>
      <c r="B2163" s="27">
        <v>4</v>
      </c>
      <c r="C2163" s="27">
        <f t="shared" si="233"/>
        <v>0</v>
      </c>
      <c r="D2163" s="27">
        <f t="shared" si="234"/>
        <v>0</v>
      </c>
      <c r="E2163" s="27">
        <f t="shared" si="235"/>
        <v>0</v>
      </c>
      <c r="F2163" s="27">
        <f t="shared" si="236"/>
        <v>1</v>
      </c>
      <c r="G2163" s="22">
        <v>6961.3000004887499</v>
      </c>
      <c r="H2163" s="23">
        <v>-2.37049716747642E-4</v>
      </c>
      <c r="I2163" s="24">
        <v>1.0534011898788618</v>
      </c>
      <c r="J2163" s="27">
        <f t="shared" si="237"/>
        <v>1.1888482370275144</v>
      </c>
      <c r="K2163" s="27">
        <f t="shared" si="238"/>
        <v>127.71133164809596</v>
      </c>
      <c r="L2163" s="27" t="s">
        <v>23</v>
      </c>
    </row>
    <row r="2164" spans="1:12">
      <c r="A2164" s="27">
        <f t="shared" si="232"/>
        <v>2160</v>
      </c>
      <c r="B2164" s="27">
        <v>4</v>
      </c>
      <c r="C2164" s="27">
        <f t="shared" si="233"/>
        <v>0</v>
      </c>
      <c r="D2164" s="27">
        <f t="shared" si="234"/>
        <v>0</v>
      </c>
      <c r="E2164" s="27">
        <f t="shared" si="235"/>
        <v>0</v>
      </c>
      <c r="F2164" s="27">
        <f t="shared" si="236"/>
        <v>1</v>
      </c>
      <c r="G2164" s="22">
        <v>7137.9600012004503</v>
      </c>
      <c r="H2164" s="23">
        <v>-1.1573943336820901E-2</v>
      </c>
      <c r="I2164" s="24">
        <v>0.90432141377882092</v>
      </c>
      <c r="J2164" s="27">
        <f t="shared" si="237"/>
        <v>1.1861887934284643</v>
      </c>
      <c r="K2164" s="27">
        <f t="shared" si="238"/>
        <v>567.10535242053652</v>
      </c>
      <c r="L2164" s="27" t="s">
        <v>22</v>
      </c>
    </row>
    <row r="2165" spans="1:12">
      <c r="A2165" s="27">
        <f t="shared" si="232"/>
        <v>2161</v>
      </c>
      <c r="B2165" s="27">
        <v>4</v>
      </c>
      <c r="C2165" s="27">
        <f t="shared" si="233"/>
        <v>0</v>
      </c>
      <c r="D2165" s="27">
        <f t="shared" si="234"/>
        <v>0</v>
      </c>
      <c r="E2165" s="27">
        <f t="shared" si="235"/>
        <v>0</v>
      </c>
      <c r="F2165" s="27">
        <f t="shared" si="236"/>
        <v>1</v>
      </c>
      <c r="G2165" s="22">
        <v>7164.5500006759503</v>
      </c>
      <c r="H2165" s="23">
        <v>-2.1775139856025499E-3</v>
      </c>
      <c r="I2165" s="24">
        <v>0.93354583881920861</v>
      </c>
      <c r="J2165" s="27">
        <f t="shared" si="237"/>
        <v>1.1883926143429246</v>
      </c>
      <c r="K2165" s="27">
        <f t="shared" si="238"/>
        <v>465.31516194634821</v>
      </c>
      <c r="L2165" s="27" t="s">
        <v>23</v>
      </c>
    </row>
    <row r="2166" spans="1:12">
      <c r="A2166" s="27">
        <f t="shared" si="232"/>
        <v>2162</v>
      </c>
      <c r="B2166" s="27">
        <v>4</v>
      </c>
      <c r="C2166" s="27">
        <f t="shared" si="233"/>
        <v>0</v>
      </c>
      <c r="D2166" s="27">
        <f t="shared" si="234"/>
        <v>0</v>
      </c>
      <c r="E2166" s="27">
        <f t="shared" si="235"/>
        <v>0</v>
      </c>
      <c r="F2166" s="27">
        <f t="shared" si="236"/>
        <v>1</v>
      </c>
      <c r="G2166" s="22">
        <v>4674.62000069022</v>
      </c>
      <c r="H2166" s="23">
        <v>-1.1642423530724399E-2</v>
      </c>
      <c r="I2166" s="24">
        <v>1.2152858195599536</v>
      </c>
      <c r="J2166" s="27">
        <f t="shared" si="237"/>
        <v>1.1861727472223909</v>
      </c>
      <c r="K2166" s="27">
        <f t="shared" si="238"/>
        <v>3.962072259470117</v>
      </c>
      <c r="L2166" s="27" t="s">
        <v>23</v>
      </c>
    </row>
    <row r="2167" spans="1:12">
      <c r="A2167" s="27">
        <f t="shared" si="232"/>
        <v>2163</v>
      </c>
      <c r="B2167" s="27">
        <v>4</v>
      </c>
      <c r="C2167" s="27">
        <f t="shared" si="233"/>
        <v>0</v>
      </c>
      <c r="D2167" s="27">
        <f t="shared" si="234"/>
        <v>0</v>
      </c>
      <c r="E2167" s="27">
        <f t="shared" si="235"/>
        <v>0</v>
      </c>
      <c r="F2167" s="27">
        <f t="shared" si="236"/>
        <v>1</v>
      </c>
      <c r="G2167" s="22">
        <v>4951.1500002248204</v>
      </c>
      <c r="H2167" s="23">
        <v>-3.23313704595564E-3</v>
      </c>
      <c r="I2167" s="24">
        <v>1.0554385964912281</v>
      </c>
      <c r="J2167" s="27">
        <f t="shared" si="237"/>
        <v>1.1881448264759746</v>
      </c>
      <c r="K2167" s="27">
        <f t="shared" si="238"/>
        <v>87.194422798941616</v>
      </c>
      <c r="L2167" s="27" t="s">
        <v>23</v>
      </c>
    </row>
    <row r="2168" spans="1:12">
      <c r="A2168" s="27">
        <f t="shared" si="232"/>
        <v>2164</v>
      </c>
      <c r="B2168" s="27">
        <v>4</v>
      </c>
      <c r="C2168" s="27">
        <f t="shared" si="233"/>
        <v>0</v>
      </c>
      <c r="D2168" s="27">
        <f t="shared" si="234"/>
        <v>0</v>
      </c>
      <c r="E2168" s="27">
        <f t="shared" si="235"/>
        <v>0</v>
      </c>
      <c r="F2168" s="27">
        <f t="shared" si="236"/>
        <v>1</v>
      </c>
      <c r="G2168" s="22">
        <v>4150.77500024438</v>
      </c>
      <c r="H2168" s="23">
        <v>-5.30960099543308E-3</v>
      </c>
      <c r="I2168" s="24">
        <v>1.0587675469902451</v>
      </c>
      <c r="J2168" s="27">
        <f t="shared" si="237"/>
        <v>1.1876575659677961</v>
      </c>
      <c r="K2168" s="27">
        <f t="shared" si="238"/>
        <v>68.955318314667508</v>
      </c>
      <c r="L2168" s="27" t="s">
        <v>22</v>
      </c>
    </row>
    <row r="2169" spans="1:12">
      <c r="A2169" s="27">
        <f t="shared" si="232"/>
        <v>2165</v>
      </c>
      <c r="B2169" s="27">
        <v>4</v>
      </c>
      <c r="C2169" s="27">
        <f t="shared" si="233"/>
        <v>0</v>
      </c>
      <c r="D2169" s="27">
        <f t="shared" si="234"/>
        <v>0</v>
      </c>
      <c r="E2169" s="27">
        <f t="shared" si="235"/>
        <v>0</v>
      </c>
      <c r="F2169" s="27">
        <f t="shared" si="236"/>
        <v>1</v>
      </c>
      <c r="G2169" s="22">
        <v>4536.1799993217001</v>
      </c>
      <c r="H2169" s="23">
        <v>-1.4119446941742401E-3</v>
      </c>
      <c r="I2169" s="24">
        <v>1.3897373914954401</v>
      </c>
      <c r="J2169" s="27">
        <f t="shared" si="237"/>
        <v>1.1885723498135969</v>
      </c>
      <c r="K2169" s="27">
        <f t="shared" si="238"/>
        <v>183.56729254054451</v>
      </c>
      <c r="L2169" s="27" t="s">
        <v>22</v>
      </c>
    </row>
    <row r="2170" spans="1:12">
      <c r="A2170" s="27">
        <f t="shared" si="232"/>
        <v>2166</v>
      </c>
      <c r="B2170" s="27">
        <v>4</v>
      </c>
      <c r="C2170" s="27">
        <f t="shared" si="233"/>
        <v>0</v>
      </c>
      <c r="D2170" s="27">
        <f t="shared" si="234"/>
        <v>0</v>
      </c>
      <c r="E2170" s="27">
        <f t="shared" si="235"/>
        <v>0</v>
      </c>
      <c r="F2170" s="27">
        <f t="shared" si="236"/>
        <v>1</v>
      </c>
      <c r="G2170" s="22">
        <v>9927.3049994511493</v>
      </c>
      <c r="H2170" s="23">
        <v>5.7817650931199505E-4</v>
      </c>
      <c r="I2170" s="24">
        <v>0.37420909912624284</v>
      </c>
      <c r="J2170" s="27">
        <f t="shared" si="237"/>
        <v>1.1890397049545554</v>
      </c>
      <c r="K2170" s="27">
        <f t="shared" si="238"/>
        <v>6591.2233951181788</v>
      </c>
      <c r="L2170" s="27" t="s">
        <v>22</v>
      </c>
    </row>
    <row r="2171" spans="1:12">
      <c r="A2171" s="27">
        <f t="shared" si="232"/>
        <v>2167</v>
      </c>
      <c r="B2171" s="27">
        <v>4</v>
      </c>
      <c r="C2171" s="27">
        <f t="shared" si="233"/>
        <v>0</v>
      </c>
      <c r="D2171" s="27">
        <f t="shared" si="234"/>
        <v>0</v>
      </c>
      <c r="E2171" s="27">
        <f t="shared" si="235"/>
        <v>0</v>
      </c>
      <c r="F2171" s="27">
        <f t="shared" si="236"/>
        <v>1</v>
      </c>
      <c r="G2171" s="22">
        <v>6000.7700000703499</v>
      </c>
      <c r="H2171" s="23">
        <v>-1.0508201049156101E-3</v>
      </c>
      <c r="I2171" s="24">
        <v>1.0477693777519315</v>
      </c>
      <c r="J2171" s="27">
        <f t="shared" si="237"/>
        <v>1.1886571417745559</v>
      </c>
      <c r="K2171" s="27">
        <f t="shared" si="238"/>
        <v>119.11145631794422</v>
      </c>
      <c r="L2171" s="27" t="s">
        <v>23</v>
      </c>
    </row>
    <row r="2172" spans="1:12">
      <c r="A2172" s="27">
        <f t="shared" si="232"/>
        <v>2168</v>
      </c>
      <c r="B2172" s="27">
        <v>4</v>
      </c>
      <c r="C2172" s="27">
        <f t="shared" si="233"/>
        <v>0</v>
      </c>
      <c r="D2172" s="27">
        <f t="shared" si="234"/>
        <v>0</v>
      </c>
      <c r="E2172" s="27">
        <f t="shared" si="235"/>
        <v>0</v>
      </c>
      <c r="F2172" s="27">
        <f t="shared" si="236"/>
        <v>1</v>
      </c>
      <c r="G2172" s="22">
        <v>7944.4349992871503</v>
      </c>
      <c r="H2172" s="23">
        <v>2.1798711039216498E-3</v>
      </c>
      <c r="I2172" s="24">
        <v>0.58973393574297184</v>
      </c>
      <c r="J2172" s="27">
        <f t="shared" si="237"/>
        <v>1.1894159764147931</v>
      </c>
      <c r="K2172" s="27">
        <f t="shared" si="238"/>
        <v>2856.9661942527719</v>
      </c>
      <c r="L2172" s="27" t="s">
        <v>22</v>
      </c>
    </row>
    <row r="2173" spans="1:12">
      <c r="A2173" s="27">
        <f t="shared" si="232"/>
        <v>2169</v>
      </c>
      <c r="B2173" s="27">
        <v>4</v>
      </c>
      <c r="C2173" s="27">
        <f t="shared" si="233"/>
        <v>0</v>
      </c>
      <c r="D2173" s="27">
        <f t="shared" si="234"/>
        <v>0</v>
      </c>
      <c r="E2173" s="27">
        <f t="shared" si="235"/>
        <v>0</v>
      </c>
      <c r="F2173" s="27">
        <f t="shared" si="236"/>
        <v>1</v>
      </c>
      <c r="G2173" s="22">
        <v>5649.6800004095003</v>
      </c>
      <c r="H2173" s="23">
        <v>-1.13240142231482E-2</v>
      </c>
      <c r="I2173" s="24">
        <v>0.94080725307296664</v>
      </c>
      <c r="J2173" s="27">
        <f t="shared" si="237"/>
        <v>1.1862473583939028</v>
      </c>
      <c r="K2173" s="27">
        <f t="shared" si="238"/>
        <v>340.34149889890284</v>
      </c>
      <c r="L2173" s="27" t="s">
        <v>22</v>
      </c>
    </row>
    <row r="2174" spans="1:12">
      <c r="A2174" s="27">
        <f t="shared" si="232"/>
        <v>2170</v>
      </c>
      <c r="B2174" s="27">
        <v>4</v>
      </c>
      <c r="C2174" s="27">
        <f t="shared" si="233"/>
        <v>0</v>
      </c>
      <c r="D2174" s="27">
        <f t="shared" si="234"/>
        <v>0</v>
      </c>
      <c r="E2174" s="27">
        <f t="shared" si="235"/>
        <v>0</v>
      </c>
      <c r="F2174" s="27">
        <f t="shared" si="236"/>
        <v>1</v>
      </c>
      <c r="G2174" s="22">
        <v>5678.2150009739998</v>
      </c>
      <c r="H2174" s="23">
        <v>-3.1841211056283401E-3</v>
      </c>
      <c r="I2174" s="24">
        <v>0.98174513057908985</v>
      </c>
      <c r="J2174" s="27">
        <f t="shared" si="237"/>
        <v>1.1881563309118361</v>
      </c>
      <c r="K2174" s="27">
        <f t="shared" si="238"/>
        <v>241.92366405226423</v>
      </c>
      <c r="L2174" s="27" t="s">
        <v>22</v>
      </c>
    </row>
    <row r="2175" spans="1:12">
      <c r="A2175" s="27">
        <f t="shared" si="232"/>
        <v>2171</v>
      </c>
      <c r="B2175" s="27">
        <v>4</v>
      </c>
      <c r="C2175" s="27">
        <f t="shared" si="233"/>
        <v>0</v>
      </c>
      <c r="D2175" s="27">
        <f t="shared" si="234"/>
        <v>0</v>
      </c>
      <c r="E2175" s="27">
        <f t="shared" si="235"/>
        <v>0</v>
      </c>
      <c r="F2175" s="27">
        <f t="shared" si="236"/>
        <v>1</v>
      </c>
      <c r="G2175" s="22">
        <v>5863.5300250351402</v>
      </c>
      <c r="H2175" s="23">
        <v>0.14477241280738101</v>
      </c>
      <c r="I2175" s="24">
        <v>1.3386889460154241</v>
      </c>
      <c r="J2175" s="27">
        <f t="shared" si="237"/>
        <v>1.2233955563519667</v>
      </c>
      <c r="K2175" s="27">
        <f t="shared" si="238"/>
        <v>77.941358092228896</v>
      </c>
      <c r="L2175" s="27" t="s">
        <v>23</v>
      </c>
    </row>
    <row r="2176" spans="1:12">
      <c r="A2176" s="27">
        <f t="shared" si="232"/>
        <v>2172</v>
      </c>
      <c r="B2176" s="27">
        <v>4</v>
      </c>
      <c r="C2176" s="27">
        <f t="shared" si="233"/>
        <v>0</v>
      </c>
      <c r="D2176" s="27">
        <f t="shared" si="234"/>
        <v>0</v>
      </c>
      <c r="E2176" s="27">
        <f t="shared" si="235"/>
        <v>0</v>
      </c>
      <c r="F2176" s="27">
        <f t="shared" si="236"/>
        <v>1</v>
      </c>
      <c r="G2176" s="22">
        <v>2969.69999998808</v>
      </c>
      <c r="H2176" s="23">
        <v>-7.2857952273273701E-4</v>
      </c>
      <c r="I2176" s="24">
        <v>1.0041981528127624</v>
      </c>
      <c r="J2176" s="27">
        <f t="shared" si="237"/>
        <v>1.1887328088876912</v>
      </c>
      <c r="K2176" s="27">
        <f t="shared" si="238"/>
        <v>101.12731078710229</v>
      </c>
      <c r="L2176" s="27" t="s">
        <v>22</v>
      </c>
    </row>
    <row r="2177" spans="1:12">
      <c r="A2177" s="27">
        <f t="shared" si="232"/>
        <v>2173</v>
      </c>
      <c r="B2177" s="27">
        <v>4</v>
      </c>
      <c r="C2177" s="27">
        <f t="shared" si="233"/>
        <v>0</v>
      </c>
      <c r="D2177" s="27">
        <f t="shared" si="234"/>
        <v>0</v>
      </c>
      <c r="E2177" s="27">
        <f t="shared" si="235"/>
        <v>0</v>
      </c>
      <c r="F2177" s="27">
        <f t="shared" si="236"/>
        <v>1</v>
      </c>
      <c r="G2177" s="22">
        <v>3768.4700000574799</v>
      </c>
      <c r="H2177" s="23">
        <v>1.56394993821536E-3</v>
      </c>
      <c r="I2177" s="24">
        <v>0.64540883831701512</v>
      </c>
      <c r="J2177" s="27">
        <f t="shared" si="237"/>
        <v>1.1892712696010281</v>
      </c>
      <c r="K2177" s="27">
        <f t="shared" si="238"/>
        <v>1114.6619644017685</v>
      </c>
      <c r="L2177" s="27" t="s">
        <v>23</v>
      </c>
    </row>
    <row r="2178" spans="1:12">
      <c r="A2178" s="27">
        <f t="shared" si="232"/>
        <v>2174</v>
      </c>
      <c r="B2178" s="27">
        <v>4</v>
      </c>
      <c r="C2178" s="27">
        <f t="shared" si="233"/>
        <v>0</v>
      </c>
      <c r="D2178" s="27">
        <f t="shared" si="234"/>
        <v>0</v>
      </c>
      <c r="E2178" s="27">
        <f t="shared" si="235"/>
        <v>0</v>
      </c>
      <c r="F2178" s="27">
        <f t="shared" si="236"/>
        <v>1</v>
      </c>
      <c r="G2178" s="22">
        <v>4456.9600009918204</v>
      </c>
      <c r="H2178" s="23">
        <v>0.27261344177877</v>
      </c>
      <c r="I2178" s="24">
        <v>1.2050311665182547</v>
      </c>
      <c r="J2178" s="27">
        <f t="shared" si="237"/>
        <v>1.2546843626596536</v>
      </c>
      <c r="K2178" s="27">
        <f t="shared" si="238"/>
        <v>10.98836696145939</v>
      </c>
      <c r="L2178" s="27" t="s">
        <v>22</v>
      </c>
    </row>
    <row r="2179" spans="1:12">
      <c r="A2179" s="27">
        <f t="shared" si="232"/>
        <v>2175</v>
      </c>
      <c r="B2179" s="27">
        <v>4</v>
      </c>
      <c r="C2179" s="27">
        <f t="shared" si="233"/>
        <v>0</v>
      </c>
      <c r="D2179" s="27">
        <f t="shared" si="234"/>
        <v>0</v>
      </c>
      <c r="E2179" s="27">
        <f t="shared" si="235"/>
        <v>0</v>
      </c>
      <c r="F2179" s="27">
        <f t="shared" si="236"/>
        <v>1</v>
      </c>
      <c r="G2179" s="22">
        <v>3906.6300580352499</v>
      </c>
      <c r="H2179" s="23">
        <v>9.1005966779135999E-2</v>
      </c>
      <c r="I2179" s="24">
        <v>1.2660262331424348</v>
      </c>
      <c r="J2179" s="27">
        <f t="shared" si="237"/>
        <v>1.2104705596338288</v>
      </c>
      <c r="K2179" s="27">
        <f t="shared" si="238"/>
        <v>12.05755137905687</v>
      </c>
      <c r="L2179" s="27" t="s">
        <v>23</v>
      </c>
    </row>
    <row r="2180" spans="1:12">
      <c r="A2180" s="27">
        <f t="shared" si="232"/>
        <v>2176</v>
      </c>
      <c r="B2180" s="27">
        <v>4</v>
      </c>
      <c r="C2180" s="27">
        <f t="shared" si="233"/>
        <v>0</v>
      </c>
      <c r="D2180" s="27">
        <f t="shared" si="234"/>
        <v>0</v>
      </c>
      <c r="E2180" s="27">
        <f t="shared" si="235"/>
        <v>0</v>
      </c>
      <c r="F2180" s="27">
        <f t="shared" si="236"/>
        <v>1</v>
      </c>
      <c r="G2180" s="22">
        <v>4595.4200715422603</v>
      </c>
      <c r="H2180" s="23">
        <v>0.241404777276715</v>
      </c>
      <c r="I2180" s="24">
        <v>1.0047779651489601</v>
      </c>
      <c r="J2180" s="27">
        <f t="shared" si="237"/>
        <v>1.2469730528112835</v>
      </c>
      <c r="K2180" s="27">
        <f t="shared" si="238"/>
        <v>269.56026669122315</v>
      </c>
      <c r="L2180" s="27" t="s">
        <v>22</v>
      </c>
    </row>
    <row r="2181" spans="1:12">
      <c r="A2181" s="27">
        <f t="shared" si="232"/>
        <v>2177</v>
      </c>
      <c r="B2181" s="27">
        <v>4</v>
      </c>
      <c r="C2181" s="27">
        <f t="shared" si="233"/>
        <v>0</v>
      </c>
      <c r="D2181" s="27">
        <f t="shared" si="234"/>
        <v>0</v>
      </c>
      <c r="E2181" s="27">
        <f t="shared" si="235"/>
        <v>0</v>
      </c>
      <c r="F2181" s="27">
        <f t="shared" si="236"/>
        <v>1</v>
      </c>
      <c r="G2181" s="22">
        <v>5434.9649996757498</v>
      </c>
      <c r="H2181" s="23">
        <v>-1.7715229460502199E-3</v>
      </c>
      <c r="I2181" s="24">
        <v>1.0329146419730448</v>
      </c>
      <c r="J2181" s="27">
        <f t="shared" si="237"/>
        <v>1.1884879269420356</v>
      </c>
      <c r="K2181" s="27">
        <f t="shared" si="238"/>
        <v>131.54271330900005</v>
      </c>
      <c r="L2181" s="27" t="s">
        <v>23</v>
      </c>
    </row>
    <row r="2182" spans="1:12">
      <c r="A2182" s="27">
        <f t="shared" ref="A2182:A2245" si="239">A2181+1</f>
        <v>2178</v>
      </c>
      <c r="B2182" s="27">
        <v>4</v>
      </c>
      <c r="C2182" s="27">
        <f t="shared" ref="C2182:C2245" si="240">IF(B2182=1, 1, 0)</f>
        <v>0</v>
      </c>
      <c r="D2182" s="27">
        <f t="shared" ref="D2182:D2245" si="241">IF(B2182=2,1,0)</f>
        <v>0</v>
      </c>
      <c r="E2182" s="27">
        <f t="shared" ref="E2182:E2245" si="242">IF(B2182=3,1,0)</f>
        <v>0</v>
      </c>
      <c r="F2182" s="27">
        <f t="shared" ref="F2182:F2245" si="243">IF(B2182=4,1,0)</f>
        <v>1</v>
      </c>
      <c r="G2182" s="22">
        <v>5505.0400000381997</v>
      </c>
      <c r="H2182" s="23">
        <v>1.58562699724859E-3</v>
      </c>
      <c r="I2182" s="24">
        <v>0.71168643070516879</v>
      </c>
      <c r="J2182" s="27">
        <f t="shared" ref="J2182:J2245" si="244">SUMPRODUCT($C$2:$F$2,C2182:F2182)*EXP((SUMPRODUCT($C$3:$F$3,C2182:F2182)*H2182))</f>
        <v>1.1892763621911375</v>
      </c>
      <c r="K2182" s="27">
        <f t="shared" ref="K2182:K2245" si="245">G2182*(I2182-J2182)^2</f>
        <v>1255.6563690199507</v>
      </c>
      <c r="L2182" s="27" t="s">
        <v>22</v>
      </c>
    </row>
    <row r="2183" spans="1:12">
      <c r="A2183" s="27">
        <f t="shared" si="239"/>
        <v>2179</v>
      </c>
      <c r="B2183" s="27">
        <v>4</v>
      </c>
      <c r="C2183" s="27">
        <f t="shared" si="240"/>
        <v>0</v>
      </c>
      <c r="D2183" s="27">
        <f t="shared" si="241"/>
        <v>0</v>
      </c>
      <c r="E2183" s="27">
        <f t="shared" si="242"/>
        <v>0</v>
      </c>
      <c r="F2183" s="27">
        <f t="shared" si="243"/>
        <v>1</v>
      </c>
      <c r="G2183" s="22">
        <v>5604.9099998175998</v>
      </c>
      <c r="H2183" s="23">
        <v>-1.06513525980825E-2</v>
      </c>
      <c r="I2183" s="24">
        <v>0.86482213438735178</v>
      </c>
      <c r="J2183" s="27">
        <f t="shared" si="244"/>
        <v>1.1864049950702886</v>
      </c>
      <c r="K2183" s="27">
        <f t="shared" si="245"/>
        <v>579.63477346041498</v>
      </c>
      <c r="L2183" s="27" t="s">
        <v>22</v>
      </c>
    </row>
    <row r="2184" spans="1:12">
      <c r="A2184" s="27">
        <f t="shared" si="239"/>
        <v>2180</v>
      </c>
      <c r="B2184" s="27">
        <v>4</v>
      </c>
      <c r="C2184" s="27">
        <f t="shared" si="240"/>
        <v>0</v>
      </c>
      <c r="D2184" s="27">
        <f t="shared" si="241"/>
        <v>0</v>
      </c>
      <c r="E2184" s="27">
        <f t="shared" si="242"/>
        <v>0</v>
      </c>
      <c r="F2184" s="27">
        <f t="shared" si="243"/>
        <v>1</v>
      </c>
      <c r="G2184" s="22">
        <v>867.19999978691499</v>
      </c>
      <c r="H2184" s="23">
        <v>-1.6773065314281198E-2</v>
      </c>
      <c r="I2184" s="24">
        <v>0.88068485821294806</v>
      </c>
      <c r="J2184" s="27">
        <f t="shared" si="244"/>
        <v>1.1849711578520807</v>
      </c>
      <c r="K2184" s="27">
        <f t="shared" si="245"/>
        <v>80.294179923081956</v>
      </c>
      <c r="L2184" s="27" t="s">
        <v>22</v>
      </c>
    </row>
    <row r="2185" spans="1:12">
      <c r="A2185" s="27">
        <f t="shared" si="239"/>
        <v>2181</v>
      </c>
      <c r="B2185" s="27">
        <v>4</v>
      </c>
      <c r="C2185" s="27">
        <f t="shared" si="240"/>
        <v>0</v>
      </c>
      <c r="D2185" s="27">
        <f t="shared" si="241"/>
        <v>0</v>
      </c>
      <c r="E2185" s="27">
        <f t="shared" si="242"/>
        <v>0</v>
      </c>
      <c r="F2185" s="27">
        <f t="shared" si="243"/>
        <v>1</v>
      </c>
      <c r="G2185" s="22">
        <v>6214.4249995648997</v>
      </c>
      <c r="H2185" s="23">
        <v>-7.1675322789870098E-4</v>
      </c>
      <c r="I2185" s="24">
        <v>1.0394155896283215</v>
      </c>
      <c r="J2185" s="27">
        <f t="shared" si="244"/>
        <v>1.1887355859777469</v>
      </c>
      <c r="K2185" s="27">
        <f t="shared" si="245"/>
        <v>138.55968656540551</v>
      </c>
      <c r="L2185" s="27" t="s">
        <v>23</v>
      </c>
    </row>
    <row r="2186" spans="1:12">
      <c r="A2186" s="27">
        <f t="shared" si="239"/>
        <v>2182</v>
      </c>
      <c r="B2186" s="27">
        <v>4</v>
      </c>
      <c r="C2186" s="27">
        <f t="shared" si="240"/>
        <v>0</v>
      </c>
      <c r="D2186" s="27">
        <f t="shared" si="241"/>
        <v>0</v>
      </c>
      <c r="E2186" s="27">
        <f t="shared" si="242"/>
        <v>0</v>
      </c>
      <c r="F2186" s="27">
        <f t="shared" si="243"/>
        <v>1</v>
      </c>
      <c r="G2186" s="22">
        <v>4940.4999996265396</v>
      </c>
      <c r="H2186" s="23">
        <v>2.10747951944423E-3</v>
      </c>
      <c r="I2186" s="24">
        <v>0.8041986273718208</v>
      </c>
      <c r="J2186" s="27">
        <f t="shared" si="244"/>
        <v>1.1893989675531056</v>
      </c>
      <c r="K2186" s="27">
        <f t="shared" si="245"/>
        <v>733.06794184996511</v>
      </c>
      <c r="L2186" s="27" t="s">
        <v>22</v>
      </c>
    </row>
    <row r="2187" spans="1:12">
      <c r="A2187" s="27">
        <f t="shared" si="239"/>
        <v>2183</v>
      </c>
      <c r="B2187" s="27">
        <v>4</v>
      </c>
      <c r="C2187" s="27">
        <f t="shared" si="240"/>
        <v>0</v>
      </c>
      <c r="D2187" s="27">
        <f t="shared" si="241"/>
        <v>0</v>
      </c>
      <c r="E2187" s="27">
        <f t="shared" si="242"/>
        <v>0</v>
      </c>
      <c r="F2187" s="27">
        <f t="shared" si="243"/>
        <v>1</v>
      </c>
      <c r="G2187" s="22">
        <v>4347.3750000894051</v>
      </c>
      <c r="H2187" s="23">
        <v>-1.6729570491027999E-2</v>
      </c>
      <c r="I2187" s="24">
        <v>0.83629014147765557</v>
      </c>
      <c r="J2187" s="27">
        <f t="shared" si="244"/>
        <v>1.1849813391634774</v>
      </c>
      <c r="K2187" s="27">
        <f t="shared" si="245"/>
        <v>528.57798628313537</v>
      </c>
      <c r="L2187" s="27" t="s">
        <v>22</v>
      </c>
    </row>
    <row r="2188" spans="1:12">
      <c r="A2188" s="27">
        <f t="shared" si="239"/>
        <v>2184</v>
      </c>
      <c r="B2188" s="27">
        <v>4</v>
      </c>
      <c r="C2188" s="27">
        <f t="shared" si="240"/>
        <v>0</v>
      </c>
      <c r="D2188" s="27">
        <f t="shared" si="241"/>
        <v>0</v>
      </c>
      <c r="E2188" s="27">
        <f t="shared" si="242"/>
        <v>0</v>
      </c>
      <c r="F2188" s="27">
        <f t="shared" si="243"/>
        <v>1</v>
      </c>
      <c r="G2188" s="22">
        <v>819.22999997437</v>
      </c>
      <c r="H2188" s="23">
        <v>-1.49320831356991E-2</v>
      </c>
      <c r="I2188" s="24">
        <v>0.81802816901408448</v>
      </c>
      <c r="J2188" s="27">
        <f t="shared" si="244"/>
        <v>1.1854021733050337</v>
      </c>
      <c r="K2188" s="27">
        <f t="shared" si="245"/>
        <v>110.56627838267717</v>
      </c>
      <c r="L2188" s="27" t="s">
        <v>22</v>
      </c>
    </row>
    <row r="2189" spans="1:12">
      <c r="A2189" s="27">
        <f t="shared" si="239"/>
        <v>2185</v>
      </c>
      <c r="B2189" s="27">
        <v>4</v>
      </c>
      <c r="C2189" s="27">
        <f t="shared" si="240"/>
        <v>0</v>
      </c>
      <c r="D2189" s="27">
        <f t="shared" si="241"/>
        <v>0</v>
      </c>
      <c r="E2189" s="27">
        <f t="shared" si="242"/>
        <v>0</v>
      </c>
      <c r="F2189" s="27">
        <f t="shared" si="243"/>
        <v>1</v>
      </c>
      <c r="G2189" s="22">
        <v>3526.36499980092</v>
      </c>
      <c r="H2189" s="23">
        <v>-1.5656456118468901E-4</v>
      </c>
      <c r="I2189" s="24">
        <v>1.0016963528413909</v>
      </c>
      <c r="J2189" s="27">
        <f t="shared" si="244"/>
        <v>1.1888671387839689</v>
      </c>
      <c r="K2189" s="27">
        <f t="shared" si="245"/>
        <v>123.53880336979854</v>
      </c>
      <c r="L2189" s="27" t="s">
        <v>22</v>
      </c>
    </row>
    <row r="2190" spans="1:12">
      <c r="A2190" s="27">
        <f t="shared" si="239"/>
        <v>2186</v>
      </c>
      <c r="B2190" s="27">
        <v>4</v>
      </c>
      <c r="C2190" s="27">
        <f t="shared" si="240"/>
        <v>0</v>
      </c>
      <c r="D2190" s="27">
        <f t="shared" si="241"/>
        <v>0</v>
      </c>
      <c r="E2190" s="27">
        <f t="shared" si="242"/>
        <v>0</v>
      </c>
      <c r="F2190" s="27">
        <f t="shared" si="243"/>
        <v>1</v>
      </c>
      <c r="G2190" s="22">
        <v>4004.1149999639001</v>
      </c>
      <c r="H2190" s="23">
        <v>6.3029343257794805E-4</v>
      </c>
      <c r="I2190" s="24">
        <v>0.78251121076233188</v>
      </c>
      <c r="J2190" s="27">
        <f t="shared" si="244"/>
        <v>1.1890519464328382</v>
      </c>
      <c r="K2190" s="27">
        <f t="shared" si="245"/>
        <v>661.78158717865995</v>
      </c>
      <c r="L2190" s="27" t="s">
        <v>23</v>
      </c>
    </row>
    <row r="2191" spans="1:12">
      <c r="A2191" s="27">
        <f t="shared" si="239"/>
        <v>2187</v>
      </c>
      <c r="B2191" s="27">
        <v>4</v>
      </c>
      <c r="C2191" s="27">
        <f t="shared" si="240"/>
        <v>0</v>
      </c>
      <c r="D2191" s="27">
        <f t="shared" si="241"/>
        <v>0</v>
      </c>
      <c r="E2191" s="27">
        <f t="shared" si="242"/>
        <v>0</v>
      </c>
      <c r="F2191" s="27">
        <f t="shared" si="243"/>
        <v>1</v>
      </c>
      <c r="G2191" s="22">
        <v>4676.4100732132802</v>
      </c>
      <c r="H2191" s="23">
        <v>0.234024825241787</v>
      </c>
      <c r="I2191" s="24">
        <v>0.99199779249448128</v>
      </c>
      <c r="J2191" s="27">
        <f t="shared" si="244"/>
        <v>1.2451564893069498</v>
      </c>
      <c r="K2191" s="27">
        <f t="shared" si="245"/>
        <v>299.70796862463379</v>
      </c>
      <c r="L2191" s="27" t="s">
        <v>22</v>
      </c>
    </row>
    <row r="2192" spans="1:12">
      <c r="A2192" s="27">
        <f t="shared" si="239"/>
        <v>2188</v>
      </c>
      <c r="B2192" s="27">
        <v>4</v>
      </c>
      <c r="C2192" s="27">
        <f t="shared" si="240"/>
        <v>0</v>
      </c>
      <c r="D2192" s="27">
        <f t="shared" si="241"/>
        <v>0</v>
      </c>
      <c r="E2192" s="27">
        <f t="shared" si="242"/>
        <v>0</v>
      </c>
      <c r="F2192" s="27">
        <f t="shared" si="243"/>
        <v>1</v>
      </c>
      <c r="G2192" s="22">
        <v>187.870000582188</v>
      </c>
      <c r="H2192" s="23">
        <v>0.32499340994311299</v>
      </c>
      <c r="I2192" s="24">
        <v>1.1025641025641026</v>
      </c>
      <c r="J2192" s="27">
        <f t="shared" si="244"/>
        <v>1.2677341975761269</v>
      </c>
      <c r="K2192" s="27">
        <f t="shared" si="245"/>
        <v>5.1253115988664</v>
      </c>
      <c r="L2192" s="27" t="s">
        <v>22</v>
      </c>
    </row>
    <row r="2193" spans="1:12">
      <c r="A2193" s="27">
        <f t="shared" si="239"/>
        <v>2189</v>
      </c>
      <c r="B2193" s="27">
        <v>4</v>
      </c>
      <c r="C2193" s="27">
        <f t="shared" si="240"/>
        <v>0</v>
      </c>
      <c r="D2193" s="27">
        <f t="shared" si="241"/>
        <v>0</v>
      </c>
      <c r="E2193" s="27">
        <f t="shared" si="242"/>
        <v>0</v>
      </c>
      <c r="F2193" s="27">
        <f t="shared" si="243"/>
        <v>1</v>
      </c>
      <c r="G2193" s="22">
        <v>8249.1499987393599</v>
      </c>
      <c r="H2193" s="23">
        <v>0.122816849924996</v>
      </c>
      <c r="I2193" s="24">
        <v>0.98108552631578949</v>
      </c>
      <c r="J2193" s="27">
        <f t="shared" si="244"/>
        <v>1.2181010371625403</v>
      </c>
      <c r="K2193" s="27">
        <f t="shared" si="245"/>
        <v>463.40715718071357</v>
      </c>
      <c r="L2193" s="27" t="s">
        <v>22</v>
      </c>
    </row>
    <row r="2194" spans="1:12">
      <c r="A2194" s="27">
        <f t="shared" si="239"/>
        <v>2190</v>
      </c>
      <c r="B2194" s="27">
        <v>4</v>
      </c>
      <c r="C2194" s="27">
        <f t="shared" si="240"/>
        <v>0</v>
      </c>
      <c r="D2194" s="27">
        <f t="shared" si="241"/>
        <v>0</v>
      </c>
      <c r="E2194" s="27">
        <f t="shared" si="242"/>
        <v>0</v>
      </c>
      <c r="F2194" s="27">
        <f t="shared" si="243"/>
        <v>1</v>
      </c>
      <c r="G2194" s="22">
        <v>74738.290001451998</v>
      </c>
      <c r="H2194" s="23">
        <v>3.2035604899473197E-5</v>
      </c>
      <c r="I2194" s="24">
        <v>1.1139073024697959</v>
      </c>
      <c r="J2194" s="27">
        <f t="shared" si="244"/>
        <v>1.1889114322829266</v>
      </c>
      <c r="K2194" s="27">
        <f t="shared" si="245"/>
        <v>420.44918080856849</v>
      </c>
      <c r="L2194" s="27" t="s">
        <v>23</v>
      </c>
    </row>
    <row r="2195" spans="1:12">
      <c r="A2195" s="27">
        <f t="shared" si="239"/>
        <v>2191</v>
      </c>
      <c r="B2195" s="27">
        <v>4</v>
      </c>
      <c r="C2195" s="27">
        <f t="shared" si="240"/>
        <v>0</v>
      </c>
      <c r="D2195" s="27">
        <f t="shared" si="241"/>
        <v>0</v>
      </c>
      <c r="E2195" s="27">
        <f t="shared" si="242"/>
        <v>0</v>
      </c>
      <c r="F2195" s="27">
        <f t="shared" si="243"/>
        <v>1</v>
      </c>
      <c r="G2195" s="22">
        <v>53250.420004069798</v>
      </c>
      <c r="H2195" s="23">
        <v>2.3411673986016E-3</v>
      </c>
      <c r="I2195" s="24">
        <v>1.1176184417334032</v>
      </c>
      <c r="J2195" s="27">
        <f t="shared" si="244"/>
        <v>1.1894538748764809</v>
      </c>
      <c r="K2195" s="27">
        <f t="shared" si="245"/>
        <v>274.78971083032616</v>
      </c>
      <c r="L2195" s="27" t="s">
        <v>23</v>
      </c>
    </row>
    <row r="2196" spans="1:12">
      <c r="A2196" s="27">
        <f t="shared" si="239"/>
        <v>2192</v>
      </c>
      <c r="B2196" s="27">
        <v>4</v>
      </c>
      <c r="C2196" s="27">
        <f t="shared" si="240"/>
        <v>0</v>
      </c>
      <c r="D2196" s="27">
        <f t="shared" si="241"/>
        <v>0</v>
      </c>
      <c r="E2196" s="27">
        <f t="shared" si="242"/>
        <v>0</v>
      </c>
      <c r="F2196" s="27">
        <f t="shared" si="243"/>
        <v>1</v>
      </c>
      <c r="G2196" s="22">
        <v>15705.43499933185</v>
      </c>
      <c r="H2196" s="23">
        <v>-1.84135033160536E-3</v>
      </c>
      <c r="I2196" s="24">
        <v>1.0431168501538755</v>
      </c>
      <c r="J2196" s="27">
        <f t="shared" si="244"/>
        <v>1.1884715333521776</v>
      </c>
      <c r="K2196" s="27">
        <f t="shared" si="245"/>
        <v>331.82417824308709</v>
      </c>
      <c r="L2196" s="27" t="s">
        <v>23</v>
      </c>
    </row>
    <row r="2197" spans="1:12">
      <c r="A2197" s="27">
        <f t="shared" si="239"/>
        <v>2193</v>
      </c>
      <c r="B2197" s="27">
        <v>4</v>
      </c>
      <c r="C2197" s="27">
        <f t="shared" si="240"/>
        <v>0</v>
      </c>
      <c r="D2197" s="27">
        <f t="shared" si="241"/>
        <v>0</v>
      </c>
      <c r="E2197" s="27">
        <f t="shared" si="242"/>
        <v>0</v>
      </c>
      <c r="F2197" s="27">
        <f t="shared" si="243"/>
        <v>1</v>
      </c>
      <c r="G2197" s="22">
        <v>13354.6199993193</v>
      </c>
      <c r="H2197" s="23">
        <v>1.20529574196994E-3</v>
      </c>
      <c r="I2197" s="24">
        <v>0.84633428901217556</v>
      </c>
      <c r="J2197" s="27">
        <f t="shared" si="244"/>
        <v>1.1891870141584973</v>
      </c>
      <c r="K2197" s="27">
        <f t="shared" si="245"/>
        <v>1569.8087533615137</v>
      </c>
      <c r="L2197" s="27" t="s">
        <v>23</v>
      </c>
    </row>
    <row r="2198" spans="1:12">
      <c r="A2198" s="27">
        <f t="shared" si="239"/>
        <v>2194</v>
      </c>
      <c r="B2198" s="27">
        <v>4</v>
      </c>
      <c r="C2198" s="27">
        <f t="shared" si="240"/>
        <v>0</v>
      </c>
      <c r="D2198" s="27">
        <f t="shared" si="241"/>
        <v>0</v>
      </c>
      <c r="E2198" s="27">
        <f t="shared" si="242"/>
        <v>0</v>
      </c>
      <c r="F2198" s="27">
        <f t="shared" si="243"/>
        <v>1</v>
      </c>
      <c r="G2198" s="22">
        <v>19037.054998435098</v>
      </c>
      <c r="H2198" s="23">
        <v>-1.1681295408629601E-3</v>
      </c>
      <c r="I2198" s="24">
        <v>1.0023310023310024</v>
      </c>
      <c r="J2198" s="27">
        <f t="shared" si="244"/>
        <v>1.1886295968857612</v>
      </c>
      <c r="K2198" s="27">
        <f t="shared" si="245"/>
        <v>660.72223432264889</v>
      </c>
      <c r="L2198" s="27" t="s">
        <v>23</v>
      </c>
    </row>
    <row r="2199" spans="1:12">
      <c r="A2199" s="27">
        <f t="shared" si="239"/>
        <v>2195</v>
      </c>
      <c r="B2199" s="27">
        <v>4</v>
      </c>
      <c r="C2199" s="27">
        <f t="shared" si="240"/>
        <v>0</v>
      </c>
      <c r="D2199" s="27">
        <f t="shared" si="241"/>
        <v>0</v>
      </c>
      <c r="E2199" s="27">
        <f t="shared" si="242"/>
        <v>0</v>
      </c>
      <c r="F2199" s="27">
        <f t="shared" si="243"/>
        <v>1</v>
      </c>
      <c r="G2199" s="22">
        <v>19590.665000498298</v>
      </c>
      <c r="H2199" s="23">
        <v>-1.5029040846671599E-4</v>
      </c>
      <c r="I2199" s="24">
        <v>0.878523183180133</v>
      </c>
      <c r="J2199" s="27">
        <f t="shared" si="244"/>
        <v>1.1888686122671479</v>
      </c>
      <c r="K2199" s="27">
        <f t="shared" si="245"/>
        <v>1886.8608991561889</v>
      </c>
      <c r="L2199" s="27" t="s">
        <v>22</v>
      </c>
    </row>
    <row r="2200" spans="1:12">
      <c r="A2200" s="27">
        <f t="shared" si="239"/>
        <v>2196</v>
      </c>
      <c r="B2200" s="27">
        <v>4</v>
      </c>
      <c r="C2200" s="27">
        <f t="shared" si="240"/>
        <v>0</v>
      </c>
      <c r="D2200" s="27">
        <f t="shared" si="241"/>
        <v>0</v>
      </c>
      <c r="E2200" s="27">
        <f t="shared" si="242"/>
        <v>0</v>
      </c>
      <c r="F2200" s="27">
        <f t="shared" si="243"/>
        <v>1</v>
      </c>
      <c r="G2200" s="22">
        <v>3392.3699995875349</v>
      </c>
      <c r="H2200" s="23">
        <v>-1.0847998543240399E-3</v>
      </c>
      <c r="I2200" s="24">
        <v>0.98824221046443272</v>
      </c>
      <c r="J2200" s="27">
        <f t="shared" si="244"/>
        <v>1.1886491630803044</v>
      </c>
      <c r="K2200" s="27">
        <f t="shared" si="245"/>
        <v>136.2475753334958</v>
      </c>
      <c r="L2200" s="27" t="s">
        <v>22</v>
      </c>
    </row>
    <row r="2201" spans="1:12">
      <c r="A2201" s="27">
        <f t="shared" si="239"/>
        <v>2197</v>
      </c>
      <c r="B2201" s="27">
        <v>4</v>
      </c>
      <c r="C2201" s="27">
        <f t="shared" si="240"/>
        <v>0</v>
      </c>
      <c r="D2201" s="27">
        <f t="shared" si="241"/>
        <v>0</v>
      </c>
      <c r="E2201" s="27">
        <f t="shared" si="242"/>
        <v>0</v>
      </c>
      <c r="F2201" s="27">
        <f t="shared" si="243"/>
        <v>1</v>
      </c>
      <c r="G2201" s="22">
        <v>4112.2349998680847</v>
      </c>
      <c r="H2201" s="23">
        <v>1.01486541658202E-3</v>
      </c>
      <c r="I2201" s="24">
        <v>0.72090203685741994</v>
      </c>
      <c r="J2201" s="27">
        <f t="shared" si="244"/>
        <v>1.189142280480864</v>
      </c>
      <c r="K2201" s="27">
        <f t="shared" si="245"/>
        <v>901.60310614663445</v>
      </c>
      <c r="L2201" s="27" t="s">
        <v>23</v>
      </c>
    </row>
    <row r="2202" spans="1:12">
      <c r="A2202" s="27">
        <f t="shared" si="239"/>
        <v>2198</v>
      </c>
      <c r="B2202" s="27">
        <v>4</v>
      </c>
      <c r="C2202" s="27">
        <f t="shared" si="240"/>
        <v>0</v>
      </c>
      <c r="D2202" s="27">
        <f t="shared" si="241"/>
        <v>0</v>
      </c>
      <c r="E2202" s="27">
        <f t="shared" si="242"/>
        <v>0</v>
      </c>
      <c r="F2202" s="27">
        <f t="shared" si="243"/>
        <v>1</v>
      </c>
      <c r="G2202" s="22">
        <v>5452.8500003516701</v>
      </c>
      <c r="H2202" s="23">
        <v>0.25898490754061698</v>
      </c>
      <c r="I2202" s="24">
        <v>1.1777454015661992</v>
      </c>
      <c r="J2202" s="27">
        <f t="shared" si="244"/>
        <v>1.2513110571999555</v>
      </c>
      <c r="K2202" s="27">
        <f t="shared" si="245"/>
        <v>29.510309937209424</v>
      </c>
      <c r="L2202" s="27" t="s">
        <v>23</v>
      </c>
    </row>
    <row r="2203" spans="1:12">
      <c r="A2203" s="27">
        <f t="shared" si="239"/>
        <v>2199</v>
      </c>
      <c r="B2203" s="27">
        <v>4</v>
      </c>
      <c r="C2203" s="27">
        <f t="shared" si="240"/>
        <v>0</v>
      </c>
      <c r="D2203" s="27">
        <f t="shared" si="241"/>
        <v>0</v>
      </c>
      <c r="E2203" s="27">
        <f t="shared" si="242"/>
        <v>0</v>
      </c>
      <c r="F2203" s="27">
        <f t="shared" si="243"/>
        <v>1</v>
      </c>
      <c r="G2203" s="22">
        <v>5306.3900705911201</v>
      </c>
      <c r="H2203" s="23">
        <v>0.25081575591028998</v>
      </c>
      <c r="I2203" s="24">
        <v>0.96103251427153136</v>
      </c>
      <c r="J2203" s="27">
        <f t="shared" si="244"/>
        <v>1.2492933953975378</v>
      </c>
      <c r="K2203" s="27">
        <f t="shared" si="245"/>
        <v>440.93095728409719</v>
      </c>
      <c r="L2203" s="27" t="s">
        <v>22</v>
      </c>
    </row>
    <row r="2204" spans="1:12">
      <c r="A2204" s="27">
        <f t="shared" si="239"/>
        <v>2200</v>
      </c>
      <c r="B2204" s="27">
        <v>4</v>
      </c>
      <c r="C2204" s="27">
        <f t="shared" si="240"/>
        <v>0</v>
      </c>
      <c r="D2204" s="27">
        <f t="shared" si="241"/>
        <v>0</v>
      </c>
      <c r="E2204" s="27">
        <f t="shared" si="242"/>
        <v>0</v>
      </c>
      <c r="F2204" s="27">
        <f t="shared" si="243"/>
        <v>1</v>
      </c>
      <c r="G2204" s="22">
        <v>384.03000169992401</v>
      </c>
      <c r="H2204" s="23">
        <v>0.35919824590458699</v>
      </c>
      <c r="I2204" s="24">
        <v>1.1310629514963881</v>
      </c>
      <c r="J2204" s="27">
        <f t="shared" si="244"/>
        <v>1.2763290867098265</v>
      </c>
      <c r="K2204" s="27">
        <f t="shared" si="245"/>
        <v>8.1038971186754143</v>
      </c>
      <c r="L2204" s="27" t="s">
        <v>22</v>
      </c>
    </row>
    <row r="2205" spans="1:12">
      <c r="A2205" s="27">
        <f t="shared" si="239"/>
        <v>2201</v>
      </c>
      <c r="B2205" s="27">
        <v>4</v>
      </c>
      <c r="C2205" s="27">
        <f t="shared" si="240"/>
        <v>0</v>
      </c>
      <c r="D2205" s="27">
        <f t="shared" si="241"/>
        <v>0</v>
      </c>
      <c r="E2205" s="27">
        <f t="shared" si="242"/>
        <v>0</v>
      </c>
      <c r="F2205" s="27">
        <f t="shared" si="243"/>
        <v>1</v>
      </c>
      <c r="G2205" s="22">
        <v>13931.9801643193</v>
      </c>
      <c r="H2205" s="23">
        <v>5.4668888148250499E-3</v>
      </c>
      <c r="I2205" s="24">
        <v>0.96535278440173933</v>
      </c>
      <c r="J2205" s="27">
        <f t="shared" si="244"/>
        <v>1.190188538378268</v>
      </c>
      <c r="K2205" s="27">
        <f t="shared" si="245"/>
        <v>704.27714910481529</v>
      </c>
      <c r="L2205" s="27" t="s">
        <v>22</v>
      </c>
    </row>
    <row r="2206" spans="1:12">
      <c r="A2206" s="27">
        <f t="shared" si="239"/>
        <v>2202</v>
      </c>
      <c r="B2206" s="27">
        <v>4</v>
      </c>
      <c r="C2206" s="27">
        <f t="shared" si="240"/>
        <v>0</v>
      </c>
      <c r="D2206" s="27">
        <f t="shared" si="241"/>
        <v>0</v>
      </c>
      <c r="E2206" s="27">
        <f t="shared" si="242"/>
        <v>0</v>
      </c>
      <c r="F2206" s="27">
        <f t="shared" si="243"/>
        <v>1</v>
      </c>
      <c r="G2206" s="22">
        <v>16108.16516299545</v>
      </c>
      <c r="H2206" s="23">
        <v>3.3659982123826998E-3</v>
      </c>
      <c r="I2206" s="24">
        <v>1.0814662721178816</v>
      </c>
      <c r="J2206" s="27">
        <f t="shared" si="244"/>
        <v>1.189694699143099</v>
      </c>
      <c r="K2206" s="27">
        <f t="shared" si="245"/>
        <v>188.68125966158939</v>
      </c>
      <c r="L2206" s="27" t="s">
        <v>23</v>
      </c>
    </row>
    <row r="2207" spans="1:12">
      <c r="A2207" s="27">
        <f t="shared" si="239"/>
        <v>2203</v>
      </c>
      <c r="B2207" s="27">
        <v>4</v>
      </c>
      <c r="C2207" s="27">
        <f t="shared" si="240"/>
        <v>0</v>
      </c>
      <c r="D2207" s="27">
        <f t="shared" si="241"/>
        <v>0</v>
      </c>
      <c r="E2207" s="27">
        <f t="shared" si="242"/>
        <v>0</v>
      </c>
      <c r="F2207" s="27">
        <f t="shared" si="243"/>
        <v>1</v>
      </c>
      <c r="G2207" s="22">
        <v>29712.670332230598</v>
      </c>
      <c r="H2207" s="23">
        <v>1.50520832345036E-2</v>
      </c>
      <c r="I2207" s="24">
        <v>1.0722732377617759</v>
      </c>
      <c r="J2207" s="27">
        <f t="shared" si="244"/>
        <v>1.1924442543797888</v>
      </c>
      <c r="K2207" s="27">
        <f t="shared" si="245"/>
        <v>429.08284827535459</v>
      </c>
      <c r="L2207" s="27" t="s">
        <v>22</v>
      </c>
    </row>
    <row r="2208" spans="1:12">
      <c r="A2208" s="27">
        <f t="shared" si="239"/>
        <v>2204</v>
      </c>
      <c r="B2208" s="27">
        <v>4</v>
      </c>
      <c r="C2208" s="27">
        <f t="shared" si="240"/>
        <v>0</v>
      </c>
      <c r="D2208" s="27">
        <f t="shared" si="241"/>
        <v>0</v>
      </c>
      <c r="E2208" s="27">
        <f t="shared" si="242"/>
        <v>0</v>
      </c>
      <c r="F2208" s="27">
        <f t="shared" si="243"/>
        <v>1</v>
      </c>
      <c r="G2208" s="22">
        <v>26822.840312279801</v>
      </c>
      <c r="H2208" s="23">
        <v>2.23764138831101E-2</v>
      </c>
      <c r="I2208" s="24">
        <v>1.152099054875815</v>
      </c>
      <c r="J2208" s="27">
        <f t="shared" si="244"/>
        <v>1.1941707947991875</v>
      </c>
      <c r="K2208" s="27">
        <f t="shared" si="245"/>
        <v>47.477266912462426</v>
      </c>
      <c r="L2208" s="27" t="s">
        <v>22</v>
      </c>
    </row>
    <row r="2209" spans="1:12">
      <c r="A2209" s="27">
        <f t="shared" si="239"/>
        <v>2205</v>
      </c>
      <c r="B2209" s="27">
        <v>4</v>
      </c>
      <c r="C2209" s="27">
        <f t="shared" si="240"/>
        <v>0</v>
      </c>
      <c r="D2209" s="27">
        <f t="shared" si="241"/>
        <v>0</v>
      </c>
      <c r="E2209" s="27">
        <f t="shared" si="242"/>
        <v>0</v>
      </c>
      <c r="F2209" s="27">
        <f t="shared" si="243"/>
        <v>1</v>
      </c>
      <c r="G2209" s="22">
        <v>4232.9199998825798</v>
      </c>
      <c r="H2209" s="23">
        <v>-7.2251545875411105E-4</v>
      </c>
      <c r="I2209" s="24">
        <v>0.91883614088820831</v>
      </c>
      <c r="J2209" s="27">
        <f t="shared" si="244"/>
        <v>1.1887342328706396</v>
      </c>
      <c r="K2209" s="27">
        <f t="shared" si="245"/>
        <v>308.34697296906126</v>
      </c>
      <c r="L2209" s="27" t="s">
        <v>23</v>
      </c>
    </row>
    <row r="2210" spans="1:12">
      <c r="A2210" s="27">
        <f t="shared" si="239"/>
        <v>2206</v>
      </c>
      <c r="B2210" s="27">
        <v>4</v>
      </c>
      <c r="C2210" s="27">
        <f t="shared" si="240"/>
        <v>0</v>
      </c>
      <c r="D2210" s="27">
        <f t="shared" si="241"/>
        <v>0</v>
      </c>
      <c r="E2210" s="27">
        <f t="shared" si="242"/>
        <v>0</v>
      </c>
      <c r="F2210" s="27">
        <f t="shared" si="243"/>
        <v>1</v>
      </c>
      <c r="G2210" s="22">
        <v>4934.7549999542553</v>
      </c>
      <c r="H2210" s="23">
        <v>1.44226989450755E-3</v>
      </c>
      <c r="I2210" s="24">
        <v>0.85485991706280973</v>
      </c>
      <c r="J2210" s="27">
        <f t="shared" si="244"/>
        <v>1.1892426837208092</v>
      </c>
      <c r="K2210" s="27">
        <f t="shared" si="245"/>
        <v>551.76401003322883</v>
      </c>
      <c r="L2210" s="27" t="s">
        <v>23</v>
      </c>
    </row>
    <row r="2211" spans="1:12">
      <c r="A2211" s="27">
        <f t="shared" si="239"/>
        <v>2207</v>
      </c>
      <c r="B2211" s="27">
        <v>4</v>
      </c>
      <c r="C2211" s="27">
        <f t="shared" si="240"/>
        <v>0</v>
      </c>
      <c r="D2211" s="27">
        <f t="shared" si="241"/>
        <v>0</v>
      </c>
      <c r="E2211" s="27">
        <f t="shared" si="242"/>
        <v>0</v>
      </c>
      <c r="F2211" s="27">
        <f t="shared" si="243"/>
        <v>1</v>
      </c>
      <c r="G2211" s="22">
        <v>3891.5650008320799</v>
      </c>
      <c r="H2211" s="23">
        <v>-1.58663074057564E-2</v>
      </c>
      <c r="I2211" s="24">
        <v>0.91598438090439604</v>
      </c>
      <c r="J2211" s="27">
        <f t="shared" si="244"/>
        <v>1.185183430742194</v>
      </c>
      <c r="K2211" s="27">
        <f t="shared" si="245"/>
        <v>282.01443228789771</v>
      </c>
      <c r="L2211" s="27" t="s">
        <v>22</v>
      </c>
    </row>
    <row r="2212" spans="1:12">
      <c r="A2212" s="27">
        <f t="shared" si="239"/>
        <v>2208</v>
      </c>
      <c r="B2212" s="27">
        <v>4</v>
      </c>
      <c r="C2212" s="27">
        <f t="shared" si="240"/>
        <v>0</v>
      </c>
      <c r="D2212" s="27">
        <f t="shared" si="241"/>
        <v>0</v>
      </c>
      <c r="E2212" s="27">
        <f t="shared" si="242"/>
        <v>0</v>
      </c>
      <c r="F2212" s="27">
        <f t="shared" si="243"/>
        <v>1</v>
      </c>
      <c r="G2212" s="22">
        <v>6624.2500005541497</v>
      </c>
      <c r="H2212" s="23">
        <v>-2.6042967601521598E-3</v>
      </c>
      <c r="I2212" s="24">
        <v>0.75337331334332835</v>
      </c>
      <c r="J2212" s="27">
        <f t="shared" si="244"/>
        <v>1.1882924288073065</v>
      </c>
      <c r="K2212" s="27">
        <f t="shared" si="245"/>
        <v>1253.0076042253684</v>
      </c>
      <c r="L2212" s="27" t="s">
        <v>22</v>
      </c>
    </row>
    <row r="2213" spans="1:12">
      <c r="A2213" s="27">
        <f t="shared" si="239"/>
        <v>2209</v>
      </c>
      <c r="B2213" s="27">
        <v>4</v>
      </c>
      <c r="C2213" s="27">
        <f t="shared" si="240"/>
        <v>0</v>
      </c>
      <c r="D2213" s="27">
        <f t="shared" si="241"/>
        <v>0</v>
      </c>
      <c r="E2213" s="27">
        <f t="shared" si="242"/>
        <v>0</v>
      </c>
      <c r="F2213" s="27">
        <f t="shared" si="243"/>
        <v>1</v>
      </c>
      <c r="G2213" s="22">
        <v>5224.2100001722501</v>
      </c>
      <c r="H2213" s="23">
        <v>-4.5291933786514799E-3</v>
      </c>
      <c r="I2213" s="24">
        <v>0.99905267146646459</v>
      </c>
      <c r="J2213" s="27">
        <f t="shared" si="244"/>
        <v>1.1878406720288572</v>
      </c>
      <c r="K2213" s="27">
        <f t="shared" si="245"/>
        <v>186.19559402981329</v>
      </c>
      <c r="L2213" s="27" t="s">
        <v>23</v>
      </c>
    </row>
    <row r="2214" spans="1:12">
      <c r="A2214" s="27">
        <f t="shared" si="239"/>
        <v>2210</v>
      </c>
      <c r="B2214" s="27">
        <v>4</v>
      </c>
      <c r="C2214" s="27">
        <f t="shared" si="240"/>
        <v>0</v>
      </c>
      <c r="D2214" s="27">
        <f t="shared" si="241"/>
        <v>0</v>
      </c>
      <c r="E2214" s="27">
        <f t="shared" si="242"/>
        <v>0</v>
      </c>
      <c r="F2214" s="27">
        <f t="shared" si="243"/>
        <v>1</v>
      </c>
      <c r="G2214" s="22">
        <v>15075.190001964551</v>
      </c>
      <c r="H2214" s="23">
        <v>-9.1768205779460099E-4</v>
      </c>
      <c r="I2214" s="24">
        <v>1.0885992192152452</v>
      </c>
      <c r="J2214" s="27">
        <f t="shared" si="244"/>
        <v>1.1886884040800161</v>
      </c>
      <c r="K2214" s="27">
        <f t="shared" si="245"/>
        <v>151.02091568314808</v>
      </c>
      <c r="L2214" s="27" t="s">
        <v>22</v>
      </c>
    </row>
    <row r="2215" spans="1:12">
      <c r="A2215" s="27">
        <f t="shared" si="239"/>
        <v>2211</v>
      </c>
      <c r="B2215" s="27">
        <v>4</v>
      </c>
      <c r="C2215" s="27">
        <f t="shared" si="240"/>
        <v>0</v>
      </c>
      <c r="D2215" s="27">
        <f t="shared" si="241"/>
        <v>0</v>
      </c>
      <c r="E2215" s="27">
        <f t="shared" si="242"/>
        <v>0</v>
      </c>
      <c r="F2215" s="27">
        <f t="shared" si="243"/>
        <v>1</v>
      </c>
      <c r="G2215" s="22">
        <v>17986.910000923999</v>
      </c>
      <c r="H2215" s="23">
        <v>1.1452291354972499E-3</v>
      </c>
      <c r="I2215" s="24">
        <v>0.63571091952429792</v>
      </c>
      <c r="J2215" s="27">
        <f t="shared" si="244"/>
        <v>1.1891729038281018</v>
      </c>
      <c r="K2215" s="27">
        <f t="shared" si="245"/>
        <v>5509.7532945340827</v>
      </c>
      <c r="L2215" s="27" t="s">
        <v>22</v>
      </c>
    </row>
    <row r="2216" spans="1:12">
      <c r="A2216" s="27">
        <f t="shared" si="239"/>
        <v>2212</v>
      </c>
      <c r="B2216" s="27">
        <v>4</v>
      </c>
      <c r="C2216" s="27">
        <f t="shared" si="240"/>
        <v>0</v>
      </c>
      <c r="D2216" s="27">
        <f t="shared" si="241"/>
        <v>0</v>
      </c>
      <c r="E2216" s="27">
        <f t="shared" si="242"/>
        <v>0</v>
      </c>
      <c r="F2216" s="27">
        <f t="shared" si="243"/>
        <v>1</v>
      </c>
      <c r="G2216" s="22">
        <v>13798.0599991977</v>
      </c>
      <c r="H2216" s="23">
        <v>-5.6698297054682502E-3</v>
      </c>
      <c r="I2216" s="24">
        <v>0.96707242629896939</v>
      </c>
      <c r="J2216" s="27">
        <f t="shared" si="244"/>
        <v>1.1875730554786665</v>
      </c>
      <c r="K2216" s="27">
        <f t="shared" si="245"/>
        <v>670.86895520496648</v>
      </c>
      <c r="L2216" s="27" t="s">
        <v>23</v>
      </c>
    </row>
    <row r="2217" spans="1:12">
      <c r="A2217" s="27">
        <f t="shared" si="239"/>
        <v>2213</v>
      </c>
      <c r="B2217" s="27">
        <v>4</v>
      </c>
      <c r="C2217" s="27">
        <f t="shared" si="240"/>
        <v>0</v>
      </c>
      <c r="D2217" s="27">
        <f t="shared" si="241"/>
        <v>0</v>
      </c>
      <c r="E2217" s="27">
        <f t="shared" si="242"/>
        <v>0</v>
      </c>
      <c r="F2217" s="27">
        <f t="shared" si="243"/>
        <v>1</v>
      </c>
      <c r="G2217" s="22">
        <v>15822.3650018098</v>
      </c>
      <c r="H2217" s="23">
        <v>-3.8509981070914299E-3</v>
      </c>
      <c r="I2217" s="24">
        <v>0.93676521302943849</v>
      </c>
      <c r="J2217" s="27">
        <f t="shared" si="244"/>
        <v>1.1879998190615551</v>
      </c>
      <c r="K2217" s="27">
        <f t="shared" si="245"/>
        <v>998.68912352226619</v>
      </c>
      <c r="L2217" s="27" t="s">
        <v>23</v>
      </c>
    </row>
    <row r="2218" spans="1:12">
      <c r="A2218" s="27">
        <f t="shared" si="239"/>
        <v>2214</v>
      </c>
      <c r="B2218" s="27">
        <v>4</v>
      </c>
      <c r="C2218" s="27">
        <f t="shared" si="240"/>
        <v>0</v>
      </c>
      <c r="D2218" s="27">
        <f t="shared" si="241"/>
        <v>0</v>
      </c>
      <c r="E2218" s="27">
        <f t="shared" si="242"/>
        <v>0</v>
      </c>
      <c r="F2218" s="27">
        <f t="shared" si="243"/>
        <v>1</v>
      </c>
      <c r="G2218" s="22">
        <v>12822.5350031536</v>
      </c>
      <c r="H2218" s="23">
        <v>-1.9407509806213801E-3</v>
      </c>
      <c r="I2218" s="24">
        <v>1.0021272481144847</v>
      </c>
      <c r="J2218" s="27">
        <f t="shared" si="244"/>
        <v>1.1884481971464509</v>
      </c>
      <c r="K2218" s="27">
        <f t="shared" si="245"/>
        <v>445.14066322953278</v>
      </c>
      <c r="L2218" s="27" t="s">
        <v>23</v>
      </c>
    </row>
    <row r="2219" spans="1:12">
      <c r="A2219" s="27">
        <f t="shared" si="239"/>
        <v>2215</v>
      </c>
      <c r="B2219" s="27">
        <v>4</v>
      </c>
      <c r="C2219" s="27">
        <f t="shared" si="240"/>
        <v>0</v>
      </c>
      <c r="D2219" s="27">
        <f t="shared" si="241"/>
        <v>0</v>
      </c>
      <c r="E2219" s="27">
        <f t="shared" si="242"/>
        <v>0</v>
      </c>
      <c r="F2219" s="27">
        <f t="shared" si="243"/>
        <v>1</v>
      </c>
      <c r="G2219" s="22">
        <v>24127.6302137524</v>
      </c>
      <c r="H2219" s="23">
        <v>6.1201489401134903E-3</v>
      </c>
      <c r="I2219" s="24">
        <v>0.98831168831168836</v>
      </c>
      <c r="J2219" s="27">
        <f t="shared" si="244"/>
        <v>1.1903421366893627</v>
      </c>
      <c r="K2219" s="27">
        <f t="shared" si="245"/>
        <v>984.80064307841099</v>
      </c>
      <c r="L2219" s="27" t="s">
        <v>23</v>
      </c>
    </row>
    <row r="2220" spans="1:12">
      <c r="A2220" s="27">
        <f t="shared" si="239"/>
        <v>2216</v>
      </c>
      <c r="B2220" s="27">
        <v>4</v>
      </c>
      <c r="C2220" s="27">
        <f t="shared" si="240"/>
        <v>0</v>
      </c>
      <c r="D2220" s="27">
        <f t="shared" si="241"/>
        <v>0</v>
      </c>
      <c r="E2220" s="27">
        <f t="shared" si="242"/>
        <v>0</v>
      </c>
      <c r="F2220" s="27">
        <f t="shared" si="243"/>
        <v>1</v>
      </c>
      <c r="G2220" s="22">
        <v>47923.160428941301</v>
      </c>
      <c r="H2220" s="23">
        <v>5.9340776474652796E-3</v>
      </c>
      <c r="I2220" s="24">
        <v>1.2940045804024212</v>
      </c>
      <c r="J2220" s="27">
        <f t="shared" si="244"/>
        <v>1.1902983845085433</v>
      </c>
      <c r="K2220" s="27">
        <f t="shared" si="245"/>
        <v>515.41239553453147</v>
      </c>
      <c r="L2220" s="27" t="s">
        <v>22</v>
      </c>
    </row>
    <row r="2221" spans="1:12">
      <c r="A2221" s="27">
        <f t="shared" si="239"/>
        <v>2217</v>
      </c>
      <c r="B2221" s="27">
        <v>4</v>
      </c>
      <c r="C2221" s="27">
        <f t="shared" si="240"/>
        <v>0</v>
      </c>
      <c r="D2221" s="27">
        <f t="shared" si="241"/>
        <v>0</v>
      </c>
      <c r="E2221" s="27">
        <f t="shared" si="242"/>
        <v>0</v>
      </c>
      <c r="F2221" s="27">
        <f t="shared" si="243"/>
        <v>1</v>
      </c>
      <c r="G2221" s="22">
        <v>49026.070444762699</v>
      </c>
      <c r="H2221" s="23">
        <v>7.1826961104905201E-3</v>
      </c>
      <c r="I2221" s="24">
        <v>1.1776112825033054</v>
      </c>
      <c r="J2221" s="27">
        <f t="shared" si="244"/>
        <v>1.1905920112884805</v>
      </c>
      <c r="K2221" s="27">
        <f t="shared" si="245"/>
        <v>8.2608595221286318</v>
      </c>
      <c r="L2221" s="27" t="s">
        <v>23</v>
      </c>
    </row>
    <row r="2222" spans="1:12">
      <c r="A2222" s="27">
        <f t="shared" si="239"/>
        <v>2218</v>
      </c>
      <c r="B2222" s="27">
        <v>4</v>
      </c>
      <c r="C2222" s="27">
        <f t="shared" si="240"/>
        <v>0</v>
      </c>
      <c r="D2222" s="27">
        <f t="shared" si="241"/>
        <v>0</v>
      </c>
      <c r="E2222" s="27">
        <f t="shared" si="242"/>
        <v>0</v>
      </c>
      <c r="F2222" s="27">
        <f t="shared" si="243"/>
        <v>1</v>
      </c>
      <c r="G2222" s="22">
        <v>48203.89043051</v>
      </c>
      <c r="H2222" s="23">
        <v>1.8590798897893199E-2</v>
      </c>
      <c r="I2222" s="24">
        <v>1.1592049953066972</v>
      </c>
      <c r="J2222" s="27">
        <f t="shared" si="244"/>
        <v>1.1932781123072578</v>
      </c>
      <c r="K2222" s="27">
        <f t="shared" si="245"/>
        <v>55.963622664371201</v>
      </c>
      <c r="L2222" s="27" t="s">
        <v>23</v>
      </c>
    </row>
    <row r="2223" spans="1:12">
      <c r="A2223" s="27">
        <f t="shared" si="239"/>
        <v>2219</v>
      </c>
      <c r="B2223" s="27">
        <v>4</v>
      </c>
      <c r="C2223" s="27">
        <f t="shared" si="240"/>
        <v>0</v>
      </c>
      <c r="D2223" s="27">
        <f t="shared" si="241"/>
        <v>0</v>
      </c>
      <c r="E2223" s="27">
        <f t="shared" si="242"/>
        <v>0</v>
      </c>
      <c r="F2223" s="27">
        <f t="shared" si="243"/>
        <v>1</v>
      </c>
      <c r="G2223" s="22">
        <v>11005.375152289849</v>
      </c>
      <c r="H2223" s="23">
        <v>4.9631531224576296E-3</v>
      </c>
      <c r="I2223" s="24">
        <v>0.99556344276841169</v>
      </c>
      <c r="J2223" s="27">
        <f t="shared" si="244"/>
        <v>1.1900701106537881</v>
      </c>
      <c r="K2223" s="27">
        <f t="shared" si="245"/>
        <v>416.36463966785522</v>
      </c>
      <c r="L2223" s="27" t="s">
        <v>22</v>
      </c>
    </row>
    <row r="2224" spans="1:12">
      <c r="A2224" s="27">
        <f t="shared" si="239"/>
        <v>2220</v>
      </c>
      <c r="B2224" s="27">
        <v>4</v>
      </c>
      <c r="C2224" s="27">
        <f t="shared" si="240"/>
        <v>0</v>
      </c>
      <c r="D2224" s="27">
        <f t="shared" si="241"/>
        <v>0</v>
      </c>
      <c r="E2224" s="27">
        <f t="shared" si="242"/>
        <v>0</v>
      </c>
      <c r="F2224" s="27">
        <f t="shared" si="243"/>
        <v>1</v>
      </c>
      <c r="G2224" s="22">
        <v>13878.05016344785</v>
      </c>
      <c r="H2224" s="23">
        <v>3.0256638136884001E-3</v>
      </c>
      <c r="I2224" s="24">
        <v>1.0627187456250875</v>
      </c>
      <c r="J2224" s="27">
        <f t="shared" si="244"/>
        <v>1.1896147187969477</v>
      </c>
      <c r="K2224" s="27">
        <f t="shared" si="245"/>
        <v>223.47252412571973</v>
      </c>
      <c r="L2224" s="27" t="s">
        <v>23</v>
      </c>
    </row>
    <row r="2225" spans="1:12">
      <c r="A2225" s="27">
        <f t="shared" si="239"/>
        <v>2221</v>
      </c>
      <c r="B2225" s="27">
        <v>4</v>
      </c>
      <c r="C2225" s="27">
        <f t="shared" si="240"/>
        <v>0</v>
      </c>
      <c r="D2225" s="27">
        <f t="shared" si="241"/>
        <v>0</v>
      </c>
      <c r="E2225" s="27">
        <f t="shared" si="242"/>
        <v>0</v>
      </c>
      <c r="F2225" s="27">
        <f t="shared" si="243"/>
        <v>1</v>
      </c>
      <c r="G2225" s="22">
        <v>12972.215172261</v>
      </c>
      <c r="H2225" s="23">
        <v>1.5093924308621399E-2</v>
      </c>
      <c r="I2225" s="24">
        <v>1.0932363856699234</v>
      </c>
      <c r="J2225" s="27">
        <f t="shared" si="244"/>
        <v>1.1924541103460873</v>
      </c>
      <c r="K2225" s="27">
        <f t="shared" si="245"/>
        <v>127.70052136547373</v>
      </c>
      <c r="L2225" s="27" t="s">
        <v>22</v>
      </c>
    </row>
    <row r="2226" spans="1:12">
      <c r="A2226" s="27">
        <f t="shared" si="239"/>
        <v>2222</v>
      </c>
      <c r="B2226" s="27">
        <v>4</v>
      </c>
      <c r="C2226" s="27">
        <f t="shared" si="240"/>
        <v>0</v>
      </c>
      <c r="D2226" s="27">
        <f t="shared" si="241"/>
        <v>0</v>
      </c>
      <c r="E2226" s="27">
        <f t="shared" si="242"/>
        <v>0</v>
      </c>
      <c r="F2226" s="27">
        <f t="shared" si="243"/>
        <v>1</v>
      </c>
      <c r="G2226" s="22">
        <v>25588.390338540099</v>
      </c>
      <c r="H2226" s="23">
        <v>2.0116409407232701E-2</v>
      </c>
      <c r="I2226" s="24">
        <v>1.0804791890646599</v>
      </c>
      <c r="J2226" s="27">
        <f t="shared" si="244"/>
        <v>1.193637784857642</v>
      </c>
      <c r="K2226" s="27">
        <f t="shared" si="245"/>
        <v>327.65595554687349</v>
      </c>
      <c r="L2226" s="27" t="s">
        <v>23</v>
      </c>
    </row>
    <row r="2227" spans="1:12">
      <c r="A2227" s="27">
        <f t="shared" si="239"/>
        <v>2223</v>
      </c>
      <c r="B2227" s="27">
        <v>4</v>
      </c>
      <c r="C2227" s="27">
        <f t="shared" si="240"/>
        <v>0</v>
      </c>
      <c r="D2227" s="27">
        <f t="shared" si="241"/>
        <v>0</v>
      </c>
      <c r="E2227" s="27">
        <f t="shared" si="242"/>
        <v>0</v>
      </c>
      <c r="F2227" s="27">
        <f t="shared" si="243"/>
        <v>1</v>
      </c>
      <c r="G2227" s="22">
        <v>14193.709985077399</v>
      </c>
      <c r="H2227" s="23">
        <v>0.37015149846215201</v>
      </c>
      <c r="I2227" s="24">
        <v>1.3829816962414418</v>
      </c>
      <c r="J2227" s="27">
        <f t="shared" si="244"/>
        <v>1.2790936860624238</v>
      </c>
      <c r="K2227" s="27">
        <f t="shared" si="245"/>
        <v>153.18871859575151</v>
      </c>
      <c r="L2227" s="27" t="s">
        <v>22</v>
      </c>
    </row>
    <row r="2228" spans="1:12">
      <c r="A2228" s="27">
        <f t="shared" si="239"/>
        <v>2224</v>
      </c>
      <c r="B2228" s="27">
        <v>4</v>
      </c>
      <c r="C2228" s="27">
        <f t="shared" si="240"/>
        <v>0</v>
      </c>
      <c r="D2228" s="27">
        <f t="shared" si="241"/>
        <v>0</v>
      </c>
      <c r="E2228" s="27">
        <f t="shared" si="242"/>
        <v>0</v>
      </c>
      <c r="F2228" s="27">
        <f t="shared" si="243"/>
        <v>1</v>
      </c>
      <c r="G2228" s="22">
        <v>21747.689963478599</v>
      </c>
      <c r="H2228" s="23">
        <v>-2.4151082794848398E-3</v>
      </c>
      <c r="I2228" s="24">
        <v>1.0240528382349117</v>
      </c>
      <c r="J2228" s="27">
        <f t="shared" si="244"/>
        <v>1.1883368389981623</v>
      </c>
      <c r="K2228" s="27">
        <f t="shared" si="245"/>
        <v>586.9534696087602</v>
      </c>
      <c r="L2228" s="27" t="s">
        <v>22</v>
      </c>
    </row>
    <row r="2229" spans="1:12">
      <c r="A2229" s="27">
        <f t="shared" si="239"/>
        <v>2225</v>
      </c>
      <c r="B2229" s="27">
        <v>4</v>
      </c>
      <c r="C2229" s="27">
        <f t="shared" si="240"/>
        <v>0</v>
      </c>
      <c r="D2229" s="27">
        <f t="shared" si="241"/>
        <v>0</v>
      </c>
      <c r="E2229" s="27">
        <f t="shared" si="242"/>
        <v>0</v>
      </c>
      <c r="F2229" s="27">
        <f t="shared" si="243"/>
        <v>1</v>
      </c>
      <c r="G2229" s="22">
        <v>29294.84999999775</v>
      </c>
      <c r="H2229" s="23">
        <v>-5.8543867082103997E-4</v>
      </c>
      <c r="I2229" s="24">
        <v>1.0592978851260977</v>
      </c>
      <c r="J2229" s="27">
        <f t="shared" si="244"/>
        <v>1.188766422136623</v>
      </c>
      <c r="K2229" s="27">
        <f t="shared" si="245"/>
        <v>491.04326599069344</v>
      </c>
      <c r="L2229" s="27" t="s">
        <v>23</v>
      </c>
    </row>
    <row r="2230" spans="1:12">
      <c r="A2230" s="27">
        <f t="shared" si="239"/>
        <v>2226</v>
      </c>
      <c r="B2230" s="27">
        <v>4</v>
      </c>
      <c r="C2230" s="27">
        <f t="shared" si="240"/>
        <v>0</v>
      </c>
      <c r="D2230" s="27">
        <f t="shared" si="241"/>
        <v>0</v>
      </c>
      <c r="E2230" s="27">
        <f t="shared" si="242"/>
        <v>0</v>
      </c>
      <c r="F2230" s="27">
        <f t="shared" si="243"/>
        <v>1</v>
      </c>
      <c r="G2230" s="22">
        <v>17609.344952441748</v>
      </c>
      <c r="H2230" s="23">
        <v>3.0440821272092501E-3</v>
      </c>
      <c r="I2230" s="24">
        <v>0.91785702821558113</v>
      </c>
      <c r="J2230" s="27">
        <f t="shared" si="244"/>
        <v>1.1896190470583827</v>
      </c>
      <c r="K2230" s="27">
        <f t="shared" si="245"/>
        <v>1300.5310376618781</v>
      </c>
      <c r="L2230" s="27" t="s">
        <v>23</v>
      </c>
    </row>
    <row r="2231" spans="1:12">
      <c r="A2231" s="27">
        <f t="shared" si="239"/>
        <v>2227</v>
      </c>
      <c r="B2231" s="27">
        <v>4</v>
      </c>
      <c r="C2231" s="27">
        <f t="shared" si="240"/>
        <v>0</v>
      </c>
      <c r="D2231" s="27">
        <f t="shared" si="241"/>
        <v>0</v>
      </c>
      <c r="E2231" s="27">
        <f t="shared" si="242"/>
        <v>0</v>
      </c>
      <c r="F2231" s="27">
        <f t="shared" si="243"/>
        <v>1</v>
      </c>
      <c r="G2231" s="22">
        <v>6446.05499985815</v>
      </c>
      <c r="H2231" s="23">
        <v>-8.3613996400378203E-4</v>
      </c>
      <c r="I2231" s="24">
        <v>1.0629835964097802</v>
      </c>
      <c r="J2231" s="27">
        <f t="shared" si="244"/>
        <v>1.1887075514834278</v>
      </c>
      <c r="K2231" s="27">
        <f t="shared" si="245"/>
        <v>101.88965137632428</v>
      </c>
      <c r="L2231" s="27" t="s">
        <v>22</v>
      </c>
    </row>
    <row r="2232" spans="1:12">
      <c r="A2232" s="27">
        <f t="shared" si="239"/>
        <v>2228</v>
      </c>
      <c r="B2232" s="27">
        <v>4</v>
      </c>
      <c r="C2232" s="27">
        <f t="shared" si="240"/>
        <v>0</v>
      </c>
      <c r="D2232" s="27">
        <f t="shared" si="241"/>
        <v>0</v>
      </c>
      <c r="E2232" s="27">
        <f t="shared" si="242"/>
        <v>0</v>
      </c>
      <c r="F2232" s="27">
        <f t="shared" si="243"/>
        <v>1</v>
      </c>
      <c r="G2232" s="22">
        <v>15975.100000826649</v>
      </c>
      <c r="H2232" s="23">
        <v>2.2058241174064898E-3</v>
      </c>
      <c r="I2232" s="24">
        <v>0.51691289002717311</v>
      </c>
      <c r="J2232" s="27">
        <f t="shared" si="244"/>
        <v>1.1894220742990678</v>
      </c>
      <c r="K2232" s="27">
        <f t="shared" si="245"/>
        <v>7225.036159041696</v>
      </c>
      <c r="L2232" s="27" t="s">
        <v>23</v>
      </c>
    </row>
    <row r="2233" spans="1:12">
      <c r="A2233" s="27">
        <f t="shared" si="239"/>
        <v>2229</v>
      </c>
      <c r="B2233" s="27">
        <v>4</v>
      </c>
      <c r="C2233" s="27">
        <f t="shared" si="240"/>
        <v>0</v>
      </c>
      <c r="D2233" s="27">
        <f t="shared" si="241"/>
        <v>0</v>
      </c>
      <c r="E2233" s="27">
        <f t="shared" si="242"/>
        <v>0</v>
      </c>
      <c r="F2233" s="27">
        <f t="shared" si="243"/>
        <v>1</v>
      </c>
      <c r="G2233" s="22">
        <v>6326.0500010251999</v>
      </c>
      <c r="H2233" s="23">
        <v>-1.1655681470274201E-2</v>
      </c>
      <c r="I2233" s="24">
        <v>1.0621592148309706</v>
      </c>
      <c r="J2233" s="27">
        <f t="shared" si="244"/>
        <v>1.1861696406612015</v>
      </c>
      <c r="K2233" s="27">
        <f t="shared" si="245"/>
        <v>97.285702175580937</v>
      </c>
      <c r="L2233" s="27" t="s">
        <v>23</v>
      </c>
    </row>
    <row r="2234" spans="1:12">
      <c r="A2234" s="27">
        <f t="shared" si="239"/>
        <v>2230</v>
      </c>
      <c r="B2234" s="27">
        <v>4</v>
      </c>
      <c r="C2234" s="27">
        <f t="shared" si="240"/>
        <v>0</v>
      </c>
      <c r="D2234" s="27">
        <f t="shared" si="241"/>
        <v>0</v>
      </c>
      <c r="E2234" s="27">
        <f t="shared" si="242"/>
        <v>0</v>
      </c>
      <c r="F2234" s="27">
        <f t="shared" si="243"/>
        <v>1</v>
      </c>
      <c r="G2234" s="22">
        <v>8450.0800004452503</v>
      </c>
      <c r="H2234" s="23">
        <v>-2.1355229318510099E-3</v>
      </c>
      <c r="I2234" s="24">
        <v>1.1409774436090225</v>
      </c>
      <c r="J2234" s="27">
        <f t="shared" si="244"/>
        <v>1.1884024720298996</v>
      </c>
      <c r="K2234" s="27">
        <f t="shared" si="245"/>
        <v>19.005356491759489</v>
      </c>
      <c r="L2234" s="27" t="s">
        <v>23</v>
      </c>
    </row>
    <row r="2235" spans="1:12">
      <c r="A2235" s="27">
        <f t="shared" si="239"/>
        <v>2231</v>
      </c>
      <c r="B2235" s="27">
        <v>4</v>
      </c>
      <c r="C2235" s="27">
        <f t="shared" si="240"/>
        <v>0</v>
      </c>
      <c r="D2235" s="27">
        <f t="shared" si="241"/>
        <v>0</v>
      </c>
      <c r="E2235" s="27">
        <f t="shared" si="242"/>
        <v>0</v>
      </c>
      <c r="F2235" s="27">
        <f t="shared" si="243"/>
        <v>1</v>
      </c>
      <c r="G2235" s="22">
        <v>9047.7649985812495</v>
      </c>
      <c r="H2235" s="23">
        <v>-2.35214338355104E-3</v>
      </c>
      <c r="I2235" s="24">
        <v>1.0502768792148693</v>
      </c>
      <c r="J2235" s="27">
        <f t="shared" si="244"/>
        <v>1.1883516197748707</v>
      </c>
      <c r="K2235" s="27">
        <f t="shared" si="245"/>
        <v>172.49232804144589</v>
      </c>
      <c r="L2235" s="27" t="s">
        <v>22</v>
      </c>
    </row>
    <row r="2236" spans="1:12">
      <c r="A2236" s="27">
        <f t="shared" si="239"/>
        <v>2232</v>
      </c>
      <c r="B2236" s="27">
        <v>4</v>
      </c>
      <c r="C2236" s="27">
        <f t="shared" si="240"/>
        <v>0</v>
      </c>
      <c r="D2236" s="27">
        <f t="shared" si="241"/>
        <v>0</v>
      </c>
      <c r="E2236" s="27">
        <f t="shared" si="242"/>
        <v>0</v>
      </c>
      <c r="F2236" s="27">
        <f t="shared" si="243"/>
        <v>1</v>
      </c>
      <c r="G2236" s="22">
        <v>12237.874999552951</v>
      </c>
      <c r="H2236" s="23">
        <v>-1.0953025419845699E-3</v>
      </c>
      <c r="I2236" s="24">
        <v>1.0978633175664656</v>
      </c>
      <c r="J2236" s="27">
        <f t="shared" si="244"/>
        <v>1.1886466969830862</v>
      </c>
      <c r="K2236" s="27">
        <f t="shared" si="245"/>
        <v>100.85993956402936</v>
      </c>
      <c r="L2236" s="27" t="s">
        <v>22</v>
      </c>
    </row>
    <row r="2237" spans="1:12">
      <c r="A2237" s="27">
        <f t="shared" si="239"/>
        <v>2233</v>
      </c>
      <c r="B2237" s="27">
        <v>4</v>
      </c>
      <c r="C2237" s="27">
        <f t="shared" si="240"/>
        <v>0</v>
      </c>
      <c r="D2237" s="27">
        <f t="shared" si="241"/>
        <v>0</v>
      </c>
      <c r="E2237" s="27">
        <f t="shared" si="242"/>
        <v>0</v>
      </c>
      <c r="F2237" s="27">
        <f t="shared" si="243"/>
        <v>1</v>
      </c>
      <c r="G2237" s="22">
        <v>14333.26000050455</v>
      </c>
      <c r="H2237" s="23">
        <v>1.85669624014952E-4</v>
      </c>
      <c r="I2237" s="24">
        <v>0.60464954409410454</v>
      </c>
      <c r="J2237" s="27">
        <f t="shared" si="244"/>
        <v>1.1889475150628983</v>
      </c>
      <c r="K2237" s="27">
        <f t="shared" si="245"/>
        <v>4893.4340011251115</v>
      </c>
      <c r="L2237" s="27" t="s">
        <v>23</v>
      </c>
    </row>
    <row r="2238" spans="1:12">
      <c r="A2238" s="27">
        <f t="shared" si="239"/>
        <v>2234</v>
      </c>
      <c r="B2238" s="27">
        <v>4</v>
      </c>
      <c r="C2238" s="27">
        <f t="shared" si="240"/>
        <v>0</v>
      </c>
      <c r="D2238" s="27">
        <f t="shared" si="241"/>
        <v>0</v>
      </c>
      <c r="E2238" s="27">
        <f t="shared" si="242"/>
        <v>0</v>
      </c>
      <c r="F2238" s="27">
        <f t="shared" si="243"/>
        <v>1</v>
      </c>
      <c r="G2238" s="22">
        <v>11099.90000115335</v>
      </c>
      <c r="H2238" s="23">
        <v>-6.3073354671498404E-3</v>
      </c>
      <c r="I2238" s="24">
        <v>0.96786001249888398</v>
      </c>
      <c r="J2238" s="27">
        <f t="shared" si="244"/>
        <v>1.1874235098893213</v>
      </c>
      <c r="K2238" s="27">
        <f t="shared" si="245"/>
        <v>535.1054154308207</v>
      </c>
      <c r="L2238" s="27" t="s">
        <v>22</v>
      </c>
    </row>
    <row r="2239" spans="1:12">
      <c r="A2239" s="27">
        <f t="shared" si="239"/>
        <v>2235</v>
      </c>
      <c r="B2239" s="27">
        <v>4</v>
      </c>
      <c r="C2239" s="27">
        <f t="shared" si="240"/>
        <v>0</v>
      </c>
      <c r="D2239" s="27">
        <f t="shared" si="241"/>
        <v>0</v>
      </c>
      <c r="E2239" s="27">
        <f t="shared" si="242"/>
        <v>0</v>
      </c>
      <c r="F2239" s="27">
        <f t="shared" si="243"/>
        <v>1</v>
      </c>
      <c r="G2239" s="22">
        <v>12626.08499922605</v>
      </c>
      <c r="H2239" s="23">
        <v>-2.89345523103098E-3</v>
      </c>
      <c r="I2239" s="24">
        <v>0.96486050446621807</v>
      </c>
      <c r="J2239" s="27">
        <f t="shared" si="244"/>
        <v>1.1882245548219046</v>
      </c>
      <c r="K2239" s="27">
        <f t="shared" si="245"/>
        <v>629.93430700292504</v>
      </c>
      <c r="L2239" s="27" t="s">
        <v>22</v>
      </c>
    </row>
    <row r="2240" spans="1:12">
      <c r="A2240" s="27">
        <f t="shared" si="239"/>
        <v>2236</v>
      </c>
      <c r="B2240" s="27">
        <v>4</v>
      </c>
      <c r="C2240" s="27">
        <f t="shared" si="240"/>
        <v>0</v>
      </c>
      <c r="D2240" s="27">
        <f t="shared" si="241"/>
        <v>0</v>
      </c>
      <c r="E2240" s="27">
        <f t="shared" si="242"/>
        <v>0</v>
      </c>
      <c r="F2240" s="27">
        <f t="shared" si="243"/>
        <v>1</v>
      </c>
      <c r="G2240" s="22">
        <v>13181.229999482601</v>
      </c>
      <c r="H2240" s="23">
        <v>-2.57781597670402E-3</v>
      </c>
      <c r="I2240" s="24">
        <v>1.5155129463274704</v>
      </c>
      <c r="J2240" s="27">
        <f t="shared" si="244"/>
        <v>1.1882986448186803</v>
      </c>
      <c r="K2240" s="27">
        <f t="shared" si="245"/>
        <v>1411.3037393541592</v>
      </c>
      <c r="L2240" s="27" t="s">
        <v>22</v>
      </c>
    </row>
    <row r="2241" spans="1:12">
      <c r="A2241" s="27">
        <f t="shared" si="239"/>
        <v>2237</v>
      </c>
      <c r="B2241" s="27">
        <v>4</v>
      </c>
      <c r="C2241" s="27">
        <f t="shared" si="240"/>
        <v>0</v>
      </c>
      <c r="D2241" s="27">
        <f t="shared" si="241"/>
        <v>0</v>
      </c>
      <c r="E2241" s="27">
        <f t="shared" si="242"/>
        <v>0</v>
      </c>
      <c r="F2241" s="27">
        <f t="shared" si="243"/>
        <v>1</v>
      </c>
      <c r="G2241" s="22">
        <v>44210.080003380797</v>
      </c>
      <c r="H2241" s="23">
        <v>1.3320725721770101E-3</v>
      </c>
      <c r="I2241" s="24">
        <v>1.2443080533429609</v>
      </c>
      <c r="J2241" s="27">
        <f t="shared" si="244"/>
        <v>1.1892167960303033</v>
      </c>
      <c r="K2241" s="27">
        <f t="shared" si="245"/>
        <v>134.17965442750815</v>
      </c>
      <c r="L2241" s="27" t="s">
        <v>23</v>
      </c>
    </row>
    <row r="2242" spans="1:12">
      <c r="A2242" s="27">
        <f t="shared" si="239"/>
        <v>2238</v>
      </c>
      <c r="B2242" s="27">
        <v>4</v>
      </c>
      <c r="C2242" s="27">
        <f t="shared" si="240"/>
        <v>0</v>
      </c>
      <c r="D2242" s="27">
        <f t="shared" si="241"/>
        <v>0</v>
      </c>
      <c r="E2242" s="27">
        <f t="shared" si="242"/>
        <v>0</v>
      </c>
      <c r="F2242" s="27">
        <f t="shared" si="243"/>
        <v>1</v>
      </c>
      <c r="G2242" s="22">
        <v>9012.6900011375492</v>
      </c>
      <c r="H2242" s="23">
        <v>-2.8058076928727401E-3</v>
      </c>
      <c r="I2242" s="24">
        <v>1.7326043737574552</v>
      </c>
      <c r="J2242" s="27">
        <f t="shared" si="244"/>
        <v>1.18824512786375</v>
      </c>
      <c r="K2242" s="27">
        <f t="shared" si="245"/>
        <v>2670.7032871319639</v>
      </c>
      <c r="L2242" s="27" t="s">
        <v>22</v>
      </c>
    </row>
    <row r="2243" spans="1:12">
      <c r="A2243" s="27">
        <f t="shared" si="239"/>
        <v>2239</v>
      </c>
      <c r="B2243" s="27">
        <v>4</v>
      </c>
      <c r="C2243" s="27">
        <f t="shared" si="240"/>
        <v>0</v>
      </c>
      <c r="D2243" s="27">
        <f t="shared" si="241"/>
        <v>0</v>
      </c>
      <c r="E2243" s="27">
        <f t="shared" si="242"/>
        <v>0</v>
      </c>
      <c r="F2243" s="27">
        <f t="shared" si="243"/>
        <v>1</v>
      </c>
      <c r="G2243" s="22">
        <v>32434.860000968001</v>
      </c>
      <c r="H2243" s="23">
        <v>3.9513188814634603E-4</v>
      </c>
      <c r="I2243" s="24">
        <v>1.3711689511781919</v>
      </c>
      <c r="J2243" s="27">
        <f t="shared" si="244"/>
        <v>1.1889967115357278</v>
      </c>
      <c r="K2243" s="27">
        <f t="shared" si="245"/>
        <v>1076.406775903796</v>
      </c>
      <c r="L2243" s="27" t="s">
        <v>23</v>
      </c>
    </row>
    <row r="2244" spans="1:12">
      <c r="A2244" s="27">
        <f t="shared" si="239"/>
        <v>2240</v>
      </c>
      <c r="B2244" s="27">
        <v>4</v>
      </c>
      <c r="C2244" s="27">
        <f t="shared" si="240"/>
        <v>0</v>
      </c>
      <c r="D2244" s="27">
        <f t="shared" si="241"/>
        <v>0</v>
      </c>
      <c r="E2244" s="27">
        <f t="shared" si="242"/>
        <v>0</v>
      </c>
      <c r="F2244" s="27">
        <f t="shared" si="243"/>
        <v>1</v>
      </c>
      <c r="G2244" s="22">
        <v>1180.50499996543</v>
      </c>
      <c r="H2244" s="23">
        <v>7.0184632190241703E-3</v>
      </c>
      <c r="I2244" s="24">
        <v>0.80168421052631578</v>
      </c>
      <c r="J2244" s="27">
        <f t="shared" si="244"/>
        <v>1.1905533859264386</v>
      </c>
      <c r="K2244" s="27">
        <f t="shared" si="245"/>
        <v>178.51506368885674</v>
      </c>
      <c r="L2244" s="27" t="s">
        <v>23</v>
      </c>
    </row>
    <row r="2245" spans="1:12">
      <c r="A2245" s="27">
        <f t="shared" si="239"/>
        <v>2241</v>
      </c>
      <c r="B2245" s="27">
        <v>4</v>
      </c>
      <c r="C2245" s="27">
        <f t="shared" si="240"/>
        <v>0</v>
      </c>
      <c r="D2245" s="27">
        <f t="shared" si="241"/>
        <v>0</v>
      </c>
      <c r="E2245" s="27">
        <f t="shared" si="242"/>
        <v>0</v>
      </c>
      <c r="F2245" s="27">
        <f t="shared" si="243"/>
        <v>1</v>
      </c>
      <c r="G2245" s="22">
        <v>19795.380001474201</v>
      </c>
      <c r="H2245" s="23">
        <v>8.8249735173429001E-4</v>
      </c>
      <c r="I2245" s="24">
        <v>1.2293791014639071</v>
      </c>
      <c r="J2245" s="27">
        <f t="shared" si="244"/>
        <v>1.1891111871056674</v>
      </c>
      <c r="K2245" s="27">
        <f t="shared" si="245"/>
        <v>32.098306199526689</v>
      </c>
      <c r="L2245" s="27" t="s">
        <v>22</v>
      </c>
    </row>
    <row r="2246" spans="1:12">
      <c r="A2246" s="27">
        <f t="shared" ref="A2246:A2309" si="246">A2245+1</f>
        <v>2242</v>
      </c>
      <c r="B2246" s="27">
        <v>4</v>
      </c>
      <c r="C2246" s="27">
        <f t="shared" ref="C2246:C2309" si="247">IF(B2246=1, 1, 0)</f>
        <v>0</v>
      </c>
      <c r="D2246" s="27">
        <f t="shared" ref="D2246:D2309" si="248">IF(B2246=2,1,0)</f>
        <v>0</v>
      </c>
      <c r="E2246" s="27">
        <f t="shared" ref="E2246:E2309" si="249">IF(B2246=3,1,0)</f>
        <v>0</v>
      </c>
      <c r="F2246" s="27">
        <f t="shared" ref="F2246:F2309" si="250">IF(B2246=4,1,0)</f>
        <v>1</v>
      </c>
      <c r="G2246" s="22">
        <v>9929.6149975061508</v>
      </c>
      <c r="H2246" s="23">
        <v>-1.90481234560012E-3</v>
      </c>
      <c r="I2246" s="24">
        <v>0.98207885304659504</v>
      </c>
      <c r="J2246" s="27">
        <f t="shared" ref="J2246:J2309" si="251">SUMPRODUCT($C$2:$F$2,C2246:F2246)*EXP((SUMPRODUCT($C$3:$F$3,C2246:F2246)*H2246))</f>
        <v>1.1884566343763057</v>
      </c>
      <c r="K2246" s="27">
        <f t="shared" ref="K2246:K2309" si="252">G2246*(I2246-J2246)^2</f>
        <v>422.92006311703972</v>
      </c>
      <c r="L2246" s="27" t="s">
        <v>23</v>
      </c>
    </row>
    <row r="2247" spans="1:12">
      <c r="A2247" s="27">
        <f t="shared" si="246"/>
        <v>2243</v>
      </c>
      <c r="B2247" s="27">
        <v>4</v>
      </c>
      <c r="C2247" s="27">
        <f t="shared" si="247"/>
        <v>0</v>
      </c>
      <c r="D2247" s="27">
        <f t="shared" si="248"/>
        <v>0</v>
      </c>
      <c r="E2247" s="27">
        <f t="shared" si="249"/>
        <v>0</v>
      </c>
      <c r="F2247" s="27">
        <f t="shared" si="250"/>
        <v>1</v>
      </c>
      <c r="G2247" s="22">
        <v>14113.700000524501</v>
      </c>
      <c r="H2247" s="23">
        <v>-1.45396497261096E-3</v>
      </c>
      <c r="I2247" s="24">
        <v>1.2502648866285231</v>
      </c>
      <c r="J2247" s="27">
        <f t="shared" si="251"/>
        <v>1.1885624838558548</v>
      </c>
      <c r="K2247" s="27">
        <f t="shared" si="252"/>
        <v>53.733488218835546</v>
      </c>
      <c r="L2247" s="27" t="s">
        <v>22</v>
      </c>
    </row>
    <row r="2248" spans="1:12">
      <c r="A2248" s="27">
        <f t="shared" si="246"/>
        <v>2244</v>
      </c>
      <c r="B2248" s="27">
        <v>4</v>
      </c>
      <c r="C2248" s="27">
        <f t="shared" si="247"/>
        <v>0</v>
      </c>
      <c r="D2248" s="27">
        <f t="shared" si="248"/>
        <v>0</v>
      </c>
      <c r="E2248" s="27">
        <f t="shared" si="249"/>
        <v>0</v>
      </c>
      <c r="F2248" s="27">
        <f t="shared" si="250"/>
        <v>1</v>
      </c>
      <c r="G2248" s="22">
        <v>12489.550021708001</v>
      </c>
      <c r="H2248" s="23">
        <v>1.6419242251159399E-2</v>
      </c>
      <c r="I2248" s="24">
        <v>1.1623291139240506</v>
      </c>
      <c r="J2248" s="27">
        <f t="shared" si="251"/>
        <v>1.1927663406908153</v>
      </c>
      <c r="K2248" s="27">
        <f t="shared" si="252"/>
        <v>11.570628546873607</v>
      </c>
      <c r="L2248" s="27" t="s">
        <v>22</v>
      </c>
    </row>
    <row r="2249" spans="1:12">
      <c r="A2249" s="27">
        <f t="shared" si="246"/>
        <v>2245</v>
      </c>
      <c r="B2249" s="27">
        <v>4</v>
      </c>
      <c r="C2249" s="27">
        <f t="shared" si="247"/>
        <v>0</v>
      </c>
      <c r="D2249" s="27">
        <f t="shared" si="248"/>
        <v>0</v>
      </c>
      <c r="E2249" s="27">
        <f t="shared" si="249"/>
        <v>0</v>
      </c>
      <c r="F2249" s="27">
        <f t="shared" si="250"/>
        <v>1</v>
      </c>
      <c r="G2249" s="22">
        <v>13710.2550216615</v>
      </c>
      <c r="H2249" s="23">
        <v>1.2183071489944E-2</v>
      </c>
      <c r="I2249" s="24">
        <v>1.1892738665683744</v>
      </c>
      <c r="J2249" s="27">
        <f t="shared" si="251"/>
        <v>1.1917686322683512</v>
      </c>
      <c r="K2249" s="27">
        <f t="shared" si="252"/>
        <v>8.533065157664263E-2</v>
      </c>
      <c r="L2249" s="27" t="s">
        <v>22</v>
      </c>
    </row>
    <row r="2250" spans="1:12">
      <c r="A2250" s="27">
        <f t="shared" si="246"/>
        <v>2246</v>
      </c>
      <c r="B2250" s="27">
        <v>4</v>
      </c>
      <c r="C2250" s="27">
        <f t="shared" si="247"/>
        <v>0</v>
      </c>
      <c r="D2250" s="27">
        <f t="shared" si="248"/>
        <v>0</v>
      </c>
      <c r="E2250" s="27">
        <f t="shared" si="249"/>
        <v>0</v>
      </c>
      <c r="F2250" s="27">
        <f t="shared" si="250"/>
        <v>1</v>
      </c>
      <c r="G2250" s="22">
        <v>13207.085020482549</v>
      </c>
      <c r="H2250" s="23">
        <v>1.06624482599488E-3</v>
      </c>
      <c r="I2250" s="24">
        <v>0.93806921675774135</v>
      </c>
      <c r="J2250" s="27">
        <f t="shared" si="251"/>
        <v>1.1891543497684984</v>
      </c>
      <c r="K2250" s="27">
        <f t="shared" si="252"/>
        <v>832.62408726886167</v>
      </c>
      <c r="L2250" s="27" t="s">
        <v>22</v>
      </c>
    </row>
    <row r="2251" spans="1:12">
      <c r="A2251" s="27">
        <f t="shared" si="246"/>
        <v>2247</v>
      </c>
      <c r="B2251" s="27">
        <v>4</v>
      </c>
      <c r="C2251" s="27">
        <f t="shared" si="247"/>
        <v>0</v>
      </c>
      <c r="D2251" s="27">
        <f t="shared" si="248"/>
        <v>0</v>
      </c>
      <c r="E2251" s="27">
        <f t="shared" si="249"/>
        <v>0</v>
      </c>
      <c r="F2251" s="27">
        <f t="shared" si="250"/>
        <v>1</v>
      </c>
      <c r="G2251" s="22">
        <v>14968.9800232053</v>
      </c>
      <c r="H2251" s="23">
        <v>1.2379707415709099E-2</v>
      </c>
      <c r="I2251" s="24">
        <v>1.1463785243964206</v>
      </c>
      <c r="J2251" s="27">
        <f t="shared" si="251"/>
        <v>1.191814925740692</v>
      </c>
      <c r="K2251" s="27">
        <f t="shared" si="252"/>
        <v>30.902958801760199</v>
      </c>
      <c r="L2251" s="27" t="s">
        <v>22</v>
      </c>
    </row>
    <row r="2252" spans="1:12">
      <c r="A2252" s="27">
        <f t="shared" si="246"/>
        <v>2248</v>
      </c>
      <c r="B2252" s="27">
        <v>4</v>
      </c>
      <c r="C2252" s="27">
        <f t="shared" si="247"/>
        <v>0</v>
      </c>
      <c r="D2252" s="27">
        <f t="shared" si="248"/>
        <v>0</v>
      </c>
      <c r="E2252" s="27">
        <f t="shared" si="249"/>
        <v>0</v>
      </c>
      <c r="F2252" s="27">
        <f t="shared" si="250"/>
        <v>1</v>
      </c>
      <c r="G2252" s="22">
        <v>4734.9500001072902</v>
      </c>
      <c r="H2252" s="23">
        <v>-7.1145530847061802E-4</v>
      </c>
      <c r="I2252" s="24">
        <v>1.6057763254980499</v>
      </c>
      <c r="J2252" s="27">
        <f t="shared" si="251"/>
        <v>1.1887368300549874</v>
      </c>
      <c r="K2252" s="27">
        <f t="shared" si="252"/>
        <v>823.51169341740081</v>
      </c>
      <c r="L2252" s="27" t="s">
        <v>23</v>
      </c>
    </row>
    <row r="2253" spans="1:12">
      <c r="A2253" s="27">
        <f t="shared" si="246"/>
        <v>2249</v>
      </c>
      <c r="B2253" s="27">
        <v>4</v>
      </c>
      <c r="C2253" s="27">
        <f t="shared" si="247"/>
        <v>0</v>
      </c>
      <c r="D2253" s="27">
        <f t="shared" si="248"/>
        <v>0</v>
      </c>
      <c r="E2253" s="27">
        <f t="shared" si="249"/>
        <v>0</v>
      </c>
      <c r="F2253" s="27">
        <f t="shared" si="250"/>
        <v>1</v>
      </c>
      <c r="G2253" s="22">
        <v>5405.1000001058001</v>
      </c>
      <c r="H2253" s="23">
        <v>2.7783427962606798E-3</v>
      </c>
      <c r="I2253" s="24">
        <v>0.97322253000923364</v>
      </c>
      <c r="J2253" s="27">
        <f t="shared" si="251"/>
        <v>1.1895566004505356</v>
      </c>
      <c r="K2253" s="27">
        <f t="shared" si="252"/>
        <v>252.96100438011516</v>
      </c>
      <c r="L2253" s="27" t="s">
        <v>22</v>
      </c>
    </row>
    <row r="2254" spans="1:12">
      <c r="A2254" s="27">
        <f t="shared" si="246"/>
        <v>2250</v>
      </c>
      <c r="B2254" s="27">
        <v>4</v>
      </c>
      <c r="C2254" s="27">
        <f t="shared" si="247"/>
        <v>0</v>
      </c>
      <c r="D2254" s="27">
        <f t="shared" si="248"/>
        <v>0</v>
      </c>
      <c r="E2254" s="27">
        <f t="shared" si="249"/>
        <v>0</v>
      </c>
      <c r="F2254" s="27">
        <f t="shared" si="250"/>
        <v>1</v>
      </c>
      <c r="G2254" s="22">
        <v>4679.2499997653049</v>
      </c>
      <c r="H2254" s="23">
        <v>-7.8959267230343608E-3</v>
      </c>
      <c r="I2254" s="24">
        <v>1.5223218997361478</v>
      </c>
      <c r="J2254" s="27">
        <f t="shared" si="251"/>
        <v>1.1870509413541732</v>
      </c>
      <c r="K2254" s="27">
        <f t="shared" si="252"/>
        <v>525.97865571280909</v>
      </c>
      <c r="L2254" s="27" t="s">
        <v>23</v>
      </c>
    </row>
    <row r="2255" spans="1:12">
      <c r="A2255" s="27">
        <f t="shared" si="246"/>
        <v>2251</v>
      </c>
      <c r="B2255" s="27">
        <v>4</v>
      </c>
      <c r="C2255" s="27">
        <f t="shared" si="247"/>
        <v>0</v>
      </c>
      <c r="D2255" s="27">
        <f t="shared" si="248"/>
        <v>0</v>
      </c>
      <c r="E2255" s="27">
        <f t="shared" si="249"/>
        <v>0</v>
      </c>
      <c r="F2255" s="27">
        <f t="shared" si="250"/>
        <v>1</v>
      </c>
      <c r="G2255" s="22">
        <v>5045.6100002527</v>
      </c>
      <c r="H2255" s="23">
        <v>-8.1301824167345008E-3</v>
      </c>
      <c r="I2255" s="24">
        <v>0.92588971450919044</v>
      </c>
      <c r="J2255" s="27">
        <f t="shared" si="251"/>
        <v>1.1869960118133684</v>
      </c>
      <c r="K2255" s="27">
        <f t="shared" si="252"/>
        <v>343.99202257293263</v>
      </c>
      <c r="L2255" s="27" t="s">
        <v>22</v>
      </c>
    </row>
    <row r="2256" spans="1:12">
      <c r="A2256" s="27">
        <f t="shared" si="246"/>
        <v>2252</v>
      </c>
      <c r="B2256" s="27">
        <v>4</v>
      </c>
      <c r="C2256" s="27">
        <f t="shared" si="247"/>
        <v>0</v>
      </c>
      <c r="D2256" s="27">
        <f t="shared" si="248"/>
        <v>0</v>
      </c>
      <c r="E2256" s="27">
        <f t="shared" si="249"/>
        <v>0</v>
      </c>
      <c r="F2256" s="27">
        <f t="shared" si="250"/>
        <v>1</v>
      </c>
      <c r="G2256" s="22">
        <v>4330.9850004315404</v>
      </c>
      <c r="H2256" s="23">
        <v>-1.22445166630388E-3</v>
      </c>
      <c r="I2256" s="24">
        <v>1.10095545067342</v>
      </c>
      <c r="J2256" s="27">
        <f t="shared" si="251"/>
        <v>1.1886163723734797</v>
      </c>
      <c r="K2256" s="27">
        <f t="shared" si="252"/>
        <v>33.281182220957845</v>
      </c>
      <c r="L2256" s="27" t="s">
        <v>22</v>
      </c>
    </row>
    <row r="2257" spans="1:12">
      <c r="A2257" s="27">
        <f t="shared" si="246"/>
        <v>2253</v>
      </c>
      <c r="B2257" s="27">
        <v>4</v>
      </c>
      <c r="C2257" s="27">
        <f t="shared" si="247"/>
        <v>0</v>
      </c>
      <c r="D2257" s="27">
        <f t="shared" si="248"/>
        <v>0</v>
      </c>
      <c r="E2257" s="27">
        <f t="shared" si="249"/>
        <v>0</v>
      </c>
      <c r="F2257" s="27">
        <f t="shared" si="250"/>
        <v>1</v>
      </c>
      <c r="G2257" s="22">
        <v>100462.609998167</v>
      </c>
      <c r="H2257" s="23">
        <v>0.24960501101884999</v>
      </c>
      <c r="I2257" s="24">
        <v>1.9120429252782194</v>
      </c>
      <c r="J2257" s="27">
        <f t="shared" si="251"/>
        <v>1.2489946359417612</v>
      </c>
      <c r="K2257" s="27">
        <f t="shared" si="252"/>
        <v>44166.682036249549</v>
      </c>
      <c r="L2257" s="27" t="s">
        <v>23</v>
      </c>
    </row>
    <row r="2258" spans="1:12">
      <c r="A2258" s="27">
        <f t="shared" si="246"/>
        <v>2254</v>
      </c>
      <c r="B2258" s="27">
        <v>4</v>
      </c>
      <c r="C2258" s="27">
        <f t="shared" si="247"/>
        <v>0</v>
      </c>
      <c r="D2258" s="27">
        <f t="shared" si="248"/>
        <v>0</v>
      </c>
      <c r="E2258" s="27">
        <f t="shared" si="249"/>
        <v>0</v>
      </c>
      <c r="F2258" s="27">
        <f t="shared" si="250"/>
        <v>1</v>
      </c>
      <c r="G2258" s="22">
        <v>53591.070004344001</v>
      </c>
      <c r="H2258" s="23">
        <v>2.6371745371481697E-4</v>
      </c>
      <c r="I2258" s="24">
        <v>1.159629746894381</v>
      </c>
      <c r="J2258" s="27">
        <f t="shared" si="251"/>
        <v>1.188965845945126</v>
      </c>
      <c r="K2258" s="27">
        <f t="shared" si="252"/>
        <v>46.120834308650792</v>
      </c>
      <c r="L2258" s="27" t="s">
        <v>23</v>
      </c>
    </row>
    <row r="2259" spans="1:12">
      <c r="A2259" s="27">
        <f t="shared" si="246"/>
        <v>2255</v>
      </c>
      <c r="B2259" s="27">
        <v>4</v>
      </c>
      <c r="C2259" s="27">
        <f t="shared" si="247"/>
        <v>0</v>
      </c>
      <c r="D2259" s="27">
        <f t="shared" si="248"/>
        <v>0</v>
      </c>
      <c r="E2259" s="27">
        <f t="shared" si="249"/>
        <v>0</v>
      </c>
      <c r="F2259" s="27">
        <f t="shared" si="250"/>
        <v>1</v>
      </c>
      <c r="G2259" s="22">
        <v>25103.2450065911</v>
      </c>
      <c r="H2259" s="23">
        <v>-7.6404613257826E-5</v>
      </c>
      <c r="I2259" s="24">
        <v>1.0004571564866531</v>
      </c>
      <c r="J2259" s="27">
        <f t="shared" si="251"/>
        <v>1.1888859644648513</v>
      </c>
      <c r="K2259" s="27">
        <f t="shared" si="252"/>
        <v>891.30114877761412</v>
      </c>
      <c r="L2259" s="27" t="s">
        <v>22</v>
      </c>
    </row>
    <row r="2260" spans="1:12">
      <c r="A2260" s="27">
        <f t="shared" si="246"/>
        <v>2256</v>
      </c>
      <c r="B2260" s="27">
        <v>4</v>
      </c>
      <c r="C2260" s="27">
        <f t="shared" si="247"/>
        <v>0</v>
      </c>
      <c r="D2260" s="27">
        <f t="shared" si="248"/>
        <v>0</v>
      </c>
      <c r="E2260" s="27">
        <f t="shared" si="249"/>
        <v>0</v>
      </c>
      <c r="F2260" s="27">
        <f t="shared" si="250"/>
        <v>1</v>
      </c>
      <c r="G2260" s="22">
        <v>40464.265001993648</v>
      </c>
      <c r="H2260" s="23">
        <v>4.0693794326058901E-2</v>
      </c>
      <c r="I2260" s="24">
        <v>1.1331410689083881</v>
      </c>
      <c r="J2260" s="27">
        <f t="shared" si="251"/>
        <v>1.1984996422795307</v>
      </c>
      <c r="K2260" s="27">
        <f t="shared" si="252"/>
        <v>172.85294534936602</v>
      </c>
      <c r="L2260" s="27" t="s">
        <v>22</v>
      </c>
    </row>
    <row r="2261" spans="1:12">
      <c r="A2261" s="27">
        <f t="shared" si="246"/>
        <v>2257</v>
      </c>
      <c r="B2261" s="27">
        <v>4</v>
      </c>
      <c r="C2261" s="27">
        <f t="shared" si="247"/>
        <v>0</v>
      </c>
      <c r="D2261" s="27">
        <f t="shared" si="248"/>
        <v>0</v>
      </c>
      <c r="E2261" s="27">
        <f t="shared" si="249"/>
        <v>0</v>
      </c>
      <c r="F2261" s="27">
        <f t="shared" si="250"/>
        <v>1</v>
      </c>
      <c r="G2261" s="22">
        <v>41141.804996922598</v>
      </c>
      <c r="H2261" s="23">
        <v>1.3686132626588899E-3</v>
      </c>
      <c r="I2261" s="24">
        <v>0.89710876103618897</v>
      </c>
      <c r="J2261" s="27">
        <f t="shared" si="251"/>
        <v>1.189225380151806</v>
      </c>
      <c r="K2261" s="27">
        <f t="shared" si="252"/>
        <v>3510.7174066004618</v>
      </c>
      <c r="L2261" s="27" t="s">
        <v>23</v>
      </c>
    </row>
    <row r="2262" spans="1:12">
      <c r="A2262" s="27">
        <f t="shared" si="246"/>
        <v>2258</v>
      </c>
      <c r="B2262" s="27">
        <v>4</v>
      </c>
      <c r="C2262" s="27">
        <f t="shared" si="247"/>
        <v>0</v>
      </c>
      <c r="D2262" s="27">
        <f t="shared" si="248"/>
        <v>0</v>
      </c>
      <c r="E2262" s="27">
        <f t="shared" si="249"/>
        <v>0</v>
      </c>
      <c r="F2262" s="27">
        <f t="shared" si="250"/>
        <v>1</v>
      </c>
      <c r="G2262" s="22">
        <v>86932.050007760496</v>
      </c>
      <c r="H2262" s="23">
        <v>2.3691526503988002E-2</v>
      </c>
      <c r="I2262" s="24">
        <v>1.1029340863695847</v>
      </c>
      <c r="J2262" s="27">
        <f t="shared" si="251"/>
        <v>1.1944810666022843</v>
      </c>
      <c r="K2262" s="27">
        <f t="shared" si="252"/>
        <v>728.56443564160475</v>
      </c>
      <c r="L2262" s="27" t="s">
        <v>23</v>
      </c>
    </row>
    <row r="2263" spans="1:12">
      <c r="A2263" s="27">
        <f t="shared" si="246"/>
        <v>2259</v>
      </c>
      <c r="B2263" s="27">
        <v>4</v>
      </c>
      <c r="C2263" s="27">
        <f t="shared" si="247"/>
        <v>0</v>
      </c>
      <c r="D2263" s="27">
        <f t="shared" si="248"/>
        <v>0</v>
      </c>
      <c r="E2263" s="27">
        <f t="shared" si="249"/>
        <v>0</v>
      </c>
      <c r="F2263" s="27">
        <f t="shared" si="250"/>
        <v>1</v>
      </c>
      <c r="G2263" s="22">
        <v>23817.670000493501</v>
      </c>
      <c r="H2263" s="23">
        <v>1.05087619106375E-3</v>
      </c>
      <c r="I2263" s="24">
        <v>1.1974471646788032</v>
      </c>
      <c r="J2263" s="27">
        <f t="shared" si="251"/>
        <v>1.189150739584236</v>
      </c>
      <c r="K2263" s="27">
        <f t="shared" si="252"/>
        <v>1.6393861684857638</v>
      </c>
      <c r="L2263" s="27" t="s">
        <v>22</v>
      </c>
    </row>
    <row r="2264" spans="1:12">
      <c r="A2264" s="27">
        <f t="shared" si="246"/>
        <v>2260</v>
      </c>
      <c r="B2264" s="27">
        <v>3</v>
      </c>
      <c r="C2264" s="27">
        <f t="shared" si="247"/>
        <v>0</v>
      </c>
      <c r="D2264" s="27">
        <f t="shared" si="248"/>
        <v>0</v>
      </c>
      <c r="E2264" s="27">
        <f t="shared" si="249"/>
        <v>1</v>
      </c>
      <c r="F2264" s="27">
        <f t="shared" si="250"/>
        <v>0</v>
      </c>
      <c r="G2264" s="22">
        <v>13100.159955650601</v>
      </c>
      <c r="H2264" s="23">
        <v>9.0478124826200105E-3</v>
      </c>
      <c r="I2264" s="24">
        <v>0.97753732365429391</v>
      </c>
      <c r="J2264" s="27">
        <f t="shared" si="251"/>
        <v>1.0604418968968492</v>
      </c>
      <c r="K2264" s="27">
        <f t="shared" si="252"/>
        <v>90.039603667447253</v>
      </c>
      <c r="L2264" s="27" t="s">
        <v>22</v>
      </c>
    </row>
    <row r="2265" spans="1:12">
      <c r="A2265" s="27">
        <f t="shared" si="246"/>
        <v>2261</v>
      </c>
      <c r="B2265" s="27">
        <v>4</v>
      </c>
      <c r="C2265" s="27">
        <f t="shared" si="247"/>
        <v>0</v>
      </c>
      <c r="D2265" s="27">
        <f t="shared" si="248"/>
        <v>0</v>
      </c>
      <c r="E2265" s="27">
        <f t="shared" si="249"/>
        <v>0</v>
      </c>
      <c r="F2265" s="27">
        <f t="shared" si="250"/>
        <v>1</v>
      </c>
      <c r="G2265" s="22">
        <v>15014.720000028599</v>
      </c>
      <c r="H2265" s="23">
        <v>2.1614861278339101E-2</v>
      </c>
      <c r="I2265" s="24">
        <v>1.067642545154055</v>
      </c>
      <c r="J2265" s="27">
        <f t="shared" si="251"/>
        <v>1.1939911601163231</v>
      </c>
      <c r="K2265" s="27">
        <f t="shared" si="252"/>
        <v>239.69457721895128</v>
      </c>
      <c r="L2265" s="27" t="s">
        <v>22</v>
      </c>
    </row>
    <row r="2266" spans="1:12">
      <c r="A2266" s="27">
        <f t="shared" si="246"/>
        <v>2262</v>
      </c>
      <c r="B2266" s="27">
        <v>4</v>
      </c>
      <c r="C2266" s="27">
        <f t="shared" si="247"/>
        <v>0</v>
      </c>
      <c r="D2266" s="27">
        <f t="shared" si="248"/>
        <v>0</v>
      </c>
      <c r="E2266" s="27">
        <f t="shared" si="249"/>
        <v>0</v>
      </c>
      <c r="F2266" s="27">
        <f t="shared" si="250"/>
        <v>1</v>
      </c>
      <c r="G2266" s="22">
        <v>12677.4949989617</v>
      </c>
      <c r="H2266" s="23">
        <v>1.9162631825642502E-2</v>
      </c>
      <c r="I2266" s="24">
        <v>0.92400448681996639</v>
      </c>
      <c r="J2266" s="27">
        <f t="shared" si="251"/>
        <v>1.193412912920605</v>
      </c>
      <c r="K2266" s="27">
        <f t="shared" si="252"/>
        <v>920.14399745501908</v>
      </c>
      <c r="L2266" s="27" t="s">
        <v>22</v>
      </c>
    </row>
    <row r="2267" spans="1:12">
      <c r="A2267" s="27">
        <f t="shared" si="246"/>
        <v>2263</v>
      </c>
      <c r="B2267" s="27">
        <v>4</v>
      </c>
      <c r="C2267" s="27">
        <f t="shared" si="247"/>
        <v>0</v>
      </c>
      <c r="D2267" s="27">
        <f t="shared" si="248"/>
        <v>0</v>
      </c>
      <c r="E2267" s="27">
        <f t="shared" si="249"/>
        <v>0</v>
      </c>
      <c r="F2267" s="27">
        <f t="shared" si="250"/>
        <v>1</v>
      </c>
      <c r="G2267" s="22">
        <v>9104.2700001969897</v>
      </c>
      <c r="H2267" s="23">
        <v>0.21948087451988099</v>
      </c>
      <c r="I2267" s="24">
        <v>1.1631837738168409</v>
      </c>
      <c r="J2267" s="27">
        <f t="shared" si="251"/>
        <v>1.24158426175266</v>
      </c>
      <c r="K2267" s="27">
        <f t="shared" si="252"/>
        <v>55.960638367130542</v>
      </c>
      <c r="L2267" s="27" t="s">
        <v>23</v>
      </c>
    </row>
    <row r="2268" spans="1:12">
      <c r="A2268" s="27">
        <f t="shared" si="246"/>
        <v>2264</v>
      </c>
      <c r="B2268" s="27">
        <v>4</v>
      </c>
      <c r="C2268" s="27">
        <f t="shared" si="247"/>
        <v>0</v>
      </c>
      <c r="D2268" s="27">
        <f t="shared" si="248"/>
        <v>0</v>
      </c>
      <c r="E2268" s="27">
        <f t="shared" si="249"/>
        <v>0</v>
      </c>
      <c r="F2268" s="27">
        <f t="shared" si="250"/>
        <v>1</v>
      </c>
      <c r="G2268" s="22">
        <v>20470.4598922431</v>
      </c>
      <c r="H2268" s="23">
        <v>0.11177654867418201</v>
      </c>
      <c r="I2268" s="24">
        <v>0.98547972746565393</v>
      </c>
      <c r="J2268" s="27">
        <f t="shared" si="251"/>
        <v>1.2154473651173199</v>
      </c>
      <c r="K2268" s="27">
        <f t="shared" si="252"/>
        <v>1082.5826125481626</v>
      </c>
      <c r="L2268" s="27" t="s">
        <v>23</v>
      </c>
    </row>
    <row r="2269" spans="1:12">
      <c r="A2269" s="27">
        <f t="shared" si="246"/>
        <v>2265</v>
      </c>
      <c r="B2269" s="27">
        <v>4</v>
      </c>
      <c r="C2269" s="27">
        <f t="shared" si="247"/>
        <v>0</v>
      </c>
      <c r="D2269" s="27">
        <f t="shared" si="248"/>
        <v>0</v>
      </c>
      <c r="E2269" s="27">
        <f t="shared" si="249"/>
        <v>0</v>
      </c>
      <c r="F2269" s="27">
        <f t="shared" si="250"/>
        <v>1</v>
      </c>
      <c r="G2269" s="22">
        <v>19941.729902908199</v>
      </c>
      <c r="H2269" s="23">
        <v>-2.1773104598697799E-3</v>
      </c>
      <c r="I2269" s="24">
        <v>1.2358381502890174</v>
      </c>
      <c r="J2269" s="27">
        <f t="shared" si="251"/>
        <v>1.1883926621217848</v>
      </c>
      <c r="K2269" s="27">
        <f t="shared" si="252"/>
        <v>44.890316627754729</v>
      </c>
      <c r="L2269" s="27" t="s">
        <v>22</v>
      </c>
    </row>
    <row r="2270" spans="1:12">
      <c r="A2270" s="27">
        <f t="shared" si="246"/>
        <v>2266</v>
      </c>
      <c r="B2270" s="27">
        <v>4</v>
      </c>
      <c r="C2270" s="27">
        <f t="shared" si="247"/>
        <v>0</v>
      </c>
      <c r="D2270" s="27">
        <f t="shared" si="248"/>
        <v>0</v>
      </c>
      <c r="E2270" s="27">
        <f t="shared" si="249"/>
        <v>0</v>
      </c>
      <c r="F2270" s="27">
        <f t="shared" si="250"/>
        <v>1</v>
      </c>
      <c r="G2270" s="22">
        <v>36063.479613423297</v>
      </c>
      <c r="H2270" s="23">
        <v>2.6905890664449199E-2</v>
      </c>
      <c r="I2270" s="24">
        <v>1.137414240991141</v>
      </c>
      <c r="J2270" s="27">
        <f t="shared" si="251"/>
        <v>1.1952397642557751</v>
      </c>
      <c r="K2270" s="27">
        <f t="shared" si="252"/>
        <v>120.58874363882261</v>
      </c>
      <c r="L2270" s="27" t="s">
        <v>22</v>
      </c>
    </row>
    <row r="2271" spans="1:12">
      <c r="A2271" s="27">
        <f t="shared" si="246"/>
        <v>2267</v>
      </c>
      <c r="B2271" s="27">
        <v>4</v>
      </c>
      <c r="C2271" s="27">
        <f t="shared" si="247"/>
        <v>0</v>
      </c>
      <c r="D2271" s="27">
        <f t="shared" si="248"/>
        <v>0</v>
      </c>
      <c r="E2271" s="27">
        <f t="shared" si="249"/>
        <v>0</v>
      </c>
      <c r="F2271" s="27">
        <f t="shared" si="250"/>
        <v>1</v>
      </c>
      <c r="G2271" s="22">
        <v>15346.949996232999</v>
      </c>
      <c r="H2271" s="23">
        <v>8.4148837830936903E-3</v>
      </c>
      <c r="I2271" s="24">
        <v>1.0120465978289648</v>
      </c>
      <c r="J2271" s="27">
        <f t="shared" si="251"/>
        <v>1.1908818451911638</v>
      </c>
      <c r="K2271" s="27">
        <f t="shared" si="252"/>
        <v>490.82685612130962</v>
      </c>
      <c r="L2271" s="27" t="s">
        <v>22</v>
      </c>
    </row>
    <row r="2272" spans="1:12">
      <c r="A2272" s="27">
        <f t="shared" si="246"/>
        <v>2268</v>
      </c>
      <c r="B2272" s="27">
        <v>4</v>
      </c>
      <c r="C2272" s="27">
        <f t="shared" si="247"/>
        <v>0</v>
      </c>
      <c r="D2272" s="27">
        <f t="shared" si="248"/>
        <v>0</v>
      </c>
      <c r="E2272" s="27">
        <f t="shared" si="249"/>
        <v>0</v>
      </c>
      <c r="F2272" s="27">
        <f t="shared" si="250"/>
        <v>1</v>
      </c>
      <c r="G2272" s="22">
        <v>10512.61000040175</v>
      </c>
      <c r="H2272" s="23">
        <v>1.73807141583708E-4</v>
      </c>
      <c r="I2272" s="24">
        <v>1.0403906324073195</v>
      </c>
      <c r="J2272" s="27">
        <f t="shared" si="251"/>
        <v>1.1889447289785429</v>
      </c>
      <c r="K2272" s="27">
        <f t="shared" si="252"/>
        <v>231.9956374040936</v>
      </c>
      <c r="L2272" s="27" t="s">
        <v>23</v>
      </c>
    </row>
    <row r="2273" spans="1:12">
      <c r="A2273" s="27">
        <f t="shared" si="246"/>
        <v>2269</v>
      </c>
      <c r="B2273" s="27">
        <v>4</v>
      </c>
      <c r="C2273" s="27">
        <f t="shared" si="247"/>
        <v>0</v>
      </c>
      <c r="D2273" s="27">
        <f t="shared" si="248"/>
        <v>0</v>
      </c>
      <c r="E2273" s="27">
        <f t="shared" si="249"/>
        <v>0</v>
      </c>
      <c r="F2273" s="27">
        <f t="shared" si="250"/>
        <v>1</v>
      </c>
      <c r="G2273" s="22">
        <v>9295.0100002772997</v>
      </c>
      <c r="H2273" s="23">
        <v>1.1202789804055399E-3</v>
      </c>
      <c r="I2273" s="24">
        <v>0.96119626969664484</v>
      </c>
      <c r="J2273" s="27">
        <f t="shared" si="251"/>
        <v>1.1891670428015482</v>
      </c>
      <c r="K2273" s="27">
        <f t="shared" si="252"/>
        <v>483.06792888163517</v>
      </c>
      <c r="L2273" s="27" t="s">
        <v>23</v>
      </c>
    </row>
    <row r="2274" spans="1:12">
      <c r="A2274" s="27">
        <f t="shared" si="246"/>
        <v>2270</v>
      </c>
      <c r="B2274" s="27">
        <v>4</v>
      </c>
      <c r="C2274" s="27">
        <f t="shared" si="247"/>
        <v>0</v>
      </c>
      <c r="D2274" s="27">
        <f t="shared" si="248"/>
        <v>0</v>
      </c>
      <c r="E2274" s="27">
        <f t="shared" si="249"/>
        <v>0</v>
      </c>
      <c r="F2274" s="27">
        <f t="shared" si="250"/>
        <v>1</v>
      </c>
      <c r="G2274" s="22">
        <v>22087.689998120099</v>
      </c>
      <c r="H2274" s="23">
        <v>0.19224794139138399</v>
      </c>
      <c r="I2274" s="24">
        <v>1.0096995398357846</v>
      </c>
      <c r="J2274" s="27">
        <f t="shared" si="251"/>
        <v>1.2349229542984714</v>
      </c>
      <c r="K2274" s="27">
        <f t="shared" si="252"/>
        <v>1120.4110278670926</v>
      </c>
      <c r="L2274" s="27" t="s">
        <v>23</v>
      </c>
    </row>
    <row r="2275" spans="1:12">
      <c r="A2275" s="27">
        <f t="shared" si="246"/>
        <v>2271</v>
      </c>
      <c r="B2275" s="27">
        <v>4</v>
      </c>
      <c r="C2275" s="27">
        <f t="shared" si="247"/>
        <v>0</v>
      </c>
      <c r="D2275" s="27">
        <f t="shared" si="248"/>
        <v>0</v>
      </c>
      <c r="E2275" s="27">
        <f t="shared" si="249"/>
        <v>0</v>
      </c>
      <c r="F2275" s="27">
        <f t="shared" si="250"/>
        <v>1</v>
      </c>
      <c r="G2275" s="22">
        <v>9286.9651453420502</v>
      </c>
      <c r="H2275" s="23">
        <v>4.87200399172656E-5</v>
      </c>
      <c r="I2275" s="24">
        <v>0.9889223717159713</v>
      </c>
      <c r="J2275" s="27">
        <f t="shared" si="251"/>
        <v>1.188915350768285</v>
      </c>
      <c r="K2275" s="27">
        <f t="shared" si="252"/>
        <v>371.45252495289105</v>
      </c>
      <c r="L2275" s="27" t="s">
        <v>23</v>
      </c>
    </row>
    <row r="2276" spans="1:12">
      <c r="A2276" s="27">
        <f t="shared" si="246"/>
        <v>2272</v>
      </c>
      <c r="B2276" s="27">
        <v>4</v>
      </c>
      <c r="C2276" s="27">
        <f t="shared" si="247"/>
        <v>0</v>
      </c>
      <c r="D2276" s="27">
        <f t="shared" si="248"/>
        <v>0</v>
      </c>
      <c r="E2276" s="27">
        <f t="shared" si="249"/>
        <v>0</v>
      </c>
      <c r="F2276" s="27">
        <f t="shared" si="250"/>
        <v>1</v>
      </c>
      <c r="G2276" s="22">
        <v>17679.760010838501</v>
      </c>
      <c r="H2276" s="23">
        <v>0.20113292237720601</v>
      </c>
      <c r="I2276" s="24">
        <v>1.1413879526402213</v>
      </c>
      <c r="J2276" s="27">
        <f t="shared" si="251"/>
        <v>1.2370923264027669</v>
      </c>
      <c r="K2276" s="27">
        <f t="shared" si="252"/>
        <v>161.93470600148416</v>
      </c>
      <c r="L2276" s="27" t="s">
        <v>23</v>
      </c>
    </row>
    <row r="2277" spans="1:12">
      <c r="A2277" s="27">
        <f t="shared" si="246"/>
        <v>2273</v>
      </c>
      <c r="B2277" s="27">
        <v>4</v>
      </c>
      <c r="C2277" s="27">
        <f t="shared" si="247"/>
        <v>0</v>
      </c>
      <c r="D2277" s="27">
        <f t="shared" si="248"/>
        <v>0</v>
      </c>
      <c r="E2277" s="27">
        <f t="shared" si="249"/>
        <v>0</v>
      </c>
      <c r="F2277" s="27">
        <f t="shared" si="250"/>
        <v>1</v>
      </c>
      <c r="G2277" s="22">
        <v>7131.4299394488298</v>
      </c>
      <c r="H2277" s="23">
        <v>0.23097562068006799</v>
      </c>
      <c r="I2277" s="24">
        <v>1.2123914574043653</v>
      </c>
      <c r="J2277" s="27">
        <f t="shared" si="251"/>
        <v>1.2444067052327621</v>
      </c>
      <c r="K2277" s="27">
        <f t="shared" si="252"/>
        <v>7.3095452005026695</v>
      </c>
      <c r="L2277" s="27" t="s">
        <v>23</v>
      </c>
    </row>
    <row r="2278" spans="1:12">
      <c r="A2278" s="27">
        <f t="shared" si="246"/>
        <v>2274</v>
      </c>
      <c r="B2278" s="27">
        <v>4</v>
      </c>
      <c r="C2278" s="27">
        <f t="shared" si="247"/>
        <v>0</v>
      </c>
      <c r="D2278" s="27">
        <f t="shared" si="248"/>
        <v>0</v>
      </c>
      <c r="E2278" s="27">
        <f t="shared" si="249"/>
        <v>0</v>
      </c>
      <c r="F2278" s="27">
        <f t="shared" si="250"/>
        <v>1</v>
      </c>
      <c r="G2278" s="22">
        <v>6965.1799350380898</v>
      </c>
      <c r="H2278" s="23">
        <v>0.27806639843415198</v>
      </c>
      <c r="I2278" s="24">
        <v>1.2600336457582313</v>
      </c>
      <c r="J2278" s="27">
        <f t="shared" si="251"/>
        <v>1.2560366125766025</v>
      </c>
      <c r="K2278" s="27">
        <f t="shared" si="252"/>
        <v>0.11127762487788205</v>
      </c>
      <c r="L2278" s="27" t="s">
        <v>23</v>
      </c>
    </row>
    <row r="2279" spans="1:12">
      <c r="A2279" s="27">
        <f t="shared" si="246"/>
        <v>2275</v>
      </c>
      <c r="B2279" s="27">
        <v>4</v>
      </c>
      <c r="C2279" s="27">
        <f t="shared" si="247"/>
        <v>0</v>
      </c>
      <c r="D2279" s="27">
        <f t="shared" si="248"/>
        <v>0</v>
      </c>
      <c r="E2279" s="27">
        <f t="shared" si="249"/>
        <v>0</v>
      </c>
      <c r="F2279" s="27">
        <f t="shared" si="250"/>
        <v>1</v>
      </c>
      <c r="G2279" s="22">
        <v>67060.2300016917</v>
      </c>
      <c r="H2279" s="23">
        <v>0.248776152102958</v>
      </c>
      <c r="I2279" s="24">
        <v>1.9618109709905975</v>
      </c>
      <c r="J2279" s="27">
        <f t="shared" si="251"/>
        <v>1.2487901506207346</v>
      </c>
      <c r="K2279" s="27">
        <f t="shared" si="252"/>
        <v>34093.333102796802</v>
      </c>
      <c r="L2279" s="27" t="s">
        <v>22</v>
      </c>
    </row>
    <row r="2280" spans="1:12">
      <c r="A2280" s="27">
        <f t="shared" si="246"/>
        <v>2276</v>
      </c>
      <c r="B2280" s="27">
        <v>4</v>
      </c>
      <c r="C2280" s="27">
        <f t="shared" si="247"/>
        <v>0</v>
      </c>
      <c r="D2280" s="27">
        <f t="shared" si="248"/>
        <v>0</v>
      </c>
      <c r="E2280" s="27">
        <f t="shared" si="249"/>
        <v>0</v>
      </c>
      <c r="F2280" s="27">
        <f t="shared" si="250"/>
        <v>1</v>
      </c>
      <c r="G2280" s="22">
        <v>20904.0949993022</v>
      </c>
      <c r="H2280" s="23">
        <v>5.3155562456609498E-4</v>
      </c>
      <c r="I2280" s="24">
        <v>1.0598816680981009</v>
      </c>
      <c r="J2280" s="27">
        <f t="shared" si="251"/>
        <v>1.1890287545195211</v>
      </c>
      <c r="K2280" s="27">
        <f t="shared" si="252"/>
        <v>348.6587719310923</v>
      </c>
      <c r="L2280" s="27" t="s">
        <v>23</v>
      </c>
    </row>
    <row r="2281" spans="1:12">
      <c r="A2281" s="27">
        <f t="shared" si="246"/>
        <v>2277</v>
      </c>
      <c r="B2281" s="27">
        <v>4</v>
      </c>
      <c r="C2281" s="27">
        <f t="shared" si="247"/>
        <v>0</v>
      </c>
      <c r="D2281" s="27">
        <f t="shared" si="248"/>
        <v>0</v>
      </c>
      <c r="E2281" s="27">
        <f t="shared" si="249"/>
        <v>0</v>
      </c>
      <c r="F2281" s="27">
        <f t="shared" si="250"/>
        <v>1</v>
      </c>
      <c r="G2281" s="22">
        <v>20227.119996190049</v>
      </c>
      <c r="H2281" s="23">
        <v>4.6184466949995601E-4</v>
      </c>
      <c r="I2281" s="24">
        <v>0.96210027635215156</v>
      </c>
      <c r="J2281" s="27">
        <f t="shared" si="251"/>
        <v>1.189012380816669</v>
      </c>
      <c r="K2281" s="27">
        <f t="shared" si="252"/>
        <v>1041.4762679621506</v>
      </c>
      <c r="L2281" s="27" t="s">
        <v>23</v>
      </c>
    </row>
    <row r="2282" spans="1:12">
      <c r="A2282" s="27">
        <f t="shared" si="246"/>
        <v>2278</v>
      </c>
      <c r="B2282" s="27">
        <v>4</v>
      </c>
      <c r="C2282" s="27">
        <f t="shared" si="247"/>
        <v>0</v>
      </c>
      <c r="D2282" s="27">
        <f t="shared" si="248"/>
        <v>0</v>
      </c>
      <c r="E2282" s="27">
        <f t="shared" si="249"/>
        <v>0</v>
      </c>
      <c r="F2282" s="27">
        <f t="shared" si="250"/>
        <v>1</v>
      </c>
      <c r="G2282" s="22">
        <v>32220.490001361799</v>
      </c>
      <c r="H2282" s="23">
        <v>3.2816109708425099E-2</v>
      </c>
      <c r="I2282" s="24">
        <v>1.0552345238827072</v>
      </c>
      <c r="J2282" s="27">
        <f t="shared" si="251"/>
        <v>1.1966360318569127</v>
      </c>
      <c r="K2282" s="27">
        <f t="shared" si="252"/>
        <v>644.22892893335325</v>
      </c>
      <c r="L2282" s="27" t="s">
        <v>22</v>
      </c>
    </row>
    <row r="2283" spans="1:12">
      <c r="A2283" s="27">
        <f t="shared" si="246"/>
        <v>2279</v>
      </c>
      <c r="B2283" s="27">
        <v>4</v>
      </c>
      <c r="C2283" s="27">
        <f t="shared" si="247"/>
        <v>0</v>
      </c>
      <c r="D2283" s="27">
        <f t="shared" si="248"/>
        <v>0</v>
      </c>
      <c r="E2283" s="27">
        <f t="shared" si="249"/>
        <v>0</v>
      </c>
      <c r="F2283" s="27">
        <f t="shared" si="250"/>
        <v>1</v>
      </c>
      <c r="G2283" s="22">
        <v>35174.054997194551</v>
      </c>
      <c r="H2283" s="23">
        <v>4.6523548829525897E-2</v>
      </c>
      <c r="I2283" s="24">
        <v>1.0582061610030067</v>
      </c>
      <c r="J2283" s="27">
        <f t="shared" si="251"/>
        <v>1.1998806457620808</v>
      </c>
      <c r="K2283" s="27">
        <f t="shared" si="252"/>
        <v>706.00165977211293</v>
      </c>
      <c r="L2283" s="27" t="s">
        <v>23</v>
      </c>
    </row>
    <row r="2284" spans="1:12">
      <c r="A2284" s="27">
        <f t="shared" si="246"/>
        <v>2280</v>
      </c>
      <c r="B2284" s="27">
        <v>4</v>
      </c>
      <c r="C2284" s="27">
        <f t="shared" si="247"/>
        <v>0</v>
      </c>
      <c r="D2284" s="27">
        <f t="shared" si="248"/>
        <v>0</v>
      </c>
      <c r="E2284" s="27">
        <f t="shared" si="249"/>
        <v>0</v>
      </c>
      <c r="F2284" s="27">
        <f t="shared" si="250"/>
        <v>1</v>
      </c>
      <c r="G2284" s="22">
        <v>34350.990003049352</v>
      </c>
      <c r="H2284" s="23">
        <v>1.8021061295490899E-3</v>
      </c>
      <c r="I2284" s="24">
        <v>0.99776617348418917</v>
      </c>
      <c r="J2284" s="27">
        <f t="shared" si="251"/>
        <v>1.1893272208163379</v>
      </c>
      <c r="K2284" s="27">
        <f t="shared" si="252"/>
        <v>1260.5313860593014</v>
      </c>
      <c r="L2284" s="27" t="s">
        <v>23</v>
      </c>
    </row>
    <row r="2285" spans="1:12">
      <c r="A2285" s="27">
        <f t="shared" si="246"/>
        <v>2281</v>
      </c>
      <c r="B2285" s="27">
        <v>4</v>
      </c>
      <c r="C2285" s="27">
        <f t="shared" si="247"/>
        <v>0</v>
      </c>
      <c r="D2285" s="27">
        <f t="shared" si="248"/>
        <v>0</v>
      </c>
      <c r="E2285" s="27">
        <f t="shared" si="249"/>
        <v>0</v>
      </c>
      <c r="F2285" s="27">
        <f t="shared" si="250"/>
        <v>1</v>
      </c>
      <c r="G2285" s="22">
        <v>66546.289997100801</v>
      </c>
      <c r="H2285" s="23">
        <v>2.0084754986553901E-2</v>
      </c>
      <c r="I2285" s="24">
        <v>1.0710036116231323</v>
      </c>
      <c r="J2285" s="27">
        <f t="shared" si="251"/>
        <v>1.1936303210218759</v>
      </c>
      <c r="K2285" s="27">
        <f t="shared" si="252"/>
        <v>1000.67718258433</v>
      </c>
      <c r="L2285" s="27" t="s">
        <v>22</v>
      </c>
    </row>
    <row r="2286" spans="1:12">
      <c r="A2286" s="27">
        <f t="shared" si="246"/>
        <v>2282</v>
      </c>
      <c r="B2286" s="27">
        <v>4</v>
      </c>
      <c r="C2286" s="27">
        <f t="shared" si="247"/>
        <v>0</v>
      </c>
      <c r="D2286" s="27">
        <f t="shared" si="248"/>
        <v>0</v>
      </c>
      <c r="E2286" s="27">
        <f t="shared" si="249"/>
        <v>0</v>
      </c>
      <c r="F2286" s="27">
        <f t="shared" si="250"/>
        <v>1</v>
      </c>
      <c r="G2286" s="22">
        <v>55708.579999834299</v>
      </c>
      <c r="H2286" s="23">
        <v>0.24673690534231499</v>
      </c>
      <c r="I2286" s="24">
        <v>1.4933437884269243</v>
      </c>
      <c r="J2286" s="27">
        <f t="shared" si="251"/>
        <v>1.2482871966060092</v>
      </c>
      <c r="K2286" s="27">
        <f t="shared" si="252"/>
        <v>3345.4524913958217</v>
      </c>
      <c r="L2286" s="27" t="s">
        <v>22</v>
      </c>
    </row>
    <row r="2287" spans="1:12">
      <c r="A2287" s="27">
        <f t="shared" si="246"/>
        <v>2283</v>
      </c>
      <c r="B2287" s="27">
        <v>4</v>
      </c>
      <c r="C2287" s="27">
        <f t="shared" si="247"/>
        <v>0</v>
      </c>
      <c r="D2287" s="27">
        <f t="shared" si="248"/>
        <v>0</v>
      </c>
      <c r="E2287" s="27">
        <f t="shared" si="249"/>
        <v>0</v>
      </c>
      <c r="F2287" s="27">
        <f t="shared" si="250"/>
        <v>1</v>
      </c>
      <c r="G2287" s="22">
        <v>25331.760001867999</v>
      </c>
      <c r="H2287" s="23">
        <v>4.9189274429045496E-4</v>
      </c>
      <c r="I2287" s="24">
        <v>1.0359567810119856</v>
      </c>
      <c r="J2287" s="27">
        <f t="shared" si="251"/>
        <v>1.1890194384781227</v>
      </c>
      <c r="K2287" s="27">
        <f t="shared" si="252"/>
        <v>593.47695984687562</v>
      </c>
      <c r="L2287" s="27" t="s">
        <v>23</v>
      </c>
    </row>
    <row r="2288" spans="1:12">
      <c r="A2288" s="27">
        <f t="shared" si="246"/>
        <v>2284</v>
      </c>
      <c r="B2288" s="27">
        <v>4</v>
      </c>
      <c r="C2288" s="27">
        <f t="shared" si="247"/>
        <v>0</v>
      </c>
      <c r="D2288" s="27">
        <f t="shared" si="248"/>
        <v>0</v>
      </c>
      <c r="E2288" s="27">
        <f t="shared" si="249"/>
        <v>0</v>
      </c>
      <c r="F2288" s="27">
        <f t="shared" si="250"/>
        <v>1</v>
      </c>
      <c r="G2288" s="22">
        <v>30492.389998286952</v>
      </c>
      <c r="H2288" s="23">
        <v>3.8689558396780499E-4</v>
      </c>
      <c r="I2288" s="24">
        <v>1.0289179866934759</v>
      </c>
      <c r="J2288" s="27">
        <f t="shared" si="251"/>
        <v>1.1889947770337315</v>
      </c>
      <c r="K2288" s="27">
        <f t="shared" si="252"/>
        <v>781.35465048335618</v>
      </c>
      <c r="L2288" s="27" t="s">
        <v>22</v>
      </c>
    </row>
    <row r="2289" spans="1:12">
      <c r="A2289" s="27">
        <f t="shared" si="246"/>
        <v>2285</v>
      </c>
      <c r="B2289" s="27">
        <v>4</v>
      </c>
      <c r="C2289" s="27">
        <f t="shared" si="247"/>
        <v>0</v>
      </c>
      <c r="D2289" s="27">
        <f t="shared" si="248"/>
        <v>0</v>
      </c>
      <c r="E2289" s="27">
        <f t="shared" si="249"/>
        <v>0</v>
      </c>
      <c r="F2289" s="27">
        <f t="shared" si="250"/>
        <v>1</v>
      </c>
      <c r="G2289" s="22">
        <v>30903.82500258835</v>
      </c>
      <c r="H2289" s="23">
        <v>2.9644260371316299E-2</v>
      </c>
      <c r="I2289" s="24">
        <v>1.0446605062274006</v>
      </c>
      <c r="J2289" s="27">
        <f t="shared" si="251"/>
        <v>1.1958864913986429</v>
      </c>
      <c r="K2289" s="27">
        <f t="shared" si="252"/>
        <v>706.7488015885998</v>
      </c>
      <c r="L2289" s="27" t="s">
        <v>22</v>
      </c>
    </row>
    <row r="2290" spans="1:12">
      <c r="A2290" s="27">
        <f t="shared" si="246"/>
        <v>2286</v>
      </c>
      <c r="B2290" s="27">
        <v>4</v>
      </c>
      <c r="C2290" s="27">
        <f t="shared" si="247"/>
        <v>0</v>
      </c>
      <c r="D2290" s="27">
        <f t="shared" si="248"/>
        <v>0</v>
      </c>
      <c r="E2290" s="27">
        <f t="shared" si="249"/>
        <v>0</v>
      </c>
      <c r="F2290" s="27">
        <f t="shared" si="250"/>
        <v>1</v>
      </c>
      <c r="G2290" s="22">
        <v>37271.445001602151</v>
      </c>
      <c r="H2290" s="23">
        <v>3.7698773676820202E-2</v>
      </c>
      <c r="I2290" s="24">
        <v>0.99261321057702601</v>
      </c>
      <c r="J2290" s="27">
        <f t="shared" si="251"/>
        <v>1.1977907736324287</v>
      </c>
      <c r="K2290" s="27">
        <f t="shared" si="252"/>
        <v>1569.0470442882925</v>
      </c>
      <c r="L2290" s="27" t="s">
        <v>23</v>
      </c>
    </row>
    <row r="2291" spans="1:12">
      <c r="A2291" s="27">
        <f t="shared" si="246"/>
        <v>2287</v>
      </c>
      <c r="B2291" s="27">
        <v>4</v>
      </c>
      <c r="C2291" s="27">
        <f t="shared" si="247"/>
        <v>0</v>
      </c>
      <c r="D2291" s="27">
        <f t="shared" si="248"/>
        <v>0</v>
      </c>
      <c r="E2291" s="27">
        <f t="shared" si="249"/>
        <v>0</v>
      </c>
      <c r="F2291" s="27">
        <f t="shared" si="250"/>
        <v>1</v>
      </c>
      <c r="G2291" s="22">
        <v>35756.934995919451</v>
      </c>
      <c r="H2291" s="23">
        <v>1.71252433932009E-3</v>
      </c>
      <c r="I2291" s="24">
        <v>1.016094644872706</v>
      </c>
      <c r="J2291" s="27">
        <f t="shared" si="251"/>
        <v>1.1893061746131808</v>
      </c>
      <c r="K2291" s="27">
        <f t="shared" si="252"/>
        <v>1072.7879321231228</v>
      </c>
      <c r="L2291" s="27" t="s">
        <v>23</v>
      </c>
    </row>
    <row r="2292" spans="1:12">
      <c r="A2292" s="27">
        <f t="shared" si="246"/>
        <v>2288</v>
      </c>
      <c r="B2292" s="27">
        <v>4</v>
      </c>
      <c r="C2292" s="27">
        <f t="shared" si="247"/>
        <v>0</v>
      </c>
      <c r="D2292" s="27">
        <f t="shared" si="248"/>
        <v>0</v>
      </c>
      <c r="E2292" s="27">
        <f t="shared" si="249"/>
        <v>0</v>
      </c>
      <c r="F2292" s="27">
        <f t="shared" si="250"/>
        <v>1</v>
      </c>
      <c r="G2292" s="22">
        <v>67575.059995986507</v>
      </c>
      <c r="H2292" s="23">
        <v>2.1086694984930598E-2</v>
      </c>
      <c r="I2292" s="24">
        <v>1.0250261764662507</v>
      </c>
      <c r="J2292" s="27">
        <f t="shared" si="251"/>
        <v>1.1938665923599407</v>
      </c>
      <c r="K2292" s="27">
        <f t="shared" si="252"/>
        <v>1926.3680494065957</v>
      </c>
      <c r="L2292" s="27" t="s">
        <v>23</v>
      </c>
    </row>
    <row r="2293" spans="1:12">
      <c r="A2293" s="27">
        <f t="shared" si="246"/>
        <v>2289</v>
      </c>
      <c r="B2293" s="27">
        <v>4</v>
      </c>
      <c r="C2293" s="27">
        <f t="shared" si="247"/>
        <v>0</v>
      </c>
      <c r="D2293" s="27">
        <f t="shared" si="248"/>
        <v>0</v>
      </c>
      <c r="E2293" s="27">
        <f t="shared" si="249"/>
        <v>0</v>
      </c>
      <c r="F2293" s="27">
        <f t="shared" si="250"/>
        <v>1</v>
      </c>
      <c r="G2293" s="22">
        <v>34362.565007485449</v>
      </c>
      <c r="H2293" s="23">
        <v>4.2592928543610999E-2</v>
      </c>
      <c r="I2293" s="24">
        <v>1.047401715820792</v>
      </c>
      <c r="J2293" s="27">
        <f t="shared" si="251"/>
        <v>1.198949351237816</v>
      </c>
      <c r="K2293" s="27">
        <f t="shared" si="252"/>
        <v>789.19423382587263</v>
      </c>
      <c r="L2293" s="27" t="s">
        <v>22</v>
      </c>
    </row>
    <row r="2294" spans="1:12">
      <c r="A2294" s="27">
        <f t="shared" si="246"/>
        <v>2290</v>
      </c>
      <c r="B2294" s="27">
        <v>4</v>
      </c>
      <c r="C2294" s="27">
        <f t="shared" si="247"/>
        <v>0</v>
      </c>
      <c r="D2294" s="27">
        <f t="shared" si="248"/>
        <v>0</v>
      </c>
      <c r="E2294" s="27">
        <f t="shared" si="249"/>
        <v>0</v>
      </c>
      <c r="F2294" s="27">
        <f t="shared" si="250"/>
        <v>1</v>
      </c>
      <c r="G2294" s="22">
        <v>85650.440002381802</v>
      </c>
      <c r="H2294" s="23">
        <v>0.25008067700356501</v>
      </c>
      <c r="I2294" s="24">
        <v>1.3615339783191514</v>
      </c>
      <c r="J2294" s="27">
        <f t="shared" si="251"/>
        <v>1.2491120012051509</v>
      </c>
      <c r="K2294" s="27">
        <f t="shared" si="252"/>
        <v>1082.5102964171313</v>
      </c>
      <c r="L2294" s="27" t="s">
        <v>23</v>
      </c>
    </row>
    <row r="2295" spans="1:12">
      <c r="A2295" s="27">
        <f t="shared" si="246"/>
        <v>2291</v>
      </c>
      <c r="B2295" s="27">
        <v>4</v>
      </c>
      <c r="C2295" s="27">
        <f t="shared" si="247"/>
        <v>0</v>
      </c>
      <c r="D2295" s="27">
        <f t="shared" si="248"/>
        <v>0</v>
      </c>
      <c r="E2295" s="27">
        <f t="shared" si="249"/>
        <v>0</v>
      </c>
      <c r="F2295" s="27">
        <f t="shared" si="250"/>
        <v>1</v>
      </c>
      <c r="G2295" s="22">
        <v>22147.865001011651</v>
      </c>
      <c r="H2295" s="23">
        <v>2.56276539670118E-3</v>
      </c>
      <c r="I2295" s="24">
        <v>1.099088966370487</v>
      </c>
      <c r="J2295" s="27">
        <f t="shared" si="251"/>
        <v>1.1895059439018303</v>
      </c>
      <c r="K2295" s="27">
        <f t="shared" si="252"/>
        <v>181.06388653635318</v>
      </c>
      <c r="L2295" s="27" t="s">
        <v>22</v>
      </c>
    </row>
    <row r="2296" spans="1:12">
      <c r="A2296" s="27">
        <f t="shared" si="246"/>
        <v>2292</v>
      </c>
      <c r="B2296" s="27">
        <v>4</v>
      </c>
      <c r="C2296" s="27">
        <f t="shared" si="247"/>
        <v>0</v>
      </c>
      <c r="D2296" s="27">
        <f t="shared" si="248"/>
        <v>0</v>
      </c>
      <c r="E2296" s="27">
        <f t="shared" si="249"/>
        <v>0</v>
      </c>
      <c r="F2296" s="27">
        <f t="shared" si="250"/>
        <v>1</v>
      </c>
      <c r="G2296" s="22">
        <v>28837.740001112201</v>
      </c>
      <c r="H2296" s="23">
        <v>3.65086664361363E-4</v>
      </c>
      <c r="I2296" s="24">
        <v>1.0752992796558931</v>
      </c>
      <c r="J2296" s="27">
        <f t="shared" si="251"/>
        <v>1.1889896546788008</v>
      </c>
      <c r="K2296" s="27">
        <f t="shared" si="252"/>
        <v>372.74224797424955</v>
      </c>
      <c r="L2296" s="27" t="s">
        <v>23</v>
      </c>
    </row>
    <row r="2297" spans="1:12">
      <c r="A2297" s="27">
        <f t="shared" si="246"/>
        <v>2293</v>
      </c>
      <c r="B2297" s="27">
        <v>4</v>
      </c>
      <c r="C2297" s="27">
        <f t="shared" si="247"/>
        <v>0</v>
      </c>
      <c r="D2297" s="27">
        <f t="shared" si="248"/>
        <v>0</v>
      </c>
      <c r="E2297" s="27">
        <f t="shared" si="249"/>
        <v>0</v>
      </c>
      <c r="F2297" s="27">
        <f t="shared" si="250"/>
        <v>1</v>
      </c>
      <c r="G2297" s="22">
        <v>33428.470001794398</v>
      </c>
      <c r="H2297" s="23">
        <v>2.9358435065102301E-2</v>
      </c>
      <c r="I2297" s="24">
        <v>1.0275207521347178</v>
      </c>
      <c r="J2297" s="27">
        <f t="shared" si="251"/>
        <v>1.1958189710180216</v>
      </c>
      <c r="K2297" s="27">
        <f t="shared" si="252"/>
        <v>946.83769460913743</v>
      </c>
      <c r="L2297" s="27" t="s">
        <v>22</v>
      </c>
    </row>
    <row r="2298" spans="1:12">
      <c r="A2298" s="27">
        <f t="shared" si="246"/>
        <v>2294</v>
      </c>
      <c r="B2298" s="27">
        <v>4</v>
      </c>
      <c r="C2298" s="27">
        <f t="shared" si="247"/>
        <v>0</v>
      </c>
      <c r="D2298" s="27">
        <f t="shared" si="248"/>
        <v>0</v>
      </c>
      <c r="E2298" s="27">
        <f t="shared" si="249"/>
        <v>0</v>
      </c>
      <c r="F2298" s="27">
        <f t="shared" si="250"/>
        <v>1</v>
      </c>
      <c r="G2298" s="22">
        <v>34231.049999639399</v>
      </c>
      <c r="H2298" s="23">
        <v>3.6771189258451298E-2</v>
      </c>
      <c r="I2298" s="24">
        <v>1.0845347027247203</v>
      </c>
      <c r="J2298" s="27">
        <f t="shared" si="251"/>
        <v>1.1975713157802834</v>
      </c>
      <c r="K2298" s="27">
        <f t="shared" si="252"/>
        <v>437.37956988651041</v>
      </c>
      <c r="L2298" s="27" t="s">
        <v>22</v>
      </c>
    </row>
    <row r="2299" spans="1:12">
      <c r="A2299" s="27">
        <f t="shared" si="246"/>
        <v>2295</v>
      </c>
      <c r="B2299" s="27">
        <v>4</v>
      </c>
      <c r="C2299" s="27">
        <f t="shared" si="247"/>
        <v>0</v>
      </c>
      <c r="D2299" s="27">
        <f t="shared" si="248"/>
        <v>0</v>
      </c>
      <c r="E2299" s="27">
        <f t="shared" si="249"/>
        <v>0</v>
      </c>
      <c r="F2299" s="27">
        <f t="shared" si="250"/>
        <v>1</v>
      </c>
      <c r="G2299" s="22">
        <v>36488.324992597103</v>
      </c>
      <c r="H2299" s="23">
        <v>3.1737545659842499E-2</v>
      </c>
      <c r="I2299" s="24">
        <v>1.0157531998687233</v>
      </c>
      <c r="J2299" s="27">
        <f t="shared" si="251"/>
        <v>1.1963811034360208</v>
      </c>
      <c r="K2299" s="27">
        <f t="shared" si="252"/>
        <v>1190.4841295465253</v>
      </c>
      <c r="L2299" s="27" t="s">
        <v>23</v>
      </c>
    </row>
    <row r="2300" spans="1:12">
      <c r="A2300" s="27">
        <f t="shared" si="246"/>
        <v>2296</v>
      </c>
      <c r="B2300" s="27">
        <v>4</v>
      </c>
      <c r="C2300" s="27">
        <f t="shared" si="247"/>
        <v>0</v>
      </c>
      <c r="D2300" s="27">
        <f t="shared" si="248"/>
        <v>0</v>
      </c>
      <c r="E2300" s="27">
        <f t="shared" si="249"/>
        <v>0</v>
      </c>
      <c r="F2300" s="27">
        <f t="shared" si="250"/>
        <v>1</v>
      </c>
      <c r="G2300" s="22">
        <v>35237.969998776898</v>
      </c>
      <c r="H2300" s="23">
        <v>1.4565946188690999E-3</v>
      </c>
      <c r="I2300" s="24">
        <v>1.0197676557569584</v>
      </c>
      <c r="J2300" s="27">
        <f t="shared" si="251"/>
        <v>1.1892460489440644</v>
      </c>
      <c r="K2300" s="27">
        <f t="shared" si="252"/>
        <v>1012.1375961122451</v>
      </c>
      <c r="L2300" s="27" t="s">
        <v>22</v>
      </c>
    </row>
    <row r="2301" spans="1:12">
      <c r="A2301" s="27">
        <f t="shared" si="246"/>
        <v>2297</v>
      </c>
      <c r="B2301" s="27">
        <v>4</v>
      </c>
      <c r="C2301" s="27">
        <f t="shared" si="247"/>
        <v>0</v>
      </c>
      <c r="D2301" s="27">
        <f t="shared" si="248"/>
        <v>0</v>
      </c>
      <c r="E2301" s="27">
        <f t="shared" si="249"/>
        <v>0</v>
      </c>
      <c r="F2301" s="27">
        <f t="shared" si="250"/>
        <v>1</v>
      </c>
      <c r="G2301" s="22">
        <v>72244.000001132503</v>
      </c>
      <c r="H2301" s="23">
        <v>1.95627512214567E-2</v>
      </c>
      <c r="I2301" s="24">
        <v>1.0607324348210341</v>
      </c>
      <c r="J2301" s="27">
        <f t="shared" si="251"/>
        <v>1.1935072438264964</v>
      </c>
      <c r="K2301" s="27">
        <f t="shared" si="252"/>
        <v>1273.6003058606002</v>
      </c>
      <c r="L2301" s="27" t="s">
        <v>23</v>
      </c>
    </row>
    <row r="2302" spans="1:12">
      <c r="A2302" s="27">
        <f t="shared" si="246"/>
        <v>2298</v>
      </c>
      <c r="B2302" s="27">
        <v>4</v>
      </c>
      <c r="C2302" s="27">
        <f t="shared" si="247"/>
        <v>0</v>
      </c>
      <c r="D2302" s="27">
        <f t="shared" si="248"/>
        <v>0</v>
      </c>
      <c r="E2302" s="27">
        <f t="shared" si="249"/>
        <v>0</v>
      </c>
      <c r="F2302" s="27">
        <f t="shared" si="250"/>
        <v>1</v>
      </c>
      <c r="G2302" s="22">
        <v>37254.3949992247</v>
      </c>
      <c r="H2302" s="23">
        <v>3.3738333908463397E-2</v>
      </c>
      <c r="I2302" s="24">
        <v>1.0688730232868486</v>
      </c>
      <c r="J2302" s="27">
        <f t="shared" si="251"/>
        <v>1.1968540510131671</v>
      </c>
      <c r="K2302" s="27">
        <f t="shared" si="252"/>
        <v>610.1950801290036</v>
      </c>
      <c r="L2302" s="27" t="s">
        <v>23</v>
      </c>
    </row>
    <row r="2303" spans="1:12">
      <c r="A2303" s="27">
        <f t="shared" si="246"/>
        <v>2299</v>
      </c>
      <c r="B2303" s="27">
        <v>4</v>
      </c>
      <c r="C2303" s="27">
        <f t="shared" si="247"/>
        <v>0</v>
      </c>
      <c r="D2303" s="27">
        <f t="shared" si="248"/>
        <v>0</v>
      </c>
      <c r="E2303" s="27">
        <f t="shared" si="249"/>
        <v>0</v>
      </c>
      <c r="F2303" s="27">
        <f t="shared" si="250"/>
        <v>1</v>
      </c>
      <c r="G2303" s="22">
        <v>33074.440000832103</v>
      </c>
      <c r="H2303" s="23">
        <v>0.247903348460181</v>
      </c>
      <c r="I2303" s="24">
        <v>1.7036458646164936</v>
      </c>
      <c r="J2303" s="27">
        <f t="shared" si="251"/>
        <v>1.2485748600143949</v>
      </c>
      <c r="K2303" s="27">
        <f t="shared" si="252"/>
        <v>6849.3731860033586</v>
      </c>
      <c r="L2303" s="27" t="s">
        <v>22</v>
      </c>
    </row>
    <row r="2304" spans="1:12">
      <c r="A2304" s="27">
        <f t="shared" si="246"/>
        <v>2300</v>
      </c>
      <c r="B2304" s="27">
        <v>4</v>
      </c>
      <c r="C2304" s="27">
        <f t="shared" si="247"/>
        <v>0</v>
      </c>
      <c r="D2304" s="27">
        <f t="shared" si="248"/>
        <v>0</v>
      </c>
      <c r="E2304" s="27">
        <f t="shared" si="249"/>
        <v>0</v>
      </c>
      <c r="F2304" s="27">
        <f t="shared" si="250"/>
        <v>1</v>
      </c>
      <c r="G2304" s="22">
        <v>16097.48499828575</v>
      </c>
      <c r="H2304" s="23">
        <v>1.8641121052673001E-3</v>
      </c>
      <c r="I2304" s="24">
        <v>1.0328827296068301</v>
      </c>
      <c r="J2304" s="27">
        <f t="shared" si="251"/>
        <v>1.1893417886196556</v>
      </c>
      <c r="K2304" s="27">
        <f t="shared" si="252"/>
        <v>394.05737224318943</v>
      </c>
      <c r="L2304" s="27" t="s">
        <v>23</v>
      </c>
    </row>
    <row r="2305" spans="1:12">
      <c r="A2305" s="27">
        <f t="shared" si="246"/>
        <v>2301</v>
      </c>
      <c r="B2305" s="27">
        <v>4</v>
      </c>
      <c r="C2305" s="27">
        <f t="shared" si="247"/>
        <v>0</v>
      </c>
      <c r="D2305" s="27">
        <f t="shared" si="248"/>
        <v>0</v>
      </c>
      <c r="E2305" s="27">
        <f t="shared" si="249"/>
        <v>0</v>
      </c>
      <c r="F2305" s="27">
        <f t="shared" si="250"/>
        <v>1</v>
      </c>
      <c r="G2305" s="22">
        <v>17292.24500082805</v>
      </c>
      <c r="H2305" s="23">
        <v>1.05340912845742E-3</v>
      </c>
      <c r="I2305" s="24">
        <v>1.0722929661674667</v>
      </c>
      <c r="J2305" s="27">
        <f t="shared" si="251"/>
        <v>1.1891513345856244</v>
      </c>
      <c r="K2305" s="27">
        <f t="shared" si="252"/>
        <v>236.14079273515085</v>
      </c>
      <c r="L2305" s="27" t="s">
        <v>23</v>
      </c>
    </row>
    <row r="2306" spans="1:12">
      <c r="A2306" s="27">
        <f t="shared" si="246"/>
        <v>2302</v>
      </c>
      <c r="B2306" s="27">
        <v>4</v>
      </c>
      <c r="C2306" s="27">
        <f t="shared" si="247"/>
        <v>0</v>
      </c>
      <c r="D2306" s="27">
        <f t="shared" si="248"/>
        <v>0</v>
      </c>
      <c r="E2306" s="27">
        <f t="shared" si="249"/>
        <v>0</v>
      </c>
      <c r="F2306" s="27">
        <f t="shared" si="250"/>
        <v>1</v>
      </c>
      <c r="G2306" s="22">
        <v>104677.419997752</v>
      </c>
      <c r="H2306" s="23">
        <v>0.249762122843118</v>
      </c>
      <c r="I2306" s="24">
        <v>1.8199721522850385</v>
      </c>
      <c r="J2306" s="27">
        <f t="shared" si="251"/>
        <v>1.249033400308057</v>
      </c>
      <c r="K2306" s="27">
        <f t="shared" si="252"/>
        <v>34121.809398661862</v>
      </c>
      <c r="L2306" s="27" t="s">
        <v>23</v>
      </c>
    </row>
    <row r="2307" spans="1:12">
      <c r="A2307" s="27">
        <f t="shared" si="246"/>
        <v>2303</v>
      </c>
      <c r="B2307" s="27">
        <v>4</v>
      </c>
      <c r="C2307" s="27">
        <f t="shared" si="247"/>
        <v>0</v>
      </c>
      <c r="D2307" s="27">
        <f t="shared" si="248"/>
        <v>0</v>
      </c>
      <c r="E2307" s="27">
        <f t="shared" si="249"/>
        <v>0</v>
      </c>
      <c r="F2307" s="27">
        <f t="shared" si="250"/>
        <v>1</v>
      </c>
      <c r="G2307" s="22">
        <v>49132.599997215002</v>
      </c>
      <c r="H2307" s="23">
        <v>-4.8410479015339298E-4</v>
      </c>
      <c r="I2307" s="24">
        <v>1.1499309728764009</v>
      </c>
      <c r="J2307" s="27">
        <f t="shared" si="251"/>
        <v>1.1887902185801931</v>
      </c>
      <c r="K2307" s="27">
        <f t="shared" si="252"/>
        <v>74.192239286017525</v>
      </c>
      <c r="L2307" s="27" t="s">
        <v>22</v>
      </c>
    </row>
    <row r="2308" spans="1:12">
      <c r="A2308" s="27">
        <f t="shared" si="246"/>
        <v>2304</v>
      </c>
      <c r="B2308" s="27">
        <v>4</v>
      </c>
      <c r="C2308" s="27">
        <f t="shared" si="247"/>
        <v>0</v>
      </c>
      <c r="D2308" s="27">
        <f t="shared" si="248"/>
        <v>0</v>
      </c>
      <c r="E2308" s="27">
        <f t="shared" si="249"/>
        <v>0</v>
      </c>
      <c r="F2308" s="27">
        <f t="shared" si="250"/>
        <v>1</v>
      </c>
      <c r="G2308" s="22">
        <v>23104.9950006008</v>
      </c>
      <c r="H2308" s="23">
        <v>4.2029876229206101E-4</v>
      </c>
      <c r="I2308" s="24">
        <v>1.0144789730734323</v>
      </c>
      <c r="J2308" s="27">
        <f t="shared" si="251"/>
        <v>1.1890026226249553</v>
      </c>
      <c r="K2308" s="27">
        <f t="shared" si="252"/>
        <v>703.74358848632505</v>
      </c>
      <c r="L2308" s="27" t="s">
        <v>22</v>
      </c>
    </row>
    <row r="2309" spans="1:12">
      <c r="A2309" s="27">
        <f t="shared" si="246"/>
        <v>2305</v>
      </c>
      <c r="B2309" s="27">
        <v>4</v>
      </c>
      <c r="C2309" s="27">
        <f t="shared" si="247"/>
        <v>0</v>
      </c>
      <c r="D2309" s="27">
        <f t="shared" si="248"/>
        <v>0</v>
      </c>
      <c r="E2309" s="27">
        <f t="shared" si="249"/>
        <v>0</v>
      </c>
      <c r="F2309" s="27">
        <f t="shared" si="250"/>
        <v>1</v>
      </c>
      <c r="G2309" s="22">
        <v>38166.810003973551</v>
      </c>
      <c r="H2309" s="23">
        <v>4.2153175085531597E-2</v>
      </c>
      <c r="I2309" s="24">
        <v>1.1334686759844876</v>
      </c>
      <c r="J2309" s="27">
        <f t="shared" si="251"/>
        <v>1.198845204003439</v>
      </c>
      <c r="K2309" s="27">
        <f t="shared" si="252"/>
        <v>163.12839684012872</v>
      </c>
      <c r="L2309" s="27" t="s">
        <v>22</v>
      </c>
    </row>
    <row r="2310" spans="1:12">
      <c r="A2310" s="27">
        <f t="shared" ref="A2310:A2373" si="253">A2309+1</f>
        <v>2306</v>
      </c>
      <c r="B2310" s="27">
        <v>4</v>
      </c>
      <c r="C2310" s="27">
        <f t="shared" ref="C2310:C2373" si="254">IF(B2310=1, 1, 0)</f>
        <v>0</v>
      </c>
      <c r="D2310" s="27">
        <f t="shared" ref="D2310:D2373" si="255">IF(B2310=2,1,0)</f>
        <v>0</v>
      </c>
      <c r="E2310" s="27">
        <f t="shared" ref="E2310:E2373" si="256">IF(B2310=3,1,0)</f>
        <v>0</v>
      </c>
      <c r="F2310" s="27">
        <f t="shared" ref="F2310:F2373" si="257">IF(B2310=4,1,0)</f>
        <v>1</v>
      </c>
      <c r="G2310" s="22">
        <v>37569.610000759349</v>
      </c>
      <c r="H2310" s="23">
        <v>2.8924698725441801E-3</v>
      </c>
      <c r="I2310" s="24">
        <v>0.8345919545569167</v>
      </c>
      <c r="J2310" s="27">
        <f t="shared" ref="J2310:J2373" si="258">SUMPRODUCT($C$2:$F$2,C2310:F2310)*EXP((SUMPRODUCT($C$3:$F$3,C2310:F2310)*H2310))</f>
        <v>1.1895834189949681</v>
      </c>
      <c r="K2310" s="27">
        <f t="shared" ref="K2310:K2373" si="259">G2310*(I2310-J2310)^2</f>
        <v>4734.4824218920439</v>
      </c>
      <c r="L2310" s="27" t="s">
        <v>22</v>
      </c>
    </row>
    <row r="2311" spans="1:12">
      <c r="A2311" s="27">
        <f t="shared" si="253"/>
        <v>2307</v>
      </c>
      <c r="B2311" s="27">
        <v>4</v>
      </c>
      <c r="C2311" s="27">
        <f t="shared" si="254"/>
        <v>0</v>
      </c>
      <c r="D2311" s="27">
        <f t="shared" si="255"/>
        <v>0</v>
      </c>
      <c r="E2311" s="27">
        <f t="shared" si="256"/>
        <v>0</v>
      </c>
      <c r="F2311" s="27">
        <f t="shared" si="257"/>
        <v>1</v>
      </c>
      <c r="G2311" s="22">
        <v>79982.560007333799</v>
      </c>
      <c r="H2311" s="23">
        <v>2.5100149421834601E-2</v>
      </c>
      <c r="I2311" s="24">
        <v>1.0859712140487416</v>
      </c>
      <c r="J2311" s="27">
        <f t="shared" si="258"/>
        <v>1.1948134895144522</v>
      </c>
      <c r="K2311" s="27">
        <f t="shared" si="259"/>
        <v>947.52466895337659</v>
      </c>
      <c r="L2311" s="27" t="s">
        <v>22</v>
      </c>
    </row>
    <row r="2312" spans="1:12">
      <c r="A2312" s="27">
        <f t="shared" si="253"/>
        <v>2308</v>
      </c>
      <c r="B2312" s="27">
        <v>4</v>
      </c>
      <c r="C2312" s="27">
        <f t="shared" si="254"/>
        <v>0</v>
      </c>
      <c r="D2312" s="27">
        <f t="shared" si="255"/>
        <v>0</v>
      </c>
      <c r="E2312" s="27">
        <f t="shared" si="256"/>
        <v>0</v>
      </c>
      <c r="F2312" s="27">
        <f t="shared" si="257"/>
        <v>1</v>
      </c>
      <c r="G2312" s="22">
        <v>53860.984990602497</v>
      </c>
      <c r="H2312" s="23">
        <v>-1.3762745056946301E-3</v>
      </c>
      <c r="I2312" s="24">
        <v>1.0358689805509158</v>
      </c>
      <c r="J2312" s="27">
        <f t="shared" si="258"/>
        <v>1.1885807248954803</v>
      </c>
      <c r="K2312" s="27">
        <f t="shared" si="259"/>
        <v>1256.0853985650629</v>
      </c>
      <c r="L2312" s="27" t="s">
        <v>23</v>
      </c>
    </row>
    <row r="2313" spans="1:12">
      <c r="A2313" s="27">
        <f t="shared" si="253"/>
        <v>2309</v>
      </c>
      <c r="B2313" s="27">
        <v>4</v>
      </c>
      <c r="C2313" s="27">
        <f t="shared" si="254"/>
        <v>0</v>
      </c>
      <c r="D2313" s="27">
        <f t="shared" si="255"/>
        <v>0</v>
      </c>
      <c r="E2313" s="27">
        <f t="shared" si="256"/>
        <v>0</v>
      </c>
      <c r="F2313" s="27">
        <f t="shared" si="257"/>
        <v>1</v>
      </c>
      <c r="G2313" s="22">
        <v>51097.2901144028</v>
      </c>
      <c r="H2313" s="23">
        <v>0.19076874762405199</v>
      </c>
      <c r="I2313" s="24">
        <v>1.1339194599262108</v>
      </c>
      <c r="J2313" s="27">
        <f t="shared" si="258"/>
        <v>1.234562161394682</v>
      </c>
      <c r="K2313" s="27">
        <f t="shared" si="259"/>
        <v>517.56206833352792</v>
      </c>
      <c r="L2313" s="27" t="s">
        <v>23</v>
      </c>
    </row>
    <row r="2314" spans="1:12">
      <c r="A2314" s="27">
        <f t="shared" si="253"/>
        <v>2310</v>
      </c>
      <c r="B2314" s="27">
        <v>4</v>
      </c>
      <c r="C2314" s="27">
        <f t="shared" si="254"/>
        <v>0</v>
      </c>
      <c r="D2314" s="27">
        <f t="shared" si="255"/>
        <v>0</v>
      </c>
      <c r="E2314" s="27">
        <f t="shared" si="256"/>
        <v>0</v>
      </c>
      <c r="F2314" s="27">
        <f t="shared" si="257"/>
        <v>1</v>
      </c>
      <c r="G2314" s="22">
        <v>54576.280666589701</v>
      </c>
      <c r="H2314" s="23">
        <v>1.4447377275610099E-3</v>
      </c>
      <c r="I2314" s="24">
        <v>1.2331113225499524</v>
      </c>
      <c r="J2314" s="27">
        <f t="shared" si="258"/>
        <v>1.189243263473637</v>
      </c>
      <c r="K2314" s="27">
        <f t="shared" si="259"/>
        <v>105.02695510698987</v>
      </c>
      <c r="L2314" s="27" t="s">
        <v>22</v>
      </c>
    </row>
    <row r="2315" spans="1:12">
      <c r="A2315" s="27">
        <f t="shared" si="253"/>
        <v>2311</v>
      </c>
      <c r="B2315" s="27">
        <v>4</v>
      </c>
      <c r="C2315" s="27">
        <f t="shared" si="254"/>
        <v>0</v>
      </c>
      <c r="D2315" s="27">
        <f t="shared" si="255"/>
        <v>0</v>
      </c>
      <c r="E2315" s="27">
        <f t="shared" si="256"/>
        <v>0</v>
      </c>
      <c r="F2315" s="27">
        <f t="shared" si="257"/>
        <v>1</v>
      </c>
      <c r="G2315" s="22">
        <v>1463.98999977112</v>
      </c>
      <c r="H2315" s="23">
        <v>9.3737232307242305E-2</v>
      </c>
      <c r="I2315" s="24">
        <v>1.1706114398422092</v>
      </c>
      <c r="J2315" s="27">
        <f t="shared" si="258"/>
        <v>1.2111238282932695</v>
      </c>
      <c r="K2315" s="27">
        <f t="shared" si="259"/>
        <v>2.4027788838542312</v>
      </c>
      <c r="L2315" s="27" t="s">
        <v>22</v>
      </c>
    </row>
    <row r="2316" spans="1:12">
      <c r="A2316" s="27">
        <f t="shared" si="253"/>
        <v>2312</v>
      </c>
      <c r="B2316" s="27">
        <v>4</v>
      </c>
      <c r="C2316" s="27">
        <f t="shared" si="254"/>
        <v>0</v>
      </c>
      <c r="D2316" s="27">
        <f t="shared" si="255"/>
        <v>0</v>
      </c>
      <c r="E2316" s="27">
        <f t="shared" si="256"/>
        <v>0</v>
      </c>
      <c r="F2316" s="27">
        <f t="shared" si="257"/>
        <v>1</v>
      </c>
      <c r="G2316" s="22">
        <v>1061.25999927521</v>
      </c>
      <c r="H2316" s="23">
        <v>0.21102437211087599</v>
      </c>
      <c r="I2316" s="24">
        <v>1.2747395833333333</v>
      </c>
      <c r="J2316" s="27">
        <f t="shared" si="258"/>
        <v>1.2395119228210483</v>
      </c>
      <c r="K2316" s="27">
        <f t="shared" si="259"/>
        <v>1.3170109931415879</v>
      </c>
      <c r="L2316" s="27" t="s">
        <v>23</v>
      </c>
    </row>
    <row r="2317" spans="1:12">
      <c r="A2317" s="27">
        <f t="shared" si="253"/>
        <v>2313</v>
      </c>
      <c r="B2317" s="27">
        <v>4</v>
      </c>
      <c r="C2317" s="27">
        <f t="shared" si="254"/>
        <v>0</v>
      </c>
      <c r="D2317" s="27">
        <f t="shared" si="255"/>
        <v>0</v>
      </c>
      <c r="E2317" s="27">
        <f t="shared" si="256"/>
        <v>0</v>
      </c>
      <c r="F2317" s="27">
        <f t="shared" si="257"/>
        <v>1</v>
      </c>
      <c r="G2317" s="22">
        <v>1271.49000102282</v>
      </c>
      <c r="H2317" s="23">
        <v>0.119729362976623</v>
      </c>
      <c r="I2317" s="24">
        <v>1.4426020408163265</v>
      </c>
      <c r="J2317" s="27">
        <f t="shared" si="258"/>
        <v>1.2173583387155171</v>
      </c>
      <c r="K2317" s="27">
        <f t="shared" si="259"/>
        <v>64.508695969462494</v>
      </c>
      <c r="L2317" s="27" t="s">
        <v>23</v>
      </c>
    </row>
    <row r="2318" spans="1:12">
      <c r="A2318" s="27">
        <f t="shared" si="253"/>
        <v>2314</v>
      </c>
      <c r="B2318" s="27">
        <v>4</v>
      </c>
      <c r="C2318" s="27">
        <f t="shared" si="254"/>
        <v>0</v>
      </c>
      <c r="D2318" s="27">
        <f t="shared" si="255"/>
        <v>0</v>
      </c>
      <c r="E2318" s="27">
        <f t="shared" si="256"/>
        <v>0</v>
      </c>
      <c r="F2318" s="27">
        <f t="shared" si="257"/>
        <v>1</v>
      </c>
      <c r="G2318" s="22">
        <v>30262.499998644002</v>
      </c>
      <c r="H2318" s="23">
        <v>9.4448918892789304E-3</v>
      </c>
      <c r="I2318" s="24">
        <v>1.1126461211477152</v>
      </c>
      <c r="J2318" s="27">
        <f t="shared" si="258"/>
        <v>1.1911241767663439</v>
      </c>
      <c r="K2318" s="27">
        <f t="shared" si="259"/>
        <v>186.38084277065693</v>
      </c>
      <c r="L2318" s="27" t="s">
        <v>23</v>
      </c>
    </row>
    <row r="2319" spans="1:12">
      <c r="A2319" s="27">
        <f t="shared" si="253"/>
        <v>2315</v>
      </c>
      <c r="B2319" s="27">
        <v>4</v>
      </c>
      <c r="C2319" s="27">
        <f t="shared" si="254"/>
        <v>0</v>
      </c>
      <c r="D2319" s="27">
        <f t="shared" si="255"/>
        <v>0</v>
      </c>
      <c r="E2319" s="27">
        <f t="shared" si="256"/>
        <v>0</v>
      </c>
      <c r="F2319" s="27">
        <f t="shared" si="257"/>
        <v>1</v>
      </c>
      <c r="G2319" s="22">
        <v>160954.410053253</v>
      </c>
      <c r="H2319" s="23">
        <v>-4.9854092171565202E-2</v>
      </c>
      <c r="I2319" s="24">
        <v>1.0030166181746782</v>
      </c>
      <c r="J2319" s="27">
        <f t="shared" si="258"/>
        <v>1.1772527981392031</v>
      </c>
      <c r="K2319" s="27">
        <f t="shared" si="259"/>
        <v>4886.2936409523772</v>
      </c>
      <c r="L2319" s="27" t="s">
        <v>23</v>
      </c>
    </row>
    <row r="2320" spans="1:12">
      <c r="A2320" s="27">
        <f t="shared" si="253"/>
        <v>2316</v>
      </c>
      <c r="B2320" s="27">
        <v>4</v>
      </c>
      <c r="C2320" s="27">
        <f t="shared" si="254"/>
        <v>0</v>
      </c>
      <c r="D2320" s="27">
        <f t="shared" si="255"/>
        <v>0</v>
      </c>
      <c r="E2320" s="27">
        <f t="shared" si="256"/>
        <v>0</v>
      </c>
      <c r="F2320" s="27">
        <f t="shared" si="257"/>
        <v>1</v>
      </c>
      <c r="G2320" s="22">
        <v>6969.6299996972002</v>
      </c>
      <c r="H2320" s="23">
        <v>-9.8355313682302E-4</v>
      </c>
      <c r="I2320" s="24">
        <v>1.0870187491054817</v>
      </c>
      <c r="J2320" s="27">
        <f t="shared" si="258"/>
        <v>1.1886729367097193</v>
      </c>
      <c r="K2320" s="27">
        <f t="shared" si="259"/>
        <v>72.021186361162151</v>
      </c>
      <c r="L2320" s="27" t="s">
        <v>22</v>
      </c>
    </row>
    <row r="2321" spans="1:12">
      <c r="A2321" s="27">
        <f t="shared" si="253"/>
        <v>2317</v>
      </c>
      <c r="B2321" s="27">
        <v>4</v>
      </c>
      <c r="C2321" s="27">
        <f t="shared" si="254"/>
        <v>0</v>
      </c>
      <c r="D2321" s="27">
        <f t="shared" si="255"/>
        <v>0</v>
      </c>
      <c r="E2321" s="27">
        <f t="shared" si="256"/>
        <v>0</v>
      </c>
      <c r="F2321" s="27">
        <f t="shared" si="257"/>
        <v>1</v>
      </c>
      <c r="G2321" s="22">
        <v>8443.2200000509492</v>
      </c>
      <c r="H2321" s="23">
        <v>1.19928249735744E-3</v>
      </c>
      <c r="I2321" s="24">
        <v>0.67694488747120329</v>
      </c>
      <c r="J2321" s="27">
        <f t="shared" si="258"/>
        <v>1.1891856015712678</v>
      </c>
      <c r="K2321" s="27">
        <f t="shared" si="259"/>
        <v>2215.421132675654</v>
      </c>
      <c r="L2321" s="27" t="s">
        <v>23</v>
      </c>
    </row>
    <row r="2322" spans="1:12">
      <c r="A2322" s="27">
        <f t="shared" si="253"/>
        <v>2318</v>
      </c>
      <c r="B2322" s="27">
        <v>4</v>
      </c>
      <c r="C2322" s="27">
        <f t="shared" si="254"/>
        <v>0</v>
      </c>
      <c r="D2322" s="27">
        <f t="shared" si="255"/>
        <v>0</v>
      </c>
      <c r="E2322" s="27">
        <f t="shared" si="256"/>
        <v>0</v>
      </c>
      <c r="F2322" s="27">
        <f t="shared" si="257"/>
        <v>1</v>
      </c>
      <c r="G2322" s="22">
        <v>8209.7250017524002</v>
      </c>
      <c r="H2322" s="23">
        <v>-9.0747281162298996E-3</v>
      </c>
      <c r="I2322" s="24">
        <v>0.92029116284665824</v>
      </c>
      <c r="J2322" s="27">
        <f t="shared" si="258"/>
        <v>1.1867745554196203</v>
      </c>
      <c r="K2322" s="27">
        <f t="shared" si="259"/>
        <v>583.00047326602589</v>
      </c>
      <c r="L2322" s="27" t="s">
        <v>23</v>
      </c>
    </row>
    <row r="2323" spans="1:12">
      <c r="A2323" s="27">
        <f t="shared" si="253"/>
        <v>2319</v>
      </c>
      <c r="B2323" s="27">
        <v>4</v>
      </c>
      <c r="C2323" s="27">
        <f t="shared" si="254"/>
        <v>0</v>
      </c>
      <c r="D2323" s="27">
        <f t="shared" si="255"/>
        <v>0</v>
      </c>
      <c r="E2323" s="27">
        <f t="shared" si="256"/>
        <v>0</v>
      </c>
      <c r="F2323" s="27">
        <f t="shared" si="257"/>
        <v>1</v>
      </c>
      <c r="G2323" s="22">
        <v>7886.2250006682998</v>
      </c>
      <c r="H2323" s="23">
        <v>-1.34893914185669E-3</v>
      </c>
      <c r="I2323" s="24">
        <v>0.88700031476235441</v>
      </c>
      <c r="J2323" s="27">
        <f t="shared" si="258"/>
        <v>1.1885871430655239</v>
      </c>
      <c r="K2323" s="27">
        <f t="shared" si="259"/>
        <v>717.28855878620482</v>
      </c>
      <c r="L2323" s="27" t="s">
        <v>23</v>
      </c>
    </row>
    <row r="2324" spans="1:12">
      <c r="A2324" s="27">
        <f t="shared" si="253"/>
        <v>2320</v>
      </c>
      <c r="B2324" s="27">
        <v>4</v>
      </c>
      <c r="C2324" s="27">
        <f t="shared" si="254"/>
        <v>0</v>
      </c>
      <c r="D2324" s="27">
        <f t="shared" si="255"/>
        <v>0</v>
      </c>
      <c r="E2324" s="27">
        <f t="shared" si="256"/>
        <v>0</v>
      </c>
      <c r="F2324" s="27">
        <f t="shared" si="257"/>
        <v>1</v>
      </c>
      <c r="G2324" s="22">
        <v>6518.9799996167403</v>
      </c>
      <c r="H2324" s="23">
        <v>0.12517977236994099</v>
      </c>
      <c r="I2324" s="24">
        <v>1.3059169114561477</v>
      </c>
      <c r="J2324" s="27">
        <f t="shared" si="258"/>
        <v>1.2186697468783332</v>
      </c>
      <c r="K2324" s="27">
        <f t="shared" si="259"/>
        <v>49.622917267182252</v>
      </c>
      <c r="L2324" s="27" t="s">
        <v>23</v>
      </c>
    </row>
    <row r="2325" spans="1:12">
      <c r="A2325" s="27">
        <f t="shared" si="253"/>
        <v>2321</v>
      </c>
      <c r="B2325" s="27">
        <v>4</v>
      </c>
      <c r="C2325" s="27">
        <f t="shared" si="254"/>
        <v>0</v>
      </c>
      <c r="D2325" s="27">
        <f t="shared" si="255"/>
        <v>0</v>
      </c>
      <c r="E2325" s="27">
        <f t="shared" si="256"/>
        <v>0</v>
      </c>
      <c r="F2325" s="27">
        <f t="shared" si="257"/>
        <v>1</v>
      </c>
      <c r="G2325" s="22">
        <v>13232.2650001645</v>
      </c>
      <c r="H2325" s="23">
        <v>1.0047049460118199E-2</v>
      </c>
      <c r="I2325" s="24">
        <v>0.82224727546035326</v>
      </c>
      <c r="J2325" s="27">
        <f t="shared" si="258"/>
        <v>1.191265870135054</v>
      </c>
      <c r="K2325" s="27">
        <f t="shared" si="259"/>
        <v>1801.9000239140776</v>
      </c>
      <c r="L2325" s="27" t="s">
        <v>22</v>
      </c>
    </row>
    <row r="2326" spans="1:12">
      <c r="A2326" s="27">
        <f t="shared" si="253"/>
        <v>2322</v>
      </c>
      <c r="B2326" s="27">
        <v>4</v>
      </c>
      <c r="C2326" s="27">
        <f t="shared" si="254"/>
        <v>0</v>
      </c>
      <c r="D2326" s="27">
        <f t="shared" si="255"/>
        <v>0</v>
      </c>
      <c r="E2326" s="27">
        <f t="shared" si="256"/>
        <v>0</v>
      </c>
      <c r="F2326" s="27">
        <f t="shared" si="257"/>
        <v>1</v>
      </c>
      <c r="G2326" s="22">
        <v>2022.3349998593351</v>
      </c>
      <c r="H2326" s="23">
        <v>3.0872755006296201E-2</v>
      </c>
      <c r="I2326" s="24">
        <v>1.1961886147080381</v>
      </c>
      <c r="J2326" s="27">
        <f t="shared" si="258"/>
        <v>1.1961767415313209</v>
      </c>
      <c r="K2326" s="27">
        <f t="shared" si="259"/>
        <v>2.8509326757970894E-7</v>
      </c>
      <c r="L2326" s="27" t="s">
        <v>23</v>
      </c>
    </row>
    <row r="2327" spans="1:12">
      <c r="A2327" s="27">
        <f t="shared" si="253"/>
        <v>2323</v>
      </c>
      <c r="B2327" s="27">
        <v>4</v>
      </c>
      <c r="C2327" s="27">
        <f t="shared" si="254"/>
        <v>0</v>
      </c>
      <c r="D2327" s="27">
        <f t="shared" si="255"/>
        <v>0</v>
      </c>
      <c r="E2327" s="27">
        <f t="shared" si="256"/>
        <v>0</v>
      </c>
      <c r="F2327" s="27">
        <f t="shared" si="257"/>
        <v>1</v>
      </c>
      <c r="G2327" s="22">
        <v>2220.6899993419652</v>
      </c>
      <c r="H2327" s="23">
        <v>1.64713725919533E-3</v>
      </c>
      <c r="I2327" s="24">
        <v>1.0181899842802604</v>
      </c>
      <c r="J2327" s="27">
        <f t="shared" si="258"/>
        <v>1.1892908129118238</v>
      </c>
      <c r="K2327" s="27">
        <f t="shared" si="259"/>
        <v>65.011795770955942</v>
      </c>
      <c r="L2327" s="27" t="s">
        <v>23</v>
      </c>
    </row>
    <row r="2328" spans="1:12">
      <c r="A2328" s="27">
        <f t="shared" si="253"/>
        <v>2324</v>
      </c>
      <c r="B2328" s="27">
        <v>4</v>
      </c>
      <c r="C2328" s="27">
        <f t="shared" si="254"/>
        <v>0</v>
      </c>
      <c r="D2328" s="27">
        <f t="shared" si="255"/>
        <v>0</v>
      </c>
      <c r="E2328" s="27">
        <f t="shared" si="256"/>
        <v>0</v>
      </c>
      <c r="F2328" s="27">
        <f t="shared" si="257"/>
        <v>1</v>
      </c>
      <c r="G2328" s="22">
        <v>2061.3149957936248</v>
      </c>
      <c r="H2328" s="23">
        <v>2.35929784286E-2</v>
      </c>
      <c r="I2328" s="24">
        <v>1.2604422604422605</v>
      </c>
      <c r="J2328" s="27">
        <f t="shared" si="258"/>
        <v>1.1944578135646342</v>
      </c>
      <c r="K2328" s="27">
        <f t="shared" si="259"/>
        <v>8.9748567155701284</v>
      </c>
      <c r="L2328" s="27" t="s">
        <v>22</v>
      </c>
    </row>
    <row r="2329" spans="1:12">
      <c r="A2329" s="27">
        <f t="shared" si="253"/>
        <v>2325</v>
      </c>
      <c r="B2329" s="27">
        <v>4</v>
      </c>
      <c r="C2329" s="27">
        <f t="shared" si="254"/>
        <v>0</v>
      </c>
      <c r="D2329" s="27">
        <f t="shared" si="255"/>
        <v>0</v>
      </c>
      <c r="E2329" s="27">
        <f t="shared" si="256"/>
        <v>0</v>
      </c>
      <c r="F2329" s="27">
        <f t="shared" si="257"/>
        <v>1</v>
      </c>
      <c r="G2329" s="22">
        <v>2461.400003254415</v>
      </c>
      <c r="H2329" s="23">
        <v>7.3667339788638904E-3</v>
      </c>
      <c r="I2329" s="24">
        <v>1.134669033730662</v>
      </c>
      <c r="J2329" s="27">
        <f t="shared" si="258"/>
        <v>1.1906352960030171</v>
      </c>
      <c r="K2329" s="27">
        <f t="shared" si="259"/>
        <v>7.709652503046966</v>
      </c>
      <c r="L2329" s="27" t="s">
        <v>22</v>
      </c>
    </row>
    <row r="2330" spans="1:12">
      <c r="A2330" s="27">
        <f t="shared" si="253"/>
        <v>2326</v>
      </c>
      <c r="B2330" s="27">
        <v>4</v>
      </c>
      <c r="C2330" s="27">
        <f t="shared" si="254"/>
        <v>0</v>
      </c>
      <c r="D2330" s="27">
        <f t="shared" si="255"/>
        <v>0</v>
      </c>
      <c r="E2330" s="27">
        <f t="shared" si="256"/>
        <v>0</v>
      </c>
      <c r="F2330" s="27">
        <f t="shared" si="257"/>
        <v>1</v>
      </c>
      <c r="G2330" s="22">
        <v>52445.869988083803</v>
      </c>
      <c r="H2330" s="23">
        <v>9.5971338344870802E-2</v>
      </c>
      <c r="I2330" s="24">
        <v>0.98283641511103248</v>
      </c>
      <c r="J2330" s="27">
        <f t="shared" si="258"/>
        <v>1.2116584476415273</v>
      </c>
      <c r="K2330" s="27">
        <f t="shared" si="259"/>
        <v>2746.0407134170932</v>
      </c>
      <c r="L2330" s="27" t="s">
        <v>22</v>
      </c>
    </row>
    <row r="2331" spans="1:12">
      <c r="A2331" s="27">
        <f t="shared" si="253"/>
        <v>2327</v>
      </c>
      <c r="B2331" s="27">
        <v>3</v>
      </c>
      <c r="C2331" s="27">
        <f t="shared" si="254"/>
        <v>0</v>
      </c>
      <c r="D2331" s="27">
        <f t="shared" si="255"/>
        <v>0</v>
      </c>
      <c r="E2331" s="27">
        <f t="shared" si="256"/>
        <v>1</v>
      </c>
      <c r="F2331" s="27">
        <f t="shared" si="257"/>
        <v>0</v>
      </c>
      <c r="G2331" s="22">
        <v>652.52</v>
      </c>
      <c r="H2331" s="23">
        <v>2.1591050171277E-2</v>
      </c>
      <c r="I2331" s="24">
        <v>1.1837606837606838</v>
      </c>
      <c r="J2331" s="27">
        <f t="shared" si="258"/>
        <v>1.0820139267513542</v>
      </c>
      <c r="K2331" s="27">
        <f t="shared" si="259"/>
        <v>6.7551497197011372</v>
      </c>
      <c r="L2331" s="27" t="s">
        <v>22</v>
      </c>
    </row>
    <row r="2332" spans="1:12">
      <c r="A2332" s="27">
        <f t="shared" si="253"/>
        <v>2328</v>
      </c>
      <c r="B2332" s="27">
        <v>3</v>
      </c>
      <c r="C2332" s="27">
        <f t="shared" si="254"/>
        <v>0</v>
      </c>
      <c r="D2332" s="27">
        <f t="shared" si="255"/>
        <v>0</v>
      </c>
      <c r="E2332" s="27">
        <f t="shared" si="256"/>
        <v>1</v>
      </c>
      <c r="F2332" s="27">
        <f t="shared" si="257"/>
        <v>0</v>
      </c>
      <c r="G2332" s="22">
        <v>509.755</v>
      </c>
      <c r="H2332" s="23">
        <v>2.00021493701362E-2</v>
      </c>
      <c r="I2332" s="24">
        <v>0.75204359673024523</v>
      </c>
      <c r="J2332" s="27">
        <f t="shared" si="258"/>
        <v>1.0792572238276101</v>
      </c>
      <c r="K2332" s="27">
        <f t="shared" si="259"/>
        <v>54.578834611038054</v>
      </c>
      <c r="L2332" s="27" t="s">
        <v>23</v>
      </c>
    </row>
    <row r="2333" spans="1:12">
      <c r="A2333" s="27">
        <f t="shared" si="253"/>
        <v>2329</v>
      </c>
      <c r="B2333" s="27">
        <v>4</v>
      </c>
      <c r="C2333" s="27">
        <f t="shared" si="254"/>
        <v>0</v>
      </c>
      <c r="D2333" s="27">
        <f t="shared" si="255"/>
        <v>0</v>
      </c>
      <c r="E2333" s="27">
        <f t="shared" si="256"/>
        <v>0</v>
      </c>
      <c r="F2333" s="27">
        <f t="shared" si="257"/>
        <v>1</v>
      </c>
      <c r="G2333" s="22">
        <v>22111.0900369585</v>
      </c>
      <c r="H2333" s="23">
        <v>0.22139971771214201</v>
      </c>
      <c r="I2333" s="24">
        <v>1.5837536962950078</v>
      </c>
      <c r="J2333" s="27">
        <f t="shared" si="258"/>
        <v>1.2420549729195796</v>
      </c>
      <c r="K2333" s="27">
        <f t="shared" si="259"/>
        <v>2581.6470387262857</v>
      </c>
      <c r="L2333" s="27" t="s">
        <v>23</v>
      </c>
    </row>
    <row r="2334" spans="1:12">
      <c r="A2334" s="27">
        <f t="shared" si="253"/>
        <v>2330</v>
      </c>
      <c r="B2334" s="27">
        <v>4</v>
      </c>
      <c r="C2334" s="27">
        <f t="shared" si="254"/>
        <v>0</v>
      </c>
      <c r="D2334" s="27">
        <f t="shared" si="255"/>
        <v>0</v>
      </c>
      <c r="E2334" s="27">
        <f t="shared" si="256"/>
        <v>0</v>
      </c>
      <c r="F2334" s="27">
        <f t="shared" si="257"/>
        <v>1</v>
      </c>
      <c r="G2334" s="22">
        <v>20940.9500340819</v>
      </c>
      <c r="H2334" s="23">
        <v>0.20739994580193999</v>
      </c>
      <c r="I2334" s="24">
        <v>1.3804746758013213</v>
      </c>
      <c r="J2334" s="27">
        <f t="shared" si="258"/>
        <v>1.2386247851414371</v>
      </c>
      <c r="K2334" s="27">
        <f t="shared" si="259"/>
        <v>421.36105360351127</v>
      </c>
      <c r="L2334" s="27" t="s">
        <v>22</v>
      </c>
    </row>
    <row r="2335" spans="1:12">
      <c r="A2335" s="27">
        <f t="shared" si="253"/>
        <v>2331</v>
      </c>
      <c r="B2335" s="27">
        <v>4</v>
      </c>
      <c r="C2335" s="27">
        <f t="shared" si="254"/>
        <v>0</v>
      </c>
      <c r="D2335" s="27">
        <f t="shared" si="255"/>
        <v>0</v>
      </c>
      <c r="E2335" s="27">
        <f t="shared" si="256"/>
        <v>0</v>
      </c>
      <c r="F2335" s="27">
        <f t="shared" si="257"/>
        <v>1</v>
      </c>
      <c r="G2335" s="22">
        <v>22470.130013823498</v>
      </c>
      <c r="H2335" s="23">
        <v>1.04153879187568E-2</v>
      </c>
      <c r="I2335" s="24">
        <v>1.0245315161839863</v>
      </c>
      <c r="J2335" s="27">
        <f t="shared" si="258"/>
        <v>1.1913525519648962</v>
      </c>
      <c r="K2335" s="27">
        <f t="shared" si="259"/>
        <v>625.32704497671602</v>
      </c>
      <c r="L2335" s="27" t="s">
        <v>23</v>
      </c>
    </row>
    <row r="2336" spans="1:12">
      <c r="A2336" s="27">
        <f t="shared" si="253"/>
        <v>2332</v>
      </c>
      <c r="B2336" s="27">
        <v>4</v>
      </c>
      <c r="C2336" s="27">
        <f t="shared" si="254"/>
        <v>0</v>
      </c>
      <c r="D2336" s="27">
        <f t="shared" si="255"/>
        <v>0</v>
      </c>
      <c r="E2336" s="27">
        <f t="shared" si="256"/>
        <v>0</v>
      </c>
      <c r="F2336" s="27">
        <f t="shared" si="257"/>
        <v>1</v>
      </c>
      <c r="G2336" s="22">
        <v>4513.3900544047401</v>
      </c>
      <c r="H2336" s="23">
        <v>0.17775447303622399</v>
      </c>
      <c r="I2336" s="24">
        <v>0.83308660251665434</v>
      </c>
      <c r="J2336" s="27">
        <f t="shared" si="258"/>
        <v>1.2313923654948313</v>
      </c>
      <c r="K2336" s="27">
        <f t="shared" si="259"/>
        <v>716.03796209670134</v>
      </c>
      <c r="L2336" s="27" t="s">
        <v>22</v>
      </c>
    </row>
    <row r="2337" spans="1:12">
      <c r="A2337" s="27">
        <f t="shared" si="253"/>
        <v>2333</v>
      </c>
      <c r="B2337" s="27">
        <v>4</v>
      </c>
      <c r="C2337" s="27">
        <f t="shared" si="254"/>
        <v>0</v>
      </c>
      <c r="D2337" s="27">
        <f t="shared" si="255"/>
        <v>0</v>
      </c>
      <c r="E2337" s="27">
        <f t="shared" si="256"/>
        <v>0</v>
      </c>
      <c r="F2337" s="27">
        <f t="shared" si="257"/>
        <v>1</v>
      </c>
      <c r="G2337" s="22">
        <v>3520.8300391286598</v>
      </c>
      <c r="H2337" s="23">
        <v>0.117772712210023</v>
      </c>
      <c r="I2337" s="24">
        <v>0.83081353491720666</v>
      </c>
      <c r="J2337" s="27">
        <f t="shared" si="258"/>
        <v>1.2168878986211382</v>
      </c>
      <c r="K2337" s="27">
        <f t="shared" si="259"/>
        <v>524.79173853520967</v>
      </c>
      <c r="L2337" s="27" t="s">
        <v>23</v>
      </c>
    </row>
    <row r="2338" spans="1:12">
      <c r="A2338" s="27">
        <f t="shared" si="253"/>
        <v>2334</v>
      </c>
      <c r="B2338" s="27">
        <v>4</v>
      </c>
      <c r="C2338" s="27">
        <f t="shared" si="254"/>
        <v>0</v>
      </c>
      <c r="D2338" s="27">
        <f t="shared" si="255"/>
        <v>0</v>
      </c>
      <c r="E2338" s="27">
        <f t="shared" si="256"/>
        <v>0</v>
      </c>
      <c r="F2338" s="27">
        <f t="shared" si="257"/>
        <v>1</v>
      </c>
      <c r="G2338" s="22">
        <v>698.81000071764004</v>
      </c>
      <c r="H2338" s="23">
        <v>0.142501897207961</v>
      </c>
      <c r="I2338" s="24">
        <v>1.0480480480480481</v>
      </c>
      <c r="J2338" s="27">
        <f t="shared" si="258"/>
        <v>1.2228469630479548</v>
      </c>
      <c r="K2338" s="27">
        <f t="shared" si="259"/>
        <v>21.351902455313162</v>
      </c>
      <c r="L2338" s="27" t="s">
        <v>22</v>
      </c>
    </row>
    <row r="2339" spans="1:12">
      <c r="A2339" s="27">
        <f t="shared" si="253"/>
        <v>2335</v>
      </c>
      <c r="B2339" s="27">
        <v>4</v>
      </c>
      <c r="C2339" s="27">
        <f t="shared" si="254"/>
        <v>0</v>
      </c>
      <c r="D2339" s="27">
        <f t="shared" si="255"/>
        <v>0</v>
      </c>
      <c r="E2339" s="27">
        <f t="shared" si="256"/>
        <v>0</v>
      </c>
      <c r="F2339" s="27">
        <f t="shared" si="257"/>
        <v>1</v>
      </c>
      <c r="G2339" s="22">
        <v>5142.8600560724699</v>
      </c>
      <c r="H2339" s="23">
        <v>0.20011416305500199</v>
      </c>
      <c r="I2339" s="24">
        <v>0.91920634920634925</v>
      </c>
      <c r="J2339" s="27">
        <f t="shared" si="258"/>
        <v>1.2368433910864125</v>
      </c>
      <c r="K2339" s="27">
        <f t="shared" si="259"/>
        <v>518.88007299179617</v>
      </c>
      <c r="L2339" s="27" t="s">
        <v>22</v>
      </c>
    </row>
    <row r="2340" spans="1:12">
      <c r="A2340" s="27">
        <f t="shared" si="253"/>
        <v>2336</v>
      </c>
      <c r="B2340" s="27">
        <v>4</v>
      </c>
      <c r="C2340" s="27">
        <f t="shared" si="254"/>
        <v>0</v>
      </c>
      <c r="D2340" s="27">
        <f t="shared" si="255"/>
        <v>0</v>
      </c>
      <c r="E2340" s="27">
        <f t="shared" si="256"/>
        <v>0</v>
      </c>
      <c r="F2340" s="27">
        <f t="shared" si="257"/>
        <v>1</v>
      </c>
      <c r="G2340" s="22">
        <v>10373.910003900501</v>
      </c>
      <c r="H2340" s="23">
        <v>0.27740324464281402</v>
      </c>
      <c r="I2340" s="24">
        <v>1.1111325115562403</v>
      </c>
      <c r="J2340" s="27">
        <f t="shared" si="258"/>
        <v>1.2558720827596124</v>
      </c>
      <c r="K2340" s="27">
        <f t="shared" si="259"/>
        <v>217.32867860274035</v>
      </c>
      <c r="L2340" s="27" t="s">
        <v>22</v>
      </c>
    </row>
    <row r="2341" spans="1:12">
      <c r="A2341" s="27">
        <f t="shared" si="253"/>
        <v>2337</v>
      </c>
      <c r="B2341" s="27">
        <v>4</v>
      </c>
      <c r="C2341" s="27">
        <f t="shared" si="254"/>
        <v>0</v>
      </c>
      <c r="D2341" s="27">
        <f t="shared" si="255"/>
        <v>0</v>
      </c>
      <c r="E2341" s="27">
        <f t="shared" si="256"/>
        <v>0</v>
      </c>
      <c r="F2341" s="27">
        <f t="shared" si="257"/>
        <v>1</v>
      </c>
      <c r="G2341" s="22">
        <v>22001.625001255401</v>
      </c>
      <c r="H2341" s="23">
        <v>2.25543407663764E-3</v>
      </c>
      <c r="I2341" s="24">
        <v>0.33670277865917231</v>
      </c>
      <c r="J2341" s="27">
        <f t="shared" si="258"/>
        <v>1.1894337306737019</v>
      </c>
      <c r="K2341" s="27">
        <f t="shared" si="259"/>
        <v>15998.48330330655</v>
      </c>
      <c r="L2341" s="27" t="s">
        <v>23</v>
      </c>
    </row>
    <row r="2342" spans="1:12">
      <c r="A2342" s="27">
        <f t="shared" si="253"/>
        <v>2338</v>
      </c>
      <c r="B2342" s="27">
        <v>4</v>
      </c>
      <c r="C2342" s="27">
        <f t="shared" si="254"/>
        <v>0</v>
      </c>
      <c r="D2342" s="27">
        <f t="shared" si="255"/>
        <v>0</v>
      </c>
      <c r="E2342" s="27">
        <f t="shared" si="256"/>
        <v>0</v>
      </c>
      <c r="F2342" s="27">
        <f t="shared" si="257"/>
        <v>1</v>
      </c>
      <c r="G2342" s="22">
        <v>8136.6050009503997</v>
      </c>
      <c r="H2342" s="23">
        <v>-1.3976003952398799E-2</v>
      </c>
      <c r="I2342" s="24">
        <v>1.2172336697081394</v>
      </c>
      <c r="J2342" s="27">
        <f t="shared" si="258"/>
        <v>1.1856260748541305</v>
      </c>
      <c r="K2342" s="27">
        <f t="shared" si="259"/>
        <v>8.1287942869564738</v>
      </c>
      <c r="L2342" s="27" t="s">
        <v>22</v>
      </c>
    </row>
    <row r="2343" spans="1:12">
      <c r="A2343" s="27">
        <f t="shared" si="253"/>
        <v>2339</v>
      </c>
      <c r="B2343" s="27">
        <v>4</v>
      </c>
      <c r="C2343" s="27">
        <f t="shared" si="254"/>
        <v>0</v>
      </c>
      <c r="D2343" s="27">
        <f t="shared" si="255"/>
        <v>0</v>
      </c>
      <c r="E2343" s="27">
        <f t="shared" si="256"/>
        <v>0</v>
      </c>
      <c r="F2343" s="27">
        <f t="shared" si="257"/>
        <v>1</v>
      </c>
      <c r="G2343" s="22">
        <v>12896.210002018101</v>
      </c>
      <c r="H2343" s="23">
        <v>0.32015459735235302</v>
      </c>
      <c r="I2343" s="24">
        <v>1.2528575841828853</v>
      </c>
      <c r="J2343" s="27">
        <f t="shared" si="258"/>
        <v>1.2665229972860461</v>
      </c>
      <c r="K2343" s="27">
        <f t="shared" si="259"/>
        <v>2.4082835895664672</v>
      </c>
      <c r="L2343" s="27" t="s">
        <v>23</v>
      </c>
    </row>
    <row r="2344" spans="1:12">
      <c r="A2344" s="27">
        <f t="shared" si="253"/>
        <v>2340</v>
      </c>
      <c r="B2344" s="27">
        <v>4</v>
      </c>
      <c r="C2344" s="27">
        <f t="shared" si="254"/>
        <v>0</v>
      </c>
      <c r="D2344" s="27">
        <f t="shared" si="255"/>
        <v>0</v>
      </c>
      <c r="E2344" s="27">
        <f t="shared" si="256"/>
        <v>0</v>
      </c>
      <c r="F2344" s="27">
        <f t="shared" si="257"/>
        <v>1</v>
      </c>
      <c r="G2344" s="22">
        <v>747.45000004768394</v>
      </c>
      <c r="H2344" s="23">
        <v>0.123738551816125</v>
      </c>
      <c r="I2344" s="24">
        <v>1.3183520599250935</v>
      </c>
      <c r="J2344" s="27">
        <f t="shared" si="258"/>
        <v>1.2183228413973328</v>
      </c>
      <c r="K2344" s="27">
        <f t="shared" si="259"/>
        <v>7.4788685163068473</v>
      </c>
      <c r="L2344" s="27" t="s">
        <v>23</v>
      </c>
    </row>
    <row r="2345" spans="1:12">
      <c r="A2345" s="27">
        <f t="shared" si="253"/>
        <v>2341</v>
      </c>
      <c r="B2345" s="27">
        <v>4</v>
      </c>
      <c r="C2345" s="27">
        <f t="shared" si="254"/>
        <v>0</v>
      </c>
      <c r="D2345" s="27">
        <f t="shared" si="255"/>
        <v>0</v>
      </c>
      <c r="E2345" s="27">
        <f t="shared" si="256"/>
        <v>0</v>
      </c>
      <c r="F2345" s="27">
        <f t="shared" si="257"/>
        <v>1</v>
      </c>
      <c r="G2345" s="22">
        <v>136358.46998238601</v>
      </c>
      <c r="H2345" s="23">
        <v>1.9695451887259501E-2</v>
      </c>
      <c r="I2345" s="24">
        <v>1.3830605093875843</v>
      </c>
      <c r="J2345" s="27">
        <f t="shared" si="258"/>
        <v>1.1935385305697375</v>
      </c>
      <c r="K2345" s="27">
        <f t="shared" si="259"/>
        <v>4897.8026747874492</v>
      </c>
      <c r="L2345" s="27" t="s">
        <v>23</v>
      </c>
    </row>
    <row r="2346" spans="1:12">
      <c r="A2346" s="27">
        <f t="shared" si="253"/>
        <v>2342</v>
      </c>
      <c r="B2346" s="27">
        <v>4</v>
      </c>
      <c r="C2346" s="27">
        <f t="shared" si="254"/>
        <v>0</v>
      </c>
      <c r="D2346" s="27">
        <f t="shared" si="255"/>
        <v>0</v>
      </c>
      <c r="E2346" s="27">
        <f t="shared" si="256"/>
        <v>0</v>
      </c>
      <c r="F2346" s="27">
        <f t="shared" si="257"/>
        <v>1</v>
      </c>
      <c r="G2346" s="22">
        <v>10945.21500054</v>
      </c>
      <c r="H2346" s="23">
        <v>5.7900049250695501E-4</v>
      </c>
      <c r="I2346" s="24">
        <v>1.5189492406621974</v>
      </c>
      <c r="J2346" s="27">
        <f t="shared" si="258"/>
        <v>1.1890398984947845</v>
      </c>
      <c r="K2346" s="27">
        <f t="shared" si="259"/>
        <v>1191.2791056661667</v>
      </c>
      <c r="L2346" s="27" t="s">
        <v>22</v>
      </c>
    </row>
    <row r="2347" spans="1:12">
      <c r="A2347" s="27">
        <f t="shared" si="253"/>
        <v>2343</v>
      </c>
      <c r="B2347" s="27">
        <v>4</v>
      </c>
      <c r="C2347" s="27">
        <f t="shared" si="254"/>
        <v>0</v>
      </c>
      <c r="D2347" s="27">
        <f t="shared" si="255"/>
        <v>0</v>
      </c>
      <c r="E2347" s="27">
        <f t="shared" si="256"/>
        <v>0</v>
      </c>
      <c r="F2347" s="27">
        <f t="shared" si="257"/>
        <v>1</v>
      </c>
      <c r="G2347" s="22">
        <v>11731.8550015278</v>
      </c>
      <c r="H2347" s="23">
        <v>1.06821873765036E-3</v>
      </c>
      <c r="I2347" s="24">
        <v>1.0252836442442528</v>
      </c>
      <c r="J2347" s="27">
        <f t="shared" si="258"/>
        <v>1.1891548134529462</v>
      </c>
      <c r="K2347" s="27">
        <f t="shared" si="259"/>
        <v>315.04441971348672</v>
      </c>
      <c r="L2347" s="27" t="s">
        <v>22</v>
      </c>
    </row>
    <row r="2348" spans="1:12">
      <c r="A2348" s="27">
        <f t="shared" si="253"/>
        <v>2344</v>
      </c>
      <c r="B2348" s="27">
        <v>4</v>
      </c>
      <c r="C2348" s="27">
        <f t="shared" si="254"/>
        <v>0</v>
      </c>
      <c r="D2348" s="27">
        <f t="shared" si="255"/>
        <v>0</v>
      </c>
      <c r="E2348" s="27">
        <f t="shared" si="256"/>
        <v>0</v>
      </c>
      <c r="F2348" s="27">
        <f t="shared" si="257"/>
        <v>1</v>
      </c>
      <c r="G2348" s="22">
        <v>26681.930046081499</v>
      </c>
      <c r="H2348" s="23">
        <v>0.21975307322787499</v>
      </c>
      <c r="I2348" s="24">
        <v>1.6760881040357023</v>
      </c>
      <c r="J2348" s="27">
        <f t="shared" si="258"/>
        <v>1.241651023921873</v>
      </c>
      <c r="K2348" s="27">
        <f t="shared" si="259"/>
        <v>5035.8294514565114</v>
      </c>
      <c r="L2348" s="27" t="s">
        <v>23</v>
      </c>
    </row>
    <row r="2349" spans="1:12">
      <c r="A2349" s="27">
        <f t="shared" si="253"/>
        <v>2345</v>
      </c>
      <c r="B2349" s="27">
        <v>4</v>
      </c>
      <c r="C2349" s="27">
        <f t="shared" si="254"/>
        <v>0</v>
      </c>
      <c r="D2349" s="27">
        <f t="shared" si="255"/>
        <v>0</v>
      </c>
      <c r="E2349" s="27">
        <f t="shared" si="256"/>
        <v>0</v>
      </c>
      <c r="F2349" s="27">
        <f t="shared" si="257"/>
        <v>1</v>
      </c>
      <c r="G2349" s="22">
        <v>31320.910050988201</v>
      </c>
      <c r="H2349" s="23">
        <v>0.21958890630979999</v>
      </c>
      <c r="I2349" s="24">
        <v>1.7943520372716499</v>
      </c>
      <c r="J2349" s="27">
        <f t="shared" si="258"/>
        <v>1.2416107582769969</v>
      </c>
      <c r="K2349" s="27">
        <f t="shared" si="259"/>
        <v>9569.2559429621124</v>
      </c>
      <c r="L2349" s="27" t="s">
        <v>23</v>
      </c>
    </row>
    <row r="2350" spans="1:12">
      <c r="A2350" s="27">
        <f t="shared" si="253"/>
        <v>2346</v>
      </c>
      <c r="B2350" s="27">
        <v>4</v>
      </c>
      <c r="C2350" s="27">
        <f t="shared" si="254"/>
        <v>0</v>
      </c>
      <c r="D2350" s="27">
        <f t="shared" si="255"/>
        <v>0</v>
      </c>
      <c r="E2350" s="27">
        <f t="shared" si="256"/>
        <v>0</v>
      </c>
      <c r="F2350" s="27">
        <f t="shared" si="257"/>
        <v>1</v>
      </c>
      <c r="G2350" s="22">
        <v>32603.300051927599</v>
      </c>
      <c r="H2350" s="23">
        <v>0.20457582653877401</v>
      </c>
      <c r="I2350" s="24">
        <v>1.5073492143943235</v>
      </c>
      <c r="J2350" s="27">
        <f t="shared" si="258"/>
        <v>1.2379339758538561</v>
      </c>
      <c r="K2350" s="27">
        <f t="shared" si="259"/>
        <v>2366.496539557475</v>
      </c>
      <c r="L2350" s="27" t="s">
        <v>22</v>
      </c>
    </row>
    <row r="2351" spans="1:12">
      <c r="A2351" s="27">
        <f t="shared" si="253"/>
        <v>2347</v>
      </c>
      <c r="B2351" s="27">
        <v>4</v>
      </c>
      <c r="C2351" s="27">
        <f t="shared" si="254"/>
        <v>0</v>
      </c>
      <c r="D2351" s="27">
        <f t="shared" si="255"/>
        <v>0</v>
      </c>
      <c r="E2351" s="27">
        <f t="shared" si="256"/>
        <v>0</v>
      </c>
      <c r="F2351" s="27">
        <f t="shared" si="257"/>
        <v>1</v>
      </c>
      <c r="G2351" s="22">
        <v>30880.090051770199</v>
      </c>
      <c r="H2351" s="23">
        <v>0.20243057958518201</v>
      </c>
      <c r="I2351" s="24">
        <v>1.2410016942848878</v>
      </c>
      <c r="J2351" s="27">
        <f t="shared" si="258"/>
        <v>1.2374094833769764</v>
      </c>
      <c r="K2351" s="27">
        <f t="shared" si="259"/>
        <v>0.39847603993578645</v>
      </c>
      <c r="L2351" s="27" t="s">
        <v>22</v>
      </c>
    </row>
    <row r="2352" spans="1:12">
      <c r="A2352" s="27">
        <f t="shared" si="253"/>
        <v>2348</v>
      </c>
      <c r="B2352" s="27">
        <v>4</v>
      </c>
      <c r="C2352" s="27">
        <f t="shared" si="254"/>
        <v>0</v>
      </c>
      <c r="D2352" s="27">
        <f t="shared" si="255"/>
        <v>0</v>
      </c>
      <c r="E2352" s="27">
        <f t="shared" si="256"/>
        <v>0</v>
      </c>
      <c r="F2352" s="27">
        <f t="shared" si="257"/>
        <v>1</v>
      </c>
      <c r="G2352" s="22">
        <v>30090.730044424501</v>
      </c>
      <c r="H2352" s="23">
        <v>7.6296873951445096E-3</v>
      </c>
      <c r="I2352" s="24">
        <v>1.0505805362043488</v>
      </c>
      <c r="J2352" s="27">
        <f t="shared" si="258"/>
        <v>1.1906971439595047</v>
      </c>
      <c r="K2352" s="27">
        <f t="shared" si="259"/>
        <v>590.76118552028197</v>
      </c>
      <c r="L2352" s="27" t="s">
        <v>23</v>
      </c>
    </row>
    <row r="2353" spans="1:12">
      <c r="A2353" s="27">
        <f t="shared" si="253"/>
        <v>2349</v>
      </c>
      <c r="B2353" s="27">
        <v>4</v>
      </c>
      <c r="C2353" s="27">
        <f t="shared" si="254"/>
        <v>0</v>
      </c>
      <c r="D2353" s="27">
        <f t="shared" si="255"/>
        <v>0</v>
      </c>
      <c r="E2353" s="27">
        <f t="shared" si="256"/>
        <v>0</v>
      </c>
      <c r="F2353" s="27">
        <f t="shared" si="257"/>
        <v>1</v>
      </c>
      <c r="G2353" s="22">
        <v>29342.8200235367</v>
      </c>
      <c r="H2353" s="23">
        <v>0.21697682707845001</v>
      </c>
      <c r="I2353" s="24">
        <v>1.3088796392646549</v>
      </c>
      <c r="J2353" s="27">
        <f t="shared" si="258"/>
        <v>1.2409702624914427</v>
      </c>
      <c r="K2353" s="27">
        <f t="shared" si="259"/>
        <v>135.31979758820682</v>
      </c>
      <c r="L2353" s="27" t="s">
        <v>23</v>
      </c>
    </row>
    <row r="2354" spans="1:12">
      <c r="A2354" s="27">
        <f t="shared" si="253"/>
        <v>2350</v>
      </c>
      <c r="B2354" s="27">
        <v>4</v>
      </c>
      <c r="C2354" s="27">
        <f t="shared" si="254"/>
        <v>0</v>
      </c>
      <c r="D2354" s="27">
        <f t="shared" si="255"/>
        <v>0</v>
      </c>
      <c r="E2354" s="27">
        <f t="shared" si="256"/>
        <v>0</v>
      </c>
      <c r="F2354" s="27">
        <f t="shared" si="257"/>
        <v>1</v>
      </c>
      <c r="G2354" s="22">
        <v>10909.44999974965</v>
      </c>
      <c r="H2354" s="23">
        <v>3.1286266071231801E-3</v>
      </c>
      <c r="I2354" s="24">
        <v>0.89295684408036247</v>
      </c>
      <c r="J2354" s="27">
        <f t="shared" si="258"/>
        <v>1.189638915019311</v>
      </c>
      <c r="K2354" s="27">
        <f t="shared" si="259"/>
        <v>960.25252961315482</v>
      </c>
      <c r="L2354" s="27" t="s">
        <v>22</v>
      </c>
    </row>
    <row r="2355" spans="1:12">
      <c r="A2355" s="27">
        <f t="shared" si="253"/>
        <v>2351</v>
      </c>
      <c r="B2355" s="27">
        <v>4</v>
      </c>
      <c r="C2355" s="27">
        <f t="shared" si="254"/>
        <v>0</v>
      </c>
      <c r="D2355" s="27">
        <f t="shared" si="255"/>
        <v>0</v>
      </c>
      <c r="E2355" s="27">
        <f t="shared" si="256"/>
        <v>0</v>
      </c>
      <c r="F2355" s="27">
        <f t="shared" si="257"/>
        <v>1</v>
      </c>
      <c r="G2355" s="22">
        <v>8682.8449998423494</v>
      </c>
      <c r="H2355" s="23">
        <v>4.3715931143242697E-3</v>
      </c>
      <c r="I2355" s="24">
        <v>1.0571543454535011</v>
      </c>
      <c r="J2355" s="27">
        <f t="shared" si="258"/>
        <v>1.1899310505709497</v>
      </c>
      <c r="K2355" s="27">
        <f t="shared" si="259"/>
        <v>153.0755480628284</v>
      </c>
      <c r="L2355" s="27" t="s">
        <v>22</v>
      </c>
    </row>
    <row r="2356" spans="1:12">
      <c r="A2356" s="27">
        <f t="shared" si="253"/>
        <v>2352</v>
      </c>
      <c r="B2356" s="27">
        <v>4</v>
      </c>
      <c r="C2356" s="27">
        <f t="shared" si="254"/>
        <v>0</v>
      </c>
      <c r="D2356" s="27">
        <f t="shared" si="255"/>
        <v>0</v>
      </c>
      <c r="E2356" s="27">
        <f t="shared" si="256"/>
        <v>0</v>
      </c>
      <c r="F2356" s="27">
        <f t="shared" si="257"/>
        <v>1</v>
      </c>
      <c r="G2356" s="22">
        <v>12972.94000013175</v>
      </c>
      <c r="H2356" s="23">
        <v>2.5604143751162302E-3</v>
      </c>
      <c r="I2356" s="24">
        <v>0.9335539225116386</v>
      </c>
      <c r="J2356" s="27">
        <f t="shared" si="258"/>
        <v>1.1895053914688005</v>
      </c>
      <c r="K2356" s="27">
        <f t="shared" si="259"/>
        <v>849.87227616618475</v>
      </c>
      <c r="L2356" s="27" t="s">
        <v>23</v>
      </c>
    </row>
    <row r="2357" spans="1:12">
      <c r="A2357" s="27">
        <f t="shared" si="253"/>
        <v>2353</v>
      </c>
      <c r="B2357" s="27">
        <v>4</v>
      </c>
      <c r="C2357" s="27">
        <f t="shared" si="254"/>
        <v>0</v>
      </c>
      <c r="D2357" s="27">
        <f t="shared" si="255"/>
        <v>0</v>
      </c>
      <c r="E2357" s="27">
        <f t="shared" si="256"/>
        <v>0</v>
      </c>
      <c r="F2357" s="27">
        <f t="shared" si="257"/>
        <v>1</v>
      </c>
      <c r="G2357" s="22">
        <v>12605.0449999869</v>
      </c>
      <c r="H2357" s="23">
        <v>5.3821251600434496E-3</v>
      </c>
      <c r="I2357" s="24">
        <v>1.0637540068859077</v>
      </c>
      <c r="J2357" s="27">
        <f t="shared" si="258"/>
        <v>1.1901686097086923</v>
      </c>
      <c r="K2357" s="27">
        <f t="shared" si="259"/>
        <v>201.43683515437019</v>
      </c>
      <c r="L2357" s="27" t="s">
        <v>22</v>
      </c>
    </row>
    <row r="2358" spans="1:12">
      <c r="A2358" s="27">
        <f t="shared" si="253"/>
        <v>2354</v>
      </c>
      <c r="B2358" s="27">
        <v>4</v>
      </c>
      <c r="C2358" s="27">
        <f t="shared" si="254"/>
        <v>0</v>
      </c>
      <c r="D2358" s="27">
        <f t="shared" si="255"/>
        <v>0</v>
      </c>
      <c r="E2358" s="27">
        <f t="shared" si="256"/>
        <v>0</v>
      </c>
      <c r="F2358" s="27">
        <f t="shared" si="257"/>
        <v>1</v>
      </c>
      <c r="G2358" s="22">
        <v>12754.209999591099</v>
      </c>
      <c r="H2358" s="23">
        <v>1.9375833407546E-3</v>
      </c>
      <c r="I2358" s="24">
        <v>0.9412916617710414</v>
      </c>
      <c r="J2358" s="27">
        <f t="shared" si="258"/>
        <v>1.1893590503241569</v>
      </c>
      <c r="K2358" s="27">
        <f t="shared" si="259"/>
        <v>784.86129566245722</v>
      </c>
      <c r="L2358" s="27" t="s">
        <v>22</v>
      </c>
    </row>
    <row r="2359" spans="1:12">
      <c r="A2359" s="27">
        <f t="shared" si="253"/>
        <v>2355</v>
      </c>
      <c r="B2359" s="27">
        <v>4</v>
      </c>
      <c r="C2359" s="27">
        <f t="shared" si="254"/>
        <v>0</v>
      </c>
      <c r="D2359" s="27">
        <f t="shared" si="255"/>
        <v>0</v>
      </c>
      <c r="E2359" s="27">
        <f t="shared" si="256"/>
        <v>0</v>
      </c>
      <c r="F2359" s="27">
        <f t="shared" si="257"/>
        <v>1</v>
      </c>
      <c r="G2359" s="22">
        <v>11658.145000174651</v>
      </c>
      <c r="H2359" s="23">
        <v>3.7746949356083398E-3</v>
      </c>
      <c r="I2359" s="24">
        <v>0.88911713099670475</v>
      </c>
      <c r="J2359" s="27">
        <f t="shared" si="258"/>
        <v>1.189790752095476</v>
      </c>
      <c r="K2359" s="27">
        <f t="shared" si="259"/>
        <v>1053.9502435451611</v>
      </c>
      <c r="L2359" s="27" t="s">
        <v>23</v>
      </c>
    </row>
    <row r="2360" spans="1:12">
      <c r="A2360" s="27">
        <f t="shared" si="253"/>
        <v>2356</v>
      </c>
      <c r="B2360" s="27">
        <v>4</v>
      </c>
      <c r="C2360" s="27">
        <f t="shared" si="254"/>
        <v>0</v>
      </c>
      <c r="D2360" s="27">
        <f t="shared" si="255"/>
        <v>0</v>
      </c>
      <c r="E2360" s="27">
        <f t="shared" si="256"/>
        <v>0</v>
      </c>
      <c r="F2360" s="27">
        <f t="shared" si="257"/>
        <v>1</v>
      </c>
      <c r="G2360" s="22">
        <v>9251.2199997305997</v>
      </c>
      <c r="H2360" s="23">
        <v>6.1297541701634001E-3</v>
      </c>
      <c r="I2360" s="24">
        <v>1.0791219459576074</v>
      </c>
      <c r="J2360" s="27">
        <f t="shared" si="258"/>
        <v>1.1903443952746513</v>
      </c>
      <c r="K2360" s="27">
        <f t="shared" si="259"/>
        <v>114.44159932197283</v>
      </c>
      <c r="L2360" s="27" t="s">
        <v>22</v>
      </c>
    </row>
    <row r="2361" spans="1:12">
      <c r="A2361" s="27">
        <f t="shared" si="253"/>
        <v>2357</v>
      </c>
      <c r="B2361" s="27">
        <v>4</v>
      </c>
      <c r="C2361" s="27">
        <f t="shared" si="254"/>
        <v>0</v>
      </c>
      <c r="D2361" s="27">
        <f t="shared" si="255"/>
        <v>0</v>
      </c>
      <c r="E2361" s="27">
        <f t="shared" si="256"/>
        <v>0</v>
      </c>
      <c r="F2361" s="27">
        <f t="shared" si="257"/>
        <v>1</v>
      </c>
      <c r="G2361" s="22">
        <v>8244.3899970054608</v>
      </c>
      <c r="H2361" s="23">
        <v>0.22225598084793</v>
      </c>
      <c r="I2361" s="24">
        <v>1.8746105919003115</v>
      </c>
      <c r="J2361" s="27">
        <f t="shared" si="258"/>
        <v>1.2422650802960744</v>
      </c>
      <c r="K2361" s="27">
        <f t="shared" si="259"/>
        <v>3296.6087593359839</v>
      </c>
      <c r="L2361" s="27" t="s">
        <v>23</v>
      </c>
    </row>
    <row r="2362" spans="1:12">
      <c r="A2362" s="27">
        <f t="shared" si="253"/>
        <v>2358</v>
      </c>
      <c r="B2362" s="27">
        <v>4</v>
      </c>
      <c r="C2362" s="27">
        <f t="shared" si="254"/>
        <v>0</v>
      </c>
      <c r="D2362" s="27">
        <f t="shared" si="255"/>
        <v>0</v>
      </c>
      <c r="E2362" s="27">
        <f t="shared" si="256"/>
        <v>0</v>
      </c>
      <c r="F2362" s="27">
        <f t="shared" si="257"/>
        <v>1</v>
      </c>
      <c r="G2362" s="22">
        <v>8288.8299947977102</v>
      </c>
      <c r="H2362" s="23">
        <v>0.21914041811116799</v>
      </c>
      <c r="I2362" s="24">
        <v>1.6923906346272335</v>
      </c>
      <c r="J2362" s="27">
        <f t="shared" si="258"/>
        <v>1.2415007630720039</v>
      </c>
      <c r="K2362" s="27">
        <f t="shared" si="259"/>
        <v>1685.1330322684769</v>
      </c>
      <c r="L2362" s="27" t="s">
        <v>23</v>
      </c>
    </row>
    <row r="2363" spans="1:12">
      <c r="A2363" s="27">
        <f t="shared" si="253"/>
        <v>2359</v>
      </c>
      <c r="B2363" s="27">
        <v>4</v>
      </c>
      <c r="C2363" s="27">
        <f t="shared" si="254"/>
        <v>0</v>
      </c>
      <c r="D2363" s="27">
        <f t="shared" si="255"/>
        <v>0</v>
      </c>
      <c r="E2363" s="27">
        <f t="shared" si="256"/>
        <v>0</v>
      </c>
      <c r="F2363" s="27">
        <f t="shared" si="257"/>
        <v>1</v>
      </c>
      <c r="G2363" s="22">
        <v>7627.4899936914398</v>
      </c>
      <c r="H2363" s="23">
        <v>0.20497484409453101</v>
      </c>
      <c r="I2363" s="24">
        <v>1.3031265674636348</v>
      </c>
      <c r="J2363" s="27">
        <f t="shared" si="258"/>
        <v>1.2380315563692021</v>
      </c>
      <c r="K2363" s="27">
        <f t="shared" si="259"/>
        <v>32.320424579892446</v>
      </c>
      <c r="L2363" s="27" t="s">
        <v>22</v>
      </c>
    </row>
    <row r="2364" spans="1:12">
      <c r="A2364" s="27">
        <f t="shared" si="253"/>
        <v>2360</v>
      </c>
      <c r="B2364" s="27">
        <v>4</v>
      </c>
      <c r="C2364" s="27">
        <f t="shared" si="254"/>
        <v>0</v>
      </c>
      <c r="D2364" s="27">
        <f t="shared" si="255"/>
        <v>0</v>
      </c>
      <c r="E2364" s="27">
        <f t="shared" si="256"/>
        <v>0</v>
      </c>
      <c r="F2364" s="27">
        <f t="shared" si="257"/>
        <v>1</v>
      </c>
      <c r="G2364" s="22">
        <v>8110.30999475718</v>
      </c>
      <c r="H2364" s="23">
        <v>5.6460195988519797E-3</v>
      </c>
      <c r="I2364" s="24">
        <v>1.0089020771513353</v>
      </c>
      <c r="J2364" s="27">
        <f t="shared" si="258"/>
        <v>1.1902306546752104</v>
      </c>
      <c r="K2364" s="27">
        <f t="shared" si="259"/>
        <v>266.6674226916615</v>
      </c>
      <c r="L2364" s="27" t="s">
        <v>23</v>
      </c>
    </row>
    <row r="2365" spans="1:12">
      <c r="A2365" s="27">
        <f t="shared" si="253"/>
        <v>2361</v>
      </c>
      <c r="B2365" s="27">
        <v>4</v>
      </c>
      <c r="C2365" s="27">
        <f t="shared" si="254"/>
        <v>0</v>
      </c>
      <c r="D2365" s="27">
        <f t="shared" si="255"/>
        <v>0</v>
      </c>
      <c r="E2365" s="27">
        <f t="shared" si="256"/>
        <v>0</v>
      </c>
      <c r="F2365" s="27">
        <f t="shared" si="257"/>
        <v>1</v>
      </c>
      <c r="G2365" s="22">
        <v>11535.20000422</v>
      </c>
      <c r="H2365" s="23">
        <v>0.220983494563323</v>
      </c>
      <c r="I2365" s="24">
        <v>1.8638941398865785</v>
      </c>
      <c r="J2365" s="27">
        <f t="shared" si="258"/>
        <v>1.2419528541204163</v>
      </c>
      <c r="K2365" s="27">
        <f t="shared" si="259"/>
        <v>4461.9418213432164</v>
      </c>
      <c r="L2365" s="27" t="s">
        <v>22</v>
      </c>
    </row>
    <row r="2366" spans="1:12">
      <c r="A2366" s="27">
        <f t="shared" si="253"/>
        <v>2362</v>
      </c>
      <c r="B2366" s="27">
        <v>4</v>
      </c>
      <c r="C2366" s="27">
        <f t="shared" si="254"/>
        <v>0</v>
      </c>
      <c r="D2366" s="27">
        <f t="shared" si="255"/>
        <v>0</v>
      </c>
      <c r="E2366" s="27">
        <f t="shared" si="256"/>
        <v>0</v>
      </c>
      <c r="F2366" s="27">
        <f t="shared" si="257"/>
        <v>1</v>
      </c>
      <c r="G2366" s="22">
        <v>11024.2400063276</v>
      </c>
      <c r="H2366" s="23">
        <v>0.220651336846589</v>
      </c>
      <c r="I2366" s="24">
        <v>1.6050615277455305</v>
      </c>
      <c r="J2366" s="27">
        <f t="shared" si="258"/>
        <v>1.2418713664854975</v>
      </c>
      <c r="K2366" s="27">
        <f t="shared" si="259"/>
        <v>1454.1754543716747</v>
      </c>
      <c r="L2366" s="27" t="s">
        <v>22</v>
      </c>
    </row>
    <row r="2367" spans="1:12">
      <c r="A2367" s="27">
        <f t="shared" si="253"/>
        <v>2363</v>
      </c>
      <c r="B2367" s="27">
        <v>4</v>
      </c>
      <c r="C2367" s="27">
        <f t="shared" si="254"/>
        <v>0</v>
      </c>
      <c r="D2367" s="27">
        <f t="shared" si="255"/>
        <v>0</v>
      </c>
      <c r="E2367" s="27">
        <f t="shared" si="256"/>
        <v>0</v>
      </c>
      <c r="F2367" s="27">
        <f t="shared" si="257"/>
        <v>1</v>
      </c>
      <c r="G2367" s="22">
        <v>10436.9199952483</v>
      </c>
      <c r="H2367" s="23">
        <v>0.205220444385777</v>
      </c>
      <c r="I2367" s="24">
        <v>1.2923754742381592</v>
      </c>
      <c r="J2367" s="27">
        <f t="shared" si="258"/>
        <v>1.238091622219863</v>
      </c>
      <c r="K2367" s="27">
        <f t="shared" si="259"/>
        <v>30.754854036319269</v>
      </c>
      <c r="L2367" s="27" t="s">
        <v>22</v>
      </c>
    </row>
    <row r="2368" spans="1:12">
      <c r="A2368" s="27">
        <f t="shared" si="253"/>
        <v>2364</v>
      </c>
      <c r="B2368" s="27">
        <v>4</v>
      </c>
      <c r="C2368" s="27">
        <f t="shared" si="254"/>
        <v>0</v>
      </c>
      <c r="D2368" s="27">
        <f t="shared" si="255"/>
        <v>0</v>
      </c>
      <c r="E2368" s="27">
        <f t="shared" si="256"/>
        <v>0</v>
      </c>
      <c r="F2368" s="27">
        <f t="shared" si="257"/>
        <v>1</v>
      </c>
      <c r="G2368" s="22">
        <v>11153.4499937445</v>
      </c>
      <c r="H2368" s="23">
        <v>8.8466622952557902E-3</v>
      </c>
      <c r="I2368" s="24">
        <v>1.0443962565624287</v>
      </c>
      <c r="J2368" s="27">
        <f t="shared" si="258"/>
        <v>1.190983424376675</v>
      </c>
      <c r="K2368" s="27">
        <f t="shared" si="259"/>
        <v>239.66307787887436</v>
      </c>
      <c r="L2368" s="27" t="s">
        <v>22</v>
      </c>
    </row>
    <row r="2369" spans="1:12">
      <c r="A2369" s="27">
        <f t="shared" si="253"/>
        <v>2365</v>
      </c>
      <c r="B2369" s="27">
        <v>4</v>
      </c>
      <c r="C2369" s="27">
        <f t="shared" si="254"/>
        <v>0</v>
      </c>
      <c r="D2369" s="27">
        <f t="shared" si="255"/>
        <v>0</v>
      </c>
      <c r="E2369" s="27">
        <f t="shared" si="256"/>
        <v>0</v>
      </c>
      <c r="F2369" s="27">
        <f t="shared" si="257"/>
        <v>1</v>
      </c>
      <c r="G2369" s="22">
        <v>677.18000069260597</v>
      </c>
      <c r="H2369" s="23">
        <v>0.159400770340554</v>
      </c>
      <c r="I2369" s="24">
        <v>0.94205052005943535</v>
      </c>
      <c r="J2369" s="27">
        <f t="shared" si="258"/>
        <v>1.2269359097084225</v>
      </c>
      <c r="K2369" s="27">
        <f t="shared" si="259"/>
        <v>54.959715703957251</v>
      </c>
      <c r="L2369" s="27" t="s">
        <v>23</v>
      </c>
    </row>
    <row r="2370" spans="1:12">
      <c r="A2370" s="27">
        <f t="shared" si="253"/>
        <v>2366</v>
      </c>
      <c r="B2370" s="27">
        <v>4</v>
      </c>
      <c r="C2370" s="27">
        <f t="shared" si="254"/>
        <v>0</v>
      </c>
      <c r="D2370" s="27">
        <f t="shared" si="255"/>
        <v>0</v>
      </c>
      <c r="E2370" s="27">
        <f t="shared" si="256"/>
        <v>0</v>
      </c>
      <c r="F2370" s="27">
        <f t="shared" si="257"/>
        <v>1</v>
      </c>
      <c r="G2370" s="22">
        <v>17860.399998605299</v>
      </c>
      <c r="H2370" s="23">
        <v>0.195311108790967</v>
      </c>
      <c r="I2370" s="24">
        <v>1.5206617339103727</v>
      </c>
      <c r="J2370" s="27">
        <f t="shared" si="258"/>
        <v>1.2356704324478225</v>
      </c>
      <c r="K2370" s="27">
        <f t="shared" si="259"/>
        <v>1450.622436403909</v>
      </c>
      <c r="L2370" s="27" t="s">
        <v>22</v>
      </c>
    </row>
    <row r="2371" spans="1:12">
      <c r="A2371" s="27">
        <f t="shared" si="253"/>
        <v>2367</v>
      </c>
      <c r="B2371" s="27">
        <v>4</v>
      </c>
      <c r="C2371" s="27">
        <f t="shared" si="254"/>
        <v>0</v>
      </c>
      <c r="D2371" s="27">
        <f t="shared" si="255"/>
        <v>0</v>
      </c>
      <c r="E2371" s="27">
        <f t="shared" si="256"/>
        <v>0</v>
      </c>
      <c r="F2371" s="27">
        <f t="shared" si="257"/>
        <v>1</v>
      </c>
      <c r="G2371" s="22">
        <v>14843.680000199</v>
      </c>
      <c r="H2371" s="23">
        <v>0.101512333012338</v>
      </c>
      <c r="I2371" s="24">
        <v>0.90767219544080402</v>
      </c>
      <c r="J2371" s="27">
        <f t="shared" si="258"/>
        <v>1.2129854208555606</v>
      </c>
      <c r="K2371" s="27">
        <f t="shared" si="259"/>
        <v>1383.6709332073301</v>
      </c>
      <c r="L2371" s="27" t="s">
        <v>23</v>
      </c>
    </row>
    <row r="2372" spans="1:12">
      <c r="A2372" s="27">
        <f t="shared" si="253"/>
        <v>2368</v>
      </c>
      <c r="B2372" s="27">
        <v>4</v>
      </c>
      <c r="C2372" s="27">
        <f t="shared" si="254"/>
        <v>0</v>
      </c>
      <c r="D2372" s="27">
        <f t="shared" si="255"/>
        <v>0</v>
      </c>
      <c r="E2372" s="27">
        <f t="shared" si="256"/>
        <v>0</v>
      </c>
      <c r="F2372" s="27">
        <f t="shared" si="257"/>
        <v>1</v>
      </c>
      <c r="G2372" s="22">
        <v>7327.3200505404002</v>
      </c>
      <c r="H2372" s="23">
        <v>-4.51871798023642E-3</v>
      </c>
      <c r="I2372" s="24">
        <v>0.89927897123318223</v>
      </c>
      <c r="J2372" s="27">
        <f t="shared" si="258"/>
        <v>1.1878431300504591</v>
      </c>
      <c r="K2372" s="27">
        <f t="shared" si="259"/>
        <v>610.14061917105425</v>
      </c>
      <c r="L2372" s="27" t="s">
        <v>23</v>
      </c>
    </row>
    <row r="2373" spans="1:12">
      <c r="A2373" s="27">
        <f t="shared" si="253"/>
        <v>2369</v>
      </c>
      <c r="B2373" s="27">
        <v>4</v>
      </c>
      <c r="C2373" s="27">
        <f t="shared" si="254"/>
        <v>0</v>
      </c>
      <c r="D2373" s="27">
        <f t="shared" si="255"/>
        <v>0</v>
      </c>
      <c r="E2373" s="27">
        <f t="shared" si="256"/>
        <v>0</v>
      </c>
      <c r="F2373" s="27">
        <f t="shared" si="257"/>
        <v>1</v>
      </c>
      <c r="G2373" s="22">
        <v>11383.150007179</v>
      </c>
      <c r="H2373" s="23">
        <v>0.100280772614169</v>
      </c>
      <c r="I2373" s="24">
        <v>0.89522391234975007</v>
      </c>
      <c r="J2373" s="27">
        <f t="shared" si="258"/>
        <v>1.2126903577059733</v>
      </c>
      <c r="K2373" s="27">
        <f t="shared" si="259"/>
        <v>1147.2501351874844</v>
      </c>
      <c r="L2373" s="27" t="s">
        <v>23</v>
      </c>
    </row>
    <row r="2374" spans="1:12">
      <c r="A2374" s="27">
        <f t="shared" ref="A2374:A2437" si="260">A2373+1</f>
        <v>2370</v>
      </c>
      <c r="B2374" s="27">
        <v>4</v>
      </c>
      <c r="C2374" s="27">
        <f t="shared" ref="C2374:C2437" si="261">IF(B2374=1, 1, 0)</f>
        <v>0</v>
      </c>
      <c r="D2374" s="27">
        <f t="shared" ref="D2374:D2437" si="262">IF(B2374=2,1,0)</f>
        <v>0</v>
      </c>
      <c r="E2374" s="27">
        <f t="shared" ref="E2374:E2437" si="263">IF(B2374=3,1,0)</f>
        <v>0</v>
      </c>
      <c r="F2374" s="27">
        <f t="shared" ref="F2374:F2437" si="264">IF(B2374=4,1,0)</f>
        <v>1</v>
      </c>
      <c r="G2374" s="22">
        <v>5370.0950364517003</v>
      </c>
      <c r="H2374" s="23">
        <v>-8.8252615291653704E-3</v>
      </c>
      <c r="I2374" s="24">
        <v>0.9621120515921</v>
      </c>
      <c r="J2374" s="27">
        <f t="shared" ref="J2374:J2437" si="265">SUMPRODUCT($C$2:$F$2,C2374:F2374)*EXP((SUMPRODUCT($C$3:$F$3,C2374:F2374)*H2374))</f>
        <v>1.1868330408671797</v>
      </c>
      <c r="K2374" s="27">
        <f t="shared" ref="K2374:K2437" si="266">G2374*(I2374-J2374)^2</f>
        <v>271.18723791701785</v>
      </c>
      <c r="L2374" s="27" t="s">
        <v>23</v>
      </c>
    </row>
    <row r="2375" spans="1:12">
      <c r="A2375" s="27">
        <f t="shared" si="260"/>
        <v>2371</v>
      </c>
      <c r="B2375" s="27">
        <v>4</v>
      </c>
      <c r="C2375" s="27">
        <f t="shared" si="261"/>
        <v>0</v>
      </c>
      <c r="D2375" s="27">
        <f t="shared" si="262"/>
        <v>0</v>
      </c>
      <c r="E2375" s="27">
        <f t="shared" si="263"/>
        <v>0</v>
      </c>
      <c r="F2375" s="27">
        <f t="shared" si="264"/>
        <v>1</v>
      </c>
      <c r="G2375" s="22">
        <v>16091.840013921301</v>
      </c>
      <c r="H2375" s="23">
        <v>0.20976362335929299</v>
      </c>
      <c r="I2375" s="24">
        <v>1.5141993477050355</v>
      </c>
      <c r="J2375" s="27">
        <f t="shared" si="265"/>
        <v>1.2392032618764812</v>
      </c>
      <c r="K2375" s="27">
        <f t="shared" si="266"/>
        <v>1216.9107588779568</v>
      </c>
      <c r="L2375" s="27" t="s">
        <v>22</v>
      </c>
    </row>
    <row r="2376" spans="1:12">
      <c r="A2376" s="27">
        <f t="shared" si="260"/>
        <v>2372</v>
      </c>
      <c r="B2376" s="27">
        <v>4</v>
      </c>
      <c r="C2376" s="27">
        <f t="shared" si="261"/>
        <v>0</v>
      </c>
      <c r="D2376" s="27">
        <f t="shared" si="262"/>
        <v>0</v>
      </c>
      <c r="E2376" s="27">
        <f t="shared" si="263"/>
        <v>0</v>
      </c>
      <c r="F2376" s="27">
        <f t="shared" si="264"/>
        <v>1</v>
      </c>
      <c r="G2376" s="22">
        <v>13433.6300109029</v>
      </c>
      <c r="H2376" s="23">
        <v>0.204387467905984</v>
      </c>
      <c r="I2376" s="24">
        <v>1.2845196236814596</v>
      </c>
      <c r="J2376" s="27">
        <f t="shared" si="265"/>
        <v>1.2378879150580591</v>
      </c>
      <c r="K2376" s="27">
        <f t="shared" si="266"/>
        <v>29.211646743612537</v>
      </c>
      <c r="L2376" s="27" t="s">
        <v>23</v>
      </c>
    </row>
    <row r="2377" spans="1:12">
      <c r="A2377" s="27">
        <f t="shared" si="260"/>
        <v>2373</v>
      </c>
      <c r="B2377" s="27">
        <v>4</v>
      </c>
      <c r="C2377" s="27">
        <f t="shared" si="261"/>
        <v>0</v>
      </c>
      <c r="D2377" s="27">
        <f t="shared" si="262"/>
        <v>0</v>
      </c>
      <c r="E2377" s="27">
        <f t="shared" si="263"/>
        <v>0</v>
      </c>
      <c r="F2377" s="27">
        <f t="shared" si="264"/>
        <v>1</v>
      </c>
      <c r="G2377" s="22">
        <v>7507.0550032257997</v>
      </c>
      <c r="H2377" s="23">
        <v>1.9535147728456801E-2</v>
      </c>
      <c r="I2377" s="24">
        <v>0.99712059620596205</v>
      </c>
      <c r="J2377" s="27">
        <f t="shared" si="265"/>
        <v>1.1935007358732854</v>
      </c>
      <c r="K2377" s="27">
        <f t="shared" si="266"/>
        <v>289.51077174113362</v>
      </c>
      <c r="L2377" s="27" t="s">
        <v>22</v>
      </c>
    </row>
    <row r="2378" spans="1:12">
      <c r="A2378" s="27">
        <f t="shared" si="260"/>
        <v>2374</v>
      </c>
      <c r="B2378" s="27">
        <v>4</v>
      </c>
      <c r="C2378" s="27">
        <f t="shared" si="261"/>
        <v>0</v>
      </c>
      <c r="D2378" s="27">
        <f t="shared" si="262"/>
        <v>0</v>
      </c>
      <c r="E2378" s="27">
        <f t="shared" si="263"/>
        <v>0</v>
      </c>
      <c r="F2378" s="27">
        <f t="shared" si="264"/>
        <v>1</v>
      </c>
      <c r="G2378" s="22">
        <v>10785.90999869255</v>
      </c>
      <c r="H2378" s="23">
        <v>-4.6860854181022104E-3</v>
      </c>
      <c r="I2378" s="24">
        <v>0.99872894820463931</v>
      </c>
      <c r="J2378" s="27">
        <f t="shared" si="265"/>
        <v>1.1878038583792117</v>
      </c>
      <c r="K2378" s="27">
        <f t="shared" si="266"/>
        <v>385.58896591234912</v>
      </c>
      <c r="L2378" s="27" t="s">
        <v>22</v>
      </c>
    </row>
    <row r="2379" spans="1:12">
      <c r="A2379" s="27">
        <f t="shared" si="260"/>
        <v>2375</v>
      </c>
      <c r="B2379" s="27">
        <v>4</v>
      </c>
      <c r="C2379" s="27">
        <f t="shared" si="261"/>
        <v>0</v>
      </c>
      <c r="D2379" s="27">
        <f t="shared" si="262"/>
        <v>0</v>
      </c>
      <c r="E2379" s="27">
        <f t="shared" si="263"/>
        <v>0</v>
      </c>
      <c r="F2379" s="27">
        <f t="shared" si="264"/>
        <v>1</v>
      </c>
      <c r="G2379" s="22">
        <v>18729.909996688399</v>
      </c>
      <c r="H2379" s="23">
        <v>2.42129814681121E-3</v>
      </c>
      <c r="I2379" s="24">
        <v>1.1026532479414455</v>
      </c>
      <c r="J2379" s="27">
        <f t="shared" si="265"/>
        <v>1.1894727029872791</v>
      </c>
      <c r="K2379" s="27">
        <f t="shared" si="266"/>
        <v>141.17890250499082</v>
      </c>
      <c r="L2379" s="27" t="s">
        <v>22</v>
      </c>
    </row>
    <row r="2380" spans="1:12">
      <c r="A2380" s="27">
        <f t="shared" si="260"/>
        <v>2376</v>
      </c>
      <c r="B2380" s="27">
        <v>4</v>
      </c>
      <c r="C2380" s="27">
        <f t="shared" si="261"/>
        <v>0</v>
      </c>
      <c r="D2380" s="27">
        <f t="shared" si="262"/>
        <v>0</v>
      </c>
      <c r="E2380" s="27">
        <f t="shared" si="263"/>
        <v>0</v>
      </c>
      <c r="F2380" s="27">
        <f t="shared" si="264"/>
        <v>1</v>
      </c>
      <c r="G2380" s="22">
        <v>15280.5750001222</v>
      </c>
      <c r="H2380" s="23">
        <v>4.0638748967828098E-2</v>
      </c>
      <c r="I2380" s="24">
        <v>1.161327035793547</v>
      </c>
      <c r="J2380" s="27">
        <f t="shared" si="265"/>
        <v>1.1984866102290161</v>
      </c>
      <c r="K2380" s="27">
        <f t="shared" si="266"/>
        <v>21.099937075303384</v>
      </c>
      <c r="L2380" s="27" t="s">
        <v>23</v>
      </c>
    </row>
    <row r="2381" spans="1:12">
      <c r="A2381" s="27">
        <f t="shared" si="260"/>
        <v>2377</v>
      </c>
      <c r="B2381" s="27">
        <v>4</v>
      </c>
      <c r="C2381" s="27">
        <f t="shared" si="261"/>
        <v>0</v>
      </c>
      <c r="D2381" s="27">
        <f t="shared" si="262"/>
        <v>0</v>
      </c>
      <c r="E2381" s="27">
        <f t="shared" si="263"/>
        <v>0</v>
      </c>
      <c r="F2381" s="27">
        <f t="shared" si="264"/>
        <v>1</v>
      </c>
      <c r="G2381" s="22">
        <v>4631.6749996244898</v>
      </c>
      <c r="H2381" s="23">
        <v>1.1443688875764101E-2</v>
      </c>
      <c r="I2381" s="24">
        <v>0.71049210770659244</v>
      </c>
      <c r="J2381" s="27">
        <f t="shared" si="265"/>
        <v>1.1915945774806636</v>
      </c>
      <c r="K2381" s="27">
        <f t="shared" si="266"/>
        <v>1072.0455798574944</v>
      </c>
      <c r="L2381" s="27" t="s">
        <v>22</v>
      </c>
    </row>
    <row r="2382" spans="1:12">
      <c r="A2382" s="27">
        <f t="shared" si="260"/>
        <v>2378</v>
      </c>
      <c r="B2382" s="27">
        <v>4</v>
      </c>
      <c r="C2382" s="27">
        <f t="shared" si="261"/>
        <v>0</v>
      </c>
      <c r="D2382" s="27">
        <f t="shared" si="262"/>
        <v>0</v>
      </c>
      <c r="E2382" s="27">
        <f t="shared" si="263"/>
        <v>0</v>
      </c>
      <c r="F2382" s="27">
        <f t="shared" si="264"/>
        <v>1</v>
      </c>
      <c r="G2382" s="22">
        <v>12556.4198316112</v>
      </c>
      <c r="H2382" s="23">
        <v>4.8870386445103399E-3</v>
      </c>
      <c r="I2382" s="24">
        <v>1.8128905955876817</v>
      </c>
      <c r="J2382" s="27">
        <f t="shared" si="265"/>
        <v>1.1900522172459602</v>
      </c>
      <c r="K2382" s="27">
        <f t="shared" si="266"/>
        <v>4870.9823816302514</v>
      </c>
      <c r="L2382" s="27" t="s">
        <v>22</v>
      </c>
    </row>
    <row r="2383" spans="1:12">
      <c r="A2383" s="27">
        <f t="shared" si="260"/>
        <v>2379</v>
      </c>
      <c r="B2383" s="27">
        <v>4</v>
      </c>
      <c r="C2383" s="27">
        <f t="shared" si="261"/>
        <v>0</v>
      </c>
      <c r="D2383" s="27">
        <f t="shared" si="262"/>
        <v>0</v>
      </c>
      <c r="E2383" s="27">
        <f t="shared" si="263"/>
        <v>0</v>
      </c>
      <c r="F2383" s="27">
        <f t="shared" si="264"/>
        <v>1</v>
      </c>
      <c r="G2383" s="22">
        <v>219287.51000636799</v>
      </c>
      <c r="H2383" s="23">
        <v>-2.020800700179E-3</v>
      </c>
      <c r="I2383" s="24">
        <v>1.3581981164189265</v>
      </c>
      <c r="J2383" s="27">
        <f t="shared" si="265"/>
        <v>1.1884294042750501</v>
      </c>
      <c r="K2383" s="27">
        <f t="shared" si="266"/>
        <v>6320.1764668241949</v>
      </c>
      <c r="L2383" s="27" t="s">
        <v>23</v>
      </c>
    </row>
    <row r="2384" spans="1:12">
      <c r="A2384" s="27">
        <f t="shared" si="260"/>
        <v>2380</v>
      </c>
      <c r="B2384" s="27">
        <v>4</v>
      </c>
      <c r="C2384" s="27">
        <f t="shared" si="261"/>
        <v>0</v>
      </c>
      <c r="D2384" s="27">
        <f t="shared" si="262"/>
        <v>0</v>
      </c>
      <c r="E2384" s="27">
        <f t="shared" si="263"/>
        <v>0</v>
      </c>
      <c r="F2384" s="27">
        <f t="shared" si="264"/>
        <v>1</v>
      </c>
      <c r="G2384" s="22">
        <v>247219.79999136899</v>
      </c>
      <c r="H2384" s="23">
        <v>1.5276691565798899E-2</v>
      </c>
      <c r="I2384" s="24">
        <v>0.97891347357370695</v>
      </c>
      <c r="J2384" s="27">
        <f t="shared" si="265"/>
        <v>1.1924971634446984</v>
      </c>
      <c r="K2384" s="27">
        <f t="shared" si="266"/>
        <v>11277.671001365352</v>
      </c>
      <c r="L2384" s="27" t="s">
        <v>23</v>
      </c>
    </row>
    <row r="2385" spans="1:12">
      <c r="A2385" s="27">
        <f t="shared" si="260"/>
        <v>2381</v>
      </c>
      <c r="B2385" s="27">
        <v>4</v>
      </c>
      <c r="C2385" s="27">
        <f t="shared" si="261"/>
        <v>0</v>
      </c>
      <c r="D2385" s="27">
        <f t="shared" si="262"/>
        <v>0</v>
      </c>
      <c r="E2385" s="27">
        <f t="shared" si="263"/>
        <v>0</v>
      </c>
      <c r="F2385" s="27">
        <f t="shared" si="264"/>
        <v>1</v>
      </c>
      <c r="G2385" s="22">
        <v>253937.28002119099</v>
      </c>
      <c r="H2385" s="23">
        <v>4.07241029971298E-2</v>
      </c>
      <c r="I2385" s="24">
        <v>1.3932700146346735</v>
      </c>
      <c r="J2385" s="27">
        <f t="shared" si="265"/>
        <v>1.1985068179520126</v>
      </c>
      <c r="K2385" s="27">
        <f t="shared" si="266"/>
        <v>9632.5273683257456</v>
      </c>
      <c r="L2385" s="27" t="s">
        <v>23</v>
      </c>
    </row>
    <row r="2386" spans="1:12">
      <c r="A2386" s="27">
        <f t="shared" si="260"/>
        <v>2382</v>
      </c>
      <c r="B2386" s="27">
        <v>4</v>
      </c>
      <c r="C2386" s="27">
        <f t="shared" si="261"/>
        <v>0</v>
      </c>
      <c r="D2386" s="27">
        <f t="shared" si="262"/>
        <v>0</v>
      </c>
      <c r="E2386" s="27">
        <f t="shared" si="263"/>
        <v>0</v>
      </c>
      <c r="F2386" s="27">
        <f t="shared" si="264"/>
        <v>1</v>
      </c>
      <c r="G2386" s="22">
        <v>309855.60033524001</v>
      </c>
      <c r="H2386" s="23">
        <v>2.1551506205485598E-3</v>
      </c>
      <c r="I2386" s="24">
        <v>1.2343912733651263</v>
      </c>
      <c r="J2386" s="27">
        <f t="shared" si="265"/>
        <v>1.189410168153165</v>
      </c>
      <c r="K2386" s="27">
        <f t="shared" si="266"/>
        <v>626.93078227115882</v>
      </c>
      <c r="L2386" s="27" t="s">
        <v>23</v>
      </c>
    </row>
    <row r="2387" spans="1:12">
      <c r="A2387" s="27">
        <f t="shared" si="260"/>
        <v>2383</v>
      </c>
      <c r="B2387" s="27">
        <v>4</v>
      </c>
      <c r="C2387" s="27">
        <f t="shared" si="261"/>
        <v>0</v>
      </c>
      <c r="D2387" s="27">
        <f t="shared" si="262"/>
        <v>0</v>
      </c>
      <c r="E2387" s="27">
        <f t="shared" si="263"/>
        <v>0</v>
      </c>
      <c r="F2387" s="27">
        <f t="shared" si="264"/>
        <v>1</v>
      </c>
      <c r="G2387" s="22">
        <v>149627.240157008</v>
      </c>
      <c r="H2387" s="23">
        <v>3.9037384269129498E-2</v>
      </c>
      <c r="I2387" s="24">
        <v>1.0593837693812183</v>
      </c>
      <c r="J2387" s="27">
        <f t="shared" si="265"/>
        <v>1.1981075473540346</v>
      </c>
      <c r="K2387" s="27">
        <f t="shared" si="266"/>
        <v>2879.4694890154765</v>
      </c>
      <c r="L2387" s="27" t="s">
        <v>23</v>
      </c>
    </row>
    <row r="2388" spans="1:12">
      <c r="A2388" s="27">
        <f t="shared" si="260"/>
        <v>2384</v>
      </c>
      <c r="B2388" s="27">
        <v>4</v>
      </c>
      <c r="C2388" s="27">
        <f t="shared" si="261"/>
        <v>0</v>
      </c>
      <c r="D2388" s="27">
        <f t="shared" si="262"/>
        <v>0</v>
      </c>
      <c r="E2388" s="27">
        <f t="shared" si="263"/>
        <v>0</v>
      </c>
      <c r="F2388" s="27">
        <f t="shared" si="264"/>
        <v>1</v>
      </c>
      <c r="G2388" s="22">
        <v>176661.52028721551</v>
      </c>
      <c r="H2388" s="23">
        <v>3.3084623775909101E-2</v>
      </c>
      <c r="I2388" s="24">
        <v>0.97979612232660407</v>
      </c>
      <c r="J2388" s="27">
        <f t="shared" si="265"/>
        <v>1.1966995060431689</v>
      </c>
      <c r="K2388" s="27">
        <f t="shared" si="266"/>
        <v>8311.4083011780695</v>
      </c>
      <c r="L2388" s="27" t="s">
        <v>23</v>
      </c>
    </row>
    <row r="2389" spans="1:12">
      <c r="A2389" s="27">
        <f t="shared" si="260"/>
        <v>2385</v>
      </c>
      <c r="B2389" s="27">
        <v>4</v>
      </c>
      <c r="C2389" s="27">
        <f t="shared" si="261"/>
        <v>0</v>
      </c>
      <c r="D2389" s="27">
        <f t="shared" si="262"/>
        <v>0</v>
      </c>
      <c r="E2389" s="27">
        <f t="shared" si="263"/>
        <v>0</v>
      </c>
      <c r="F2389" s="27">
        <f t="shared" si="264"/>
        <v>1</v>
      </c>
      <c r="G2389" s="22">
        <v>426.169999957085</v>
      </c>
      <c r="H2389" s="23">
        <v>9.7258289882736701E-2</v>
      </c>
      <c r="I2389" s="24">
        <v>1.1244239631336406</v>
      </c>
      <c r="J2389" s="27">
        <f t="shared" si="265"/>
        <v>1.2119665209821646</v>
      </c>
      <c r="K2389" s="27">
        <f t="shared" si="266"/>
        <v>3.2660387877410937</v>
      </c>
      <c r="L2389" s="27" t="s">
        <v>23</v>
      </c>
    </row>
    <row r="2390" spans="1:12">
      <c r="A2390" s="27">
        <f t="shared" si="260"/>
        <v>2386</v>
      </c>
      <c r="B2390" s="27">
        <v>4</v>
      </c>
      <c r="C2390" s="27">
        <f t="shared" si="261"/>
        <v>0</v>
      </c>
      <c r="D2390" s="27">
        <f t="shared" si="262"/>
        <v>0</v>
      </c>
      <c r="E2390" s="27">
        <f t="shared" si="263"/>
        <v>0</v>
      </c>
      <c r="F2390" s="27">
        <f t="shared" si="264"/>
        <v>1</v>
      </c>
      <c r="G2390" s="22">
        <v>427.5</v>
      </c>
      <c r="H2390" s="23">
        <v>0.109067562549316</v>
      </c>
      <c r="I2390" s="24">
        <v>1.0730593607305936</v>
      </c>
      <c r="J2390" s="27">
        <f t="shared" si="265"/>
        <v>1.2147971108005884</v>
      </c>
      <c r="K2390" s="27">
        <f t="shared" si="266"/>
        <v>8.5882996373215921</v>
      </c>
      <c r="L2390" s="27" t="s">
        <v>23</v>
      </c>
    </row>
    <row r="2391" spans="1:12">
      <c r="A2391" s="27">
        <f t="shared" si="260"/>
        <v>2387</v>
      </c>
      <c r="B2391" s="27">
        <v>4</v>
      </c>
      <c r="C2391" s="27">
        <f t="shared" si="261"/>
        <v>0</v>
      </c>
      <c r="D2391" s="27">
        <f t="shared" si="262"/>
        <v>0</v>
      </c>
      <c r="E2391" s="27">
        <f t="shared" si="263"/>
        <v>0</v>
      </c>
      <c r="F2391" s="27">
        <f t="shared" si="264"/>
        <v>1</v>
      </c>
      <c r="G2391" s="22">
        <v>6700.4200023412704</v>
      </c>
      <c r="H2391" s="23">
        <v>1.3707965114454399E-3</v>
      </c>
      <c r="I2391" s="24">
        <v>2.098503462139826</v>
      </c>
      <c r="J2391" s="27">
        <f t="shared" si="265"/>
        <v>1.1892258930415269</v>
      </c>
      <c r="K2391" s="27">
        <f t="shared" si="266"/>
        <v>5539.8114262863382</v>
      </c>
      <c r="L2391" s="27" t="s">
        <v>22</v>
      </c>
    </row>
    <row r="2392" spans="1:12">
      <c r="A2392" s="27">
        <f t="shared" si="260"/>
        <v>2388</v>
      </c>
      <c r="B2392" s="27">
        <v>4</v>
      </c>
      <c r="C2392" s="27">
        <f t="shared" si="261"/>
        <v>0</v>
      </c>
      <c r="D2392" s="27">
        <f t="shared" si="262"/>
        <v>0</v>
      </c>
      <c r="E2392" s="27">
        <f t="shared" si="263"/>
        <v>0</v>
      </c>
      <c r="F2392" s="27">
        <f t="shared" si="264"/>
        <v>1</v>
      </c>
      <c r="G2392" s="22">
        <v>23641.890005707701</v>
      </c>
      <c r="H2392" s="23">
        <v>-1.0768754667349299E-3</v>
      </c>
      <c r="I2392" s="24">
        <v>1.5684663042103932</v>
      </c>
      <c r="J2392" s="27">
        <f t="shared" si="265"/>
        <v>1.188651023779812</v>
      </c>
      <c r="K2392" s="27">
        <f t="shared" si="266"/>
        <v>3410.5707125126742</v>
      </c>
      <c r="L2392" s="27" t="s">
        <v>22</v>
      </c>
    </row>
    <row r="2393" spans="1:12">
      <c r="A2393" s="27">
        <f t="shared" si="260"/>
        <v>2389</v>
      </c>
      <c r="B2393" s="27">
        <v>4</v>
      </c>
      <c r="C2393" s="27">
        <f t="shared" si="261"/>
        <v>0</v>
      </c>
      <c r="D2393" s="27">
        <f t="shared" si="262"/>
        <v>0</v>
      </c>
      <c r="E2393" s="27">
        <f t="shared" si="263"/>
        <v>0</v>
      </c>
      <c r="F2393" s="27">
        <f t="shared" si="264"/>
        <v>1</v>
      </c>
      <c r="G2393" s="22">
        <v>12767.2800027132</v>
      </c>
      <c r="H2393" s="23">
        <v>2.1816980965392099E-3</v>
      </c>
      <c r="I2393" s="24">
        <v>1.3343450852206398</v>
      </c>
      <c r="J2393" s="27">
        <f t="shared" si="265"/>
        <v>1.1894164056814374</v>
      </c>
      <c r="K2393" s="27">
        <f t="shared" si="266"/>
        <v>268.16806219424694</v>
      </c>
      <c r="L2393" s="27" t="s">
        <v>22</v>
      </c>
    </row>
    <row r="2394" spans="1:12">
      <c r="A2394" s="27">
        <f t="shared" si="260"/>
        <v>2390</v>
      </c>
      <c r="B2394" s="27">
        <v>4</v>
      </c>
      <c r="C2394" s="27">
        <f t="shared" si="261"/>
        <v>0</v>
      </c>
      <c r="D2394" s="27">
        <f t="shared" si="262"/>
        <v>0</v>
      </c>
      <c r="E2394" s="27">
        <f t="shared" si="263"/>
        <v>0</v>
      </c>
      <c r="F2394" s="27">
        <f t="shared" si="264"/>
        <v>1</v>
      </c>
      <c r="G2394" s="22">
        <v>4877.9099996089899</v>
      </c>
      <c r="H2394" s="23">
        <v>0.22834970102837701</v>
      </c>
      <c r="I2394" s="24">
        <v>1.1779548472775565</v>
      </c>
      <c r="J2394" s="27">
        <f t="shared" si="265"/>
        <v>1.2437613666282958</v>
      </c>
      <c r="K2394" s="27">
        <f t="shared" si="266"/>
        <v>21.123779444118643</v>
      </c>
      <c r="L2394" s="27" t="s">
        <v>22</v>
      </c>
    </row>
    <row r="2395" spans="1:12">
      <c r="A2395" s="27">
        <f t="shared" si="260"/>
        <v>2391</v>
      </c>
      <c r="B2395" s="27">
        <v>4</v>
      </c>
      <c r="C2395" s="27">
        <f t="shared" si="261"/>
        <v>0</v>
      </c>
      <c r="D2395" s="27">
        <f t="shared" si="262"/>
        <v>0</v>
      </c>
      <c r="E2395" s="27">
        <f t="shared" si="263"/>
        <v>0</v>
      </c>
      <c r="F2395" s="27">
        <f t="shared" si="264"/>
        <v>1</v>
      </c>
      <c r="G2395" s="22">
        <v>4665.5899095535297</v>
      </c>
      <c r="H2395" s="23">
        <v>0.121252629804999</v>
      </c>
      <c r="I2395" s="24">
        <v>0.86471663619744055</v>
      </c>
      <c r="J2395" s="27">
        <f t="shared" si="265"/>
        <v>1.2177247056470957</v>
      </c>
      <c r="K2395" s="27">
        <f t="shared" si="266"/>
        <v>581.40107335583832</v>
      </c>
      <c r="L2395" s="27" t="s">
        <v>23</v>
      </c>
    </row>
    <row r="2396" spans="1:12">
      <c r="A2396" s="27">
        <f t="shared" si="260"/>
        <v>2392</v>
      </c>
      <c r="B2396" s="27">
        <v>4</v>
      </c>
      <c r="C2396" s="27">
        <f t="shared" si="261"/>
        <v>0</v>
      </c>
      <c r="D2396" s="27">
        <f t="shared" si="262"/>
        <v>0</v>
      </c>
      <c r="E2396" s="27">
        <f t="shared" si="263"/>
        <v>0</v>
      </c>
      <c r="F2396" s="27">
        <f t="shared" si="264"/>
        <v>1</v>
      </c>
      <c r="G2396" s="22">
        <v>5844.7800008058502</v>
      </c>
      <c r="H2396" s="23">
        <v>2.8079953484996E-3</v>
      </c>
      <c r="I2396" s="24">
        <v>1.3509356575237119</v>
      </c>
      <c r="J2396" s="27">
        <f t="shared" si="265"/>
        <v>1.1895635683996018</v>
      </c>
      <c r="K2396" s="27">
        <f t="shared" si="266"/>
        <v>152.20363047342764</v>
      </c>
      <c r="L2396" s="27" t="s">
        <v>23</v>
      </c>
    </row>
    <row r="2397" spans="1:12">
      <c r="A2397" s="27">
        <f t="shared" si="260"/>
        <v>2393</v>
      </c>
      <c r="B2397" s="27">
        <v>4</v>
      </c>
      <c r="C2397" s="27">
        <f t="shared" si="261"/>
        <v>0</v>
      </c>
      <c r="D2397" s="27">
        <f t="shared" si="262"/>
        <v>0</v>
      </c>
      <c r="E2397" s="27">
        <f t="shared" si="263"/>
        <v>0</v>
      </c>
      <c r="F2397" s="27">
        <f t="shared" si="264"/>
        <v>1</v>
      </c>
      <c r="G2397" s="22">
        <v>4979.0600000023796</v>
      </c>
      <c r="H2397" s="23">
        <v>0.119944387548569</v>
      </c>
      <c r="I2397" s="24">
        <v>1.0549768518518519</v>
      </c>
      <c r="J2397" s="27">
        <f t="shared" si="265"/>
        <v>1.2174100484437216</v>
      </c>
      <c r="K2397" s="27">
        <f t="shared" si="266"/>
        <v>131.37022443747296</v>
      </c>
      <c r="L2397" s="27" t="s">
        <v>22</v>
      </c>
    </row>
    <row r="2398" spans="1:12">
      <c r="A2398" s="27">
        <f t="shared" si="260"/>
        <v>2394</v>
      </c>
      <c r="B2398" s="27">
        <v>4</v>
      </c>
      <c r="C2398" s="27">
        <f t="shared" si="261"/>
        <v>0</v>
      </c>
      <c r="D2398" s="27">
        <f t="shared" si="262"/>
        <v>0</v>
      </c>
      <c r="E2398" s="27">
        <f t="shared" si="263"/>
        <v>0</v>
      </c>
      <c r="F2398" s="27">
        <f t="shared" si="264"/>
        <v>1</v>
      </c>
      <c r="G2398" s="22">
        <v>5421.7099942565001</v>
      </c>
      <c r="H2398" s="23">
        <v>0.11781708564087801</v>
      </c>
      <c r="I2398" s="24">
        <v>1.0970616570327554</v>
      </c>
      <c r="J2398" s="27">
        <f t="shared" si="265"/>
        <v>1.2168985653680091</v>
      </c>
      <c r="K2398" s="27">
        <f t="shared" si="266"/>
        <v>77.86055155867102</v>
      </c>
      <c r="L2398" s="27" t="s">
        <v>22</v>
      </c>
    </row>
    <row r="2399" spans="1:12">
      <c r="A2399" s="27">
        <f t="shared" si="260"/>
        <v>2395</v>
      </c>
      <c r="B2399" s="27">
        <v>4</v>
      </c>
      <c r="C2399" s="27">
        <f t="shared" si="261"/>
        <v>0</v>
      </c>
      <c r="D2399" s="27">
        <f t="shared" si="262"/>
        <v>0</v>
      </c>
      <c r="E2399" s="27">
        <f t="shared" si="263"/>
        <v>0</v>
      </c>
      <c r="F2399" s="27">
        <f t="shared" si="264"/>
        <v>1</v>
      </c>
      <c r="G2399" s="22">
        <v>5350.7200006246603</v>
      </c>
      <c r="H2399" s="23">
        <v>2.0898563298510598E-3</v>
      </c>
      <c r="I2399" s="24">
        <v>1.3736694677871149</v>
      </c>
      <c r="J2399" s="27">
        <f t="shared" si="265"/>
        <v>1.1893948269098054</v>
      </c>
      <c r="K2399" s="27">
        <f t="shared" si="266"/>
        <v>181.69516566133481</v>
      </c>
      <c r="L2399" s="27" t="s">
        <v>23</v>
      </c>
    </row>
    <row r="2400" spans="1:12">
      <c r="A2400" s="27">
        <f t="shared" si="260"/>
        <v>2396</v>
      </c>
      <c r="B2400" s="27">
        <v>4</v>
      </c>
      <c r="C2400" s="27">
        <f t="shared" si="261"/>
        <v>0</v>
      </c>
      <c r="D2400" s="27">
        <f t="shared" si="262"/>
        <v>0</v>
      </c>
      <c r="E2400" s="27">
        <f t="shared" si="263"/>
        <v>0</v>
      </c>
      <c r="F2400" s="27">
        <f t="shared" si="264"/>
        <v>1</v>
      </c>
      <c r="G2400" s="22">
        <v>4584.1199999451601</v>
      </c>
      <c r="H2400" s="23">
        <v>0.12978284754163899</v>
      </c>
      <c r="I2400" s="24">
        <v>1.0691069738087724</v>
      </c>
      <c r="J2400" s="27">
        <f t="shared" si="265"/>
        <v>1.2197783805573448</v>
      </c>
      <c r="K2400" s="27">
        <f t="shared" si="266"/>
        <v>104.06810919183813</v>
      </c>
      <c r="L2400" s="27" t="s">
        <v>22</v>
      </c>
    </row>
    <row r="2401" spans="1:12">
      <c r="A2401" s="27">
        <f t="shared" si="260"/>
        <v>2397</v>
      </c>
      <c r="B2401" s="27">
        <v>4</v>
      </c>
      <c r="C2401" s="27">
        <f t="shared" si="261"/>
        <v>0</v>
      </c>
      <c r="D2401" s="27">
        <f t="shared" si="262"/>
        <v>0</v>
      </c>
      <c r="E2401" s="27">
        <f t="shared" si="263"/>
        <v>0</v>
      </c>
      <c r="F2401" s="27">
        <f t="shared" si="264"/>
        <v>1</v>
      </c>
      <c r="G2401" s="22">
        <v>5401.1599982976904</v>
      </c>
      <c r="H2401" s="23">
        <v>0.133291003539141</v>
      </c>
      <c r="I2401" s="24">
        <v>1.0680239520958084</v>
      </c>
      <c r="J2401" s="27">
        <f t="shared" si="265"/>
        <v>1.2206239841622737</v>
      </c>
      <c r="K2401" s="27">
        <f t="shared" si="266"/>
        <v>125.77556946141699</v>
      </c>
      <c r="L2401" s="27" t="s">
        <v>22</v>
      </c>
    </row>
    <row r="2402" spans="1:12">
      <c r="A2402" s="27">
        <f t="shared" si="260"/>
        <v>2398</v>
      </c>
      <c r="B2402" s="27">
        <v>4</v>
      </c>
      <c r="C2402" s="27">
        <f t="shared" si="261"/>
        <v>0</v>
      </c>
      <c r="D2402" s="27">
        <f t="shared" si="262"/>
        <v>0</v>
      </c>
      <c r="E2402" s="27">
        <f t="shared" si="263"/>
        <v>0</v>
      </c>
      <c r="F2402" s="27">
        <f t="shared" si="264"/>
        <v>1</v>
      </c>
      <c r="G2402" s="22">
        <v>75582.130002481907</v>
      </c>
      <c r="H2402" s="23">
        <v>2.2561735918717199E-2</v>
      </c>
      <c r="I2402" s="24">
        <v>1.1582371411145498</v>
      </c>
      <c r="J2402" s="27">
        <f t="shared" si="265"/>
        <v>1.1942145125652501</v>
      </c>
      <c r="K2402" s="27">
        <f t="shared" si="266"/>
        <v>97.831336580384942</v>
      </c>
      <c r="L2402" s="27" t="s">
        <v>23</v>
      </c>
    </row>
    <row r="2403" spans="1:12">
      <c r="A2403" s="27">
        <f t="shared" si="260"/>
        <v>2399</v>
      </c>
      <c r="B2403" s="27">
        <v>4</v>
      </c>
      <c r="C2403" s="27">
        <f t="shared" si="261"/>
        <v>0</v>
      </c>
      <c r="D2403" s="27">
        <f t="shared" si="262"/>
        <v>0</v>
      </c>
      <c r="E2403" s="27">
        <f t="shared" si="263"/>
        <v>0</v>
      </c>
      <c r="F2403" s="27">
        <f t="shared" si="264"/>
        <v>1</v>
      </c>
      <c r="G2403" s="22">
        <v>72945.540000975103</v>
      </c>
      <c r="H2403" s="23">
        <v>9.6457146680426504E-3</v>
      </c>
      <c r="I2403" s="24">
        <v>1.2804020100502513</v>
      </c>
      <c r="J2403" s="27">
        <f t="shared" si="265"/>
        <v>1.1911714303914025</v>
      </c>
      <c r="K2403" s="27">
        <f t="shared" si="266"/>
        <v>580.79941751730109</v>
      </c>
      <c r="L2403" s="27" t="s">
        <v>22</v>
      </c>
    </row>
    <row r="2404" spans="1:12">
      <c r="A2404" s="27">
        <f t="shared" si="260"/>
        <v>2400</v>
      </c>
      <c r="B2404" s="27">
        <v>4</v>
      </c>
      <c r="C2404" s="27">
        <f t="shared" si="261"/>
        <v>0</v>
      </c>
      <c r="D2404" s="27">
        <f t="shared" si="262"/>
        <v>0</v>
      </c>
      <c r="E2404" s="27">
        <f t="shared" si="263"/>
        <v>0</v>
      </c>
      <c r="F2404" s="27">
        <f t="shared" si="264"/>
        <v>1</v>
      </c>
      <c r="G2404" s="22">
        <v>68596.890003740802</v>
      </c>
      <c r="H2404" s="23">
        <v>1.2126749813343399E-3</v>
      </c>
      <c r="I2404" s="24">
        <v>0.93878327961219254</v>
      </c>
      <c r="J2404" s="27">
        <f t="shared" si="265"/>
        <v>1.1891887476374676</v>
      </c>
      <c r="K2404" s="27">
        <f t="shared" si="266"/>
        <v>4301.223825623737</v>
      </c>
      <c r="L2404" s="27" t="s">
        <v>23</v>
      </c>
    </row>
    <row r="2405" spans="1:12">
      <c r="A2405" s="27">
        <f t="shared" si="260"/>
        <v>2401</v>
      </c>
      <c r="B2405" s="27">
        <v>4</v>
      </c>
      <c r="C2405" s="27">
        <f t="shared" si="261"/>
        <v>0</v>
      </c>
      <c r="D2405" s="27">
        <f t="shared" si="262"/>
        <v>0</v>
      </c>
      <c r="E2405" s="27">
        <f t="shared" si="263"/>
        <v>0</v>
      </c>
      <c r="F2405" s="27">
        <f t="shared" si="264"/>
        <v>1</v>
      </c>
      <c r="G2405" s="22">
        <v>63821.150003463001</v>
      </c>
      <c r="H2405" s="23">
        <v>1.7434422323028399E-3</v>
      </c>
      <c r="I2405" s="24">
        <v>1.1779930871186348</v>
      </c>
      <c r="J2405" s="27">
        <f t="shared" si="265"/>
        <v>1.1893134383716399</v>
      </c>
      <c r="K2405" s="27">
        <f t="shared" si="266"/>
        <v>8.178702869351234</v>
      </c>
      <c r="L2405" s="27" t="s">
        <v>23</v>
      </c>
    </row>
    <row r="2406" spans="1:12">
      <c r="A2406" s="27">
        <f t="shared" si="260"/>
        <v>2402</v>
      </c>
      <c r="B2406" s="27">
        <v>4</v>
      </c>
      <c r="C2406" s="27">
        <f t="shared" si="261"/>
        <v>0</v>
      </c>
      <c r="D2406" s="27">
        <f t="shared" si="262"/>
        <v>0</v>
      </c>
      <c r="E2406" s="27">
        <f t="shared" si="263"/>
        <v>0</v>
      </c>
      <c r="F2406" s="27">
        <f t="shared" si="264"/>
        <v>1</v>
      </c>
      <c r="G2406" s="22">
        <v>69616.989999711499</v>
      </c>
      <c r="H2406" s="23">
        <v>-5.9947270707116501E-3</v>
      </c>
      <c r="I2406" s="24">
        <v>1.2434773974133009</v>
      </c>
      <c r="J2406" s="27">
        <f t="shared" si="265"/>
        <v>1.1874968389625591</v>
      </c>
      <c r="K2406" s="27">
        <f t="shared" si="266"/>
        <v>218.16731919278391</v>
      </c>
      <c r="L2406" s="27" t="s">
        <v>22</v>
      </c>
    </row>
    <row r="2407" spans="1:12">
      <c r="A2407" s="27">
        <f t="shared" si="260"/>
        <v>2403</v>
      </c>
      <c r="B2407" s="27">
        <v>4</v>
      </c>
      <c r="C2407" s="27">
        <f t="shared" si="261"/>
        <v>0</v>
      </c>
      <c r="D2407" s="27">
        <f t="shared" si="262"/>
        <v>0</v>
      </c>
      <c r="E2407" s="27">
        <f t="shared" si="263"/>
        <v>0</v>
      </c>
      <c r="F2407" s="27">
        <f t="shared" si="264"/>
        <v>1</v>
      </c>
      <c r="G2407" s="22">
        <v>42822.875004887603</v>
      </c>
      <c r="H2407" s="23">
        <v>2.00427807823723E-3</v>
      </c>
      <c r="I2407" s="24">
        <v>0.81429586760077166</v>
      </c>
      <c r="J2407" s="27">
        <f t="shared" si="265"/>
        <v>1.1893747201408014</v>
      </c>
      <c r="K2407" s="27">
        <f t="shared" si="266"/>
        <v>6024.499583172229</v>
      </c>
      <c r="L2407" s="27" t="s">
        <v>23</v>
      </c>
    </row>
    <row r="2408" spans="1:12">
      <c r="A2408" s="27">
        <f t="shared" si="260"/>
        <v>2404</v>
      </c>
      <c r="B2408" s="27">
        <v>4</v>
      </c>
      <c r="C2408" s="27">
        <f t="shared" si="261"/>
        <v>0</v>
      </c>
      <c r="D2408" s="27">
        <f t="shared" si="262"/>
        <v>0</v>
      </c>
      <c r="E2408" s="27">
        <f t="shared" si="263"/>
        <v>0</v>
      </c>
      <c r="F2408" s="27">
        <f t="shared" si="264"/>
        <v>1</v>
      </c>
      <c r="G2408" s="22">
        <v>10791.569995854001</v>
      </c>
      <c r="H2408" s="23">
        <v>0.125619944324809</v>
      </c>
      <c r="I2408" s="24">
        <v>1.5226039783001808</v>
      </c>
      <c r="J2408" s="27">
        <f t="shared" si="265"/>
        <v>1.2187757170858247</v>
      </c>
      <c r="K2408" s="27">
        <f t="shared" si="266"/>
        <v>996.1872257009029</v>
      </c>
      <c r="L2408" s="27" t="s">
        <v>22</v>
      </c>
    </row>
    <row r="2409" spans="1:12">
      <c r="A2409" s="27">
        <f t="shared" si="260"/>
        <v>2405</v>
      </c>
      <c r="B2409" s="27">
        <v>4</v>
      </c>
      <c r="C2409" s="27">
        <f t="shared" si="261"/>
        <v>0</v>
      </c>
      <c r="D2409" s="27">
        <f t="shared" si="262"/>
        <v>0</v>
      </c>
      <c r="E2409" s="27">
        <f t="shared" si="263"/>
        <v>0</v>
      </c>
      <c r="F2409" s="27">
        <f t="shared" si="264"/>
        <v>1</v>
      </c>
      <c r="G2409" s="22">
        <v>2671.1700339317299</v>
      </c>
      <c r="H2409" s="23">
        <v>0.13560865852833701</v>
      </c>
      <c r="I2409" s="24">
        <v>1.1380262249827466</v>
      </c>
      <c r="J2409" s="27">
        <f t="shared" si="265"/>
        <v>1.2211829517311186</v>
      </c>
      <c r="K2409" s="27">
        <f t="shared" si="266"/>
        <v>18.471250846201478</v>
      </c>
      <c r="L2409" s="27" t="s">
        <v>23</v>
      </c>
    </row>
    <row r="2410" spans="1:12">
      <c r="A2410" s="27">
        <f t="shared" si="260"/>
        <v>2406</v>
      </c>
      <c r="B2410" s="27">
        <v>4</v>
      </c>
      <c r="C2410" s="27">
        <f t="shared" si="261"/>
        <v>0</v>
      </c>
      <c r="D2410" s="27">
        <f t="shared" si="262"/>
        <v>0</v>
      </c>
      <c r="E2410" s="27">
        <f t="shared" si="263"/>
        <v>0</v>
      </c>
      <c r="F2410" s="27">
        <f t="shared" si="264"/>
        <v>1</v>
      </c>
      <c r="G2410" s="22">
        <v>1308.67000126839</v>
      </c>
      <c r="H2410" s="23">
        <v>0.18114636727812999</v>
      </c>
      <c r="I2410" s="24">
        <v>1.297945205479452</v>
      </c>
      <c r="J2410" s="27">
        <f t="shared" si="265"/>
        <v>1.2322177204611593</v>
      </c>
      <c r="K2410" s="27">
        <f t="shared" si="266"/>
        <v>5.6535882651852534</v>
      </c>
      <c r="L2410" s="27" t="s">
        <v>22</v>
      </c>
    </row>
    <row r="2411" spans="1:12">
      <c r="A2411" s="27">
        <f t="shared" si="260"/>
        <v>2407</v>
      </c>
      <c r="B2411" s="27">
        <v>4</v>
      </c>
      <c r="C2411" s="27">
        <f t="shared" si="261"/>
        <v>0</v>
      </c>
      <c r="D2411" s="27">
        <f t="shared" si="262"/>
        <v>0</v>
      </c>
      <c r="E2411" s="27">
        <f t="shared" si="263"/>
        <v>0</v>
      </c>
      <c r="F2411" s="27">
        <f t="shared" si="264"/>
        <v>1</v>
      </c>
      <c r="G2411" s="22">
        <v>743.20000010728802</v>
      </c>
      <c r="H2411" s="23">
        <v>0.167043823380217</v>
      </c>
      <c r="I2411" s="24">
        <v>1.1913357400722022</v>
      </c>
      <c r="J2411" s="27">
        <f t="shared" si="265"/>
        <v>1.228789753550837</v>
      </c>
      <c r="K2411" s="27">
        <f t="shared" si="266"/>
        <v>1.0425632831393463</v>
      </c>
      <c r="L2411" s="27" t="s">
        <v>23</v>
      </c>
    </row>
    <row r="2412" spans="1:12">
      <c r="A2412" s="27">
        <f t="shared" si="260"/>
        <v>2408</v>
      </c>
      <c r="B2412" s="27">
        <v>4</v>
      </c>
      <c r="C2412" s="27">
        <f t="shared" si="261"/>
        <v>0</v>
      </c>
      <c r="D2412" s="27">
        <f t="shared" si="262"/>
        <v>0</v>
      </c>
      <c r="E2412" s="27">
        <f t="shared" si="263"/>
        <v>0</v>
      </c>
      <c r="F2412" s="27">
        <f t="shared" si="264"/>
        <v>1</v>
      </c>
      <c r="G2412" s="22">
        <v>770.82000029087101</v>
      </c>
      <c r="H2412" s="23">
        <v>0.152461017294825</v>
      </c>
      <c r="I2412" s="24">
        <v>0.21582733812949639</v>
      </c>
      <c r="J2412" s="27">
        <f t="shared" si="265"/>
        <v>1.2252550760009568</v>
      </c>
      <c r="K2412" s="27">
        <f t="shared" si="266"/>
        <v>785.42269031783474</v>
      </c>
      <c r="L2412" s="27" t="s">
        <v>23</v>
      </c>
    </row>
    <row r="2413" spans="1:12">
      <c r="A2413" s="27">
        <f t="shared" si="260"/>
        <v>2409</v>
      </c>
      <c r="B2413" s="27">
        <v>4</v>
      </c>
      <c r="C2413" s="27">
        <f t="shared" si="261"/>
        <v>0</v>
      </c>
      <c r="D2413" s="27">
        <f t="shared" si="262"/>
        <v>0</v>
      </c>
      <c r="E2413" s="27">
        <f t="shared" si="263"/>
        <v>0</v>
      </c>
      <c r="F2413" s="27">
        <f t="shared" si="264"/>
        <v>1</v>
      </c>
      <c r="G2413" s="22">
        <v>110574.86998605701</v>
      </c>
      <c r="H2413" s="23">
        <v>0.12939979773621699</v>
      </c>
      <c r="I2413" s="24">
        <v>0.83110725464067681</v>
      </c>
      <c r="J2413" s="27">
        <f t="shared" si="265"/>
        <v>1.2196860859659515</v>
      </c>
      <c r="K2413" s="27">
        <f t="shared" si="266"/>
        <v>16696.087532880047</v>
      </c>
      <c r="L2413" s="27" t="s">
        <v>23</v>
      </c>
    </row>
    <row r="2414" spans="1:12">
      <c r="A2414" s="27">
        <f t="shared" si="260"/>
        <v>2410</v>
      </c>
      <c r="B2414" s="27">
        <v>4</v>
      </c>
      <c r="C2414" s="27">
        <f t="shared" si="261"/>
        <v>0</v>
      </c>
      <c r="D2414" s="27">
        <f t="shared" si="262"/>
        <v>0</v>
      </c>
      <c r="E2414" s="27">
        <f t="shared" si="263"/>
        <v>0</v>
      </c>
      <c r="F2414" s="27">
        <f t="shared" si="264"/>
        <v>1</v>
      </c>
      <c r="G2414" s="22">
        <v>9086.7199990823901</v>
      </c>
      <c r="H2414" s="23">
        <v>0.13985125910615401</v>
      </c>
      <c r="I2414" s="24">
        <v>1.1372848948374761</v>
      </c>
      <c r="J2414" s="27">
        <f t="shared" si="265"/>
        <v>1.2222068372130706</v>
      </c>
      <c r="K2414" s="27">
        <f t="shared" si="266"/>
        <v>65.53102843663882</v>
      </c>
      <c r="L2414" s="27" t="s">
        <v>23</v>
      </c>
    </row>
    <row r="2415" spans="1:12">
      <c r="A2415" s="27">
        <f t="shared" si="260"/>
        <v>2411</v>
      </c>
      <c r="B2415" s="27">
        <v>4</v>
      </c>
      <c r="C2415" s="27">
        <f t="shared" si="261"/>
        <v>0</v>
      </c>
      <c r="D2415" s="27">
        <f t="shared" si="262"/>
        <v>0</v>
      </c>
      <c r="E2415" s="27">
        <f t="shared" si="263"/>
        <v>0</v>
      </c>
      <c r="F2415" s="27">
        <f t="shared" si="264"/>
        <v>1</v>
      </c>
      <c r="G2415" s="22">
        <v>13505.279998518499</v>
      </c>
      <c r="H2415" s="23">
        <v>0.140470519572442</v>
      </c>
      <c r="I2415" s="24">
        <v>1.3054123711340206</v>
      </c>
      <c r="J2415" s="27">
        <f t="shared" si="265"/>
        <v>1.2223563578480681</v>
      </c>
      <c r="K2415" s="27">
        <f t="shared" si="266"/>
        <v>93.163491150781454</v>
      </c>
      <c r="L2415" s="27" t="s">
        <v>22</v>
      </c>
    </row>
    <row r="2416" spans="1:12">
      <c r="A2416" s="27">
        <f t="shared" si="260"/>
        <v>2412</v>
      </c>
      <c r="B2416" s="27">
        <v>4</v>
      </c>
      <c r="C2416" s="27">
        <f t="shared" si="261"/>
        <v>0</v>
      </c>
      <c r="D2416" s="27">
        <f t="shared" si="262"/>
        <v>0</v>
      </c>
      <c r="E2416" s="27">
        <f t="shared" si="263"/>
        <v>0</v>
      </c>
      <c r="F2416" s="27">
        <f t="shared" si="264"/>
        <v>1</v>
      </c>
      <c r="G2416" s="22">
        <v>120028.329996824</v>
      </c>
      <c r="H2416" s="23">
        <v>0.12159752269039199</v>
      </c>
      <c r="I2416" s="24">
        <v>1.2769401141494165</v>
      </c>
      <c r="J2416" s="27">
        <f t="shared" si="265"/>
        <v>1.2178076725067357</v>
      </c>
      <c r="K2416" s="27">
        <f t="shared" si="266"/>
        <v>419.69653851529671</v>
      </c>
      <c r="L2416" s="27" t="s">
        <v>22</v>
      </c>
    </row>
    <row r="2417" spans="1:12">
      <c r="A2417" s="27">
        <f t="shared" si="260"/>
        <v>2413</v>
      </c>
      <c r="B2417" s="27">
        <v>4</v>
      </c>
      <c r="C2417" s="27">
        <f t="shared" si="261"/>
        <v>0</v>
      </c>
      <c r="D2417" s="27">
        <f t="shared" si="262"/>
        <v>0</v>
      </c>
      <c r="E2417" s="27">
        <f t="shared" si="263"/>
        <v>0</v>
      </c>
      <c r="F2417" s="27">
        <f t="shared" si="264"/>
        <v>1</v>
      </c>
      <c r="G2417" s="22">
        <v>120419.899996519</v>
      </c>
      <c r="H2417" s="23">
        <v>3.6845107064481603E-2</v>
      </c>
      <c r="I2417" s="24">
        <v>0.86575374192988042</v>
      </c>
      <c r="J2417" s="27">
        <f t="shared" si="265"/>
        <v>1.1975888025716572</v>
      </c>
      <c r="K2417" s="27">
        <f t="shared" si="266"/>
        <v>13259.977977839622</v>
      </c>
      <c r="L2417" s="27" t="s">
        <v>23</v>
      </c>
    </row>
    <row r="2418" spans="1:12">
      <c r="A2418" s="27">
        <f t="shared" si="260"/>
        <v>2414</v>
      </c>
      <c r="B2418" s="27">
        <v>4</v>
      </c>
      <c r="C2418" s="27">
        <f t="shared" si="261"/>
        <v>0</v>
      </c>
      <c r="D2418" s="27">
        <f t="shared" si="262"/>
        <v>0</v>
      </c>
      <c r="E2418" s="27">
        <f t="shared" si="263"/>
        <v>0</v>
      </c>
      <c r="F2418" s="27">
        <f t="shared" si="264"/>
        <v>1</v>
      </c>
      <c r="G2418" s="22">
        <v>109435.54999315699</v>
      </c>
      <c r="H2418" s="23">
        <v>-3.1712557745678402E-4</v>
      </c>
      <c r="I2418" s="24">
        <v>1.0045613779010363</v>
      </c>
      <c r="J2418" s="27">
        <f t="shared" si="265"/>
        <v>1.1888294316912589</v>
      </c>
      <c r="K2418" s="27">
        <f t="shared" si="266"/>
        <v>3715.8529817603403</v>
      </c>
      <c r="L2418" s="27" t="s">
        <v>22</v>
      </c>
    </row>
    <row r="2419" spans="1:12">
      <c r="A2419" s="27">
        <f t="shared" si="260"/>
        <v>2415</v>
      </c>
      <c r="B2419" s="27">
        <v>4</v>
      </c>
      <c r="C2419" s="27">
        <f t="shared" si="261"/>
        <v>0</v>
      </c>
      <c r="D2419" s="27">
        <f t="shared" si="262"/>
        <v>0</v>
      </c>
      <c r="E2419" s="27">
        <f t="shared" si="263"/>
        <v>0</v>
      </c>
      <c r="F2419" s="27">
        <f t="shared" si="264"/>
        <v>1</v>
      </c>
      <c r="G2419" s="22">
        <v>129864.409997225</v>
      </c>
      <c r="H2419" s="23">
        <v>-1.8677226738966901E-5</v>
      </c>
      <c r="I2419" s="24">
        <v>1.0072578537050421</v>
      </c>
      <c r="J2419" s="27">
        <f t="shared" si="265"/>
        <v>1.1888995220105547</v>
      </c>
      <c r="K2419" s="27">
        <f t="shared" si="266"/>
        <v>4284.7068211385349</v>
      </c>
      <c r="L2419" s="27" t="s">
        <v>22</v>
      </c>
    </row>
    <row r="2420" spans="1:12">
      <c r="A2420" s="27">
        <f t="shared" si="260"/>
        <v>2416</v>
      </c>
      <c r="B2420" s="27">
        <v>4</v>
      </c>
      <c r="C2420" s="27">
        <f t="shared" si="261"/>
        <v>0</v>
      </c>
      <c r="D2420" s="27">
        <f t="shared" si="262"/>
        <v>0</v>
      </c>
      <c r="E2420" s="27">
        <f t="shared" si="263"/>
        <v>0</v>
      </c>
      <c r="F2420" s="27">
        <f t="shared" si="264"/>
        <v>1</v>
      </c>
      <c r="G2420" s="22">
        <v>5672.6399935186</v>
      </c>
      <c r="H2420" s="23">
        <v>9.8936550880526796E-4</v>
      </c>
      <c r="I2420" s="24">
        <v>0.87338906304423547</v>
      </c>
      <c r="J2420" s="27">
        <f t="shared" si="265"/>
        <v>1.1891362904668068</v>
      </c>
      <c r="K2420" s="27">
        <f t="shared" si="266"/>
        <v>565.54128453050089</v>
      </c>
      <c r="L2420" s="27" t="s">
        <v>23</v>
      </c>
    </row>
    <row r="2421" spans="1:12">
      <c r="A2421" s="27">
        <f t="shared" si="260"/>
        <v>2417</v>
      </c>
      <c r="B2421" s="27">
        <v>4</v>
      </c>
      <c r="C2421" s="27">
        <f t="shared" si="261"/>
        <v>0</v>
      </c>
      <c r="D2421" s="27">
        <f t="shared" si="262"/>
        <v>0</v>
      </c>
      <c r="E2421" s="27">
        <f t="shared" si="263"/>
        <v>0</v>
      </c>
      <c r="F2421" s="27">
        <f t="shared" si="264"/>
        <v>1</v>
      </c>
      <c r="G2421" s="22">
        <v>20640.939999639999</v>
      </c>
      <c r="H2421" s="23">
        <v>3.5613659858730702E-3</v>
      </c>
      <c r="I2421" s="24">
        <v>0.75488867376573088</v>
      </c>
      <c r="J2421" s="27">
        <f t="shared" si="265"/>
        <v>1.1897406140109557</v>
      </c>
      <c r="K2421" s="27">
        <f t="shared" si="266"/>
        <v>3903.1235234284181</v>
      </c>
      <c r="L2421" s="27" t="s">
        <v>23</v>
      </c>
    </row>
    <row r="2422" spans="1:12">
      <c r="A2422" s="27">
        <f t="shared" si="260"/>
        <v>2418</v>
      </c>
      <c r="B2422" s="27">
        <v>4</v>
      </c>
      <c r="C2422" s="27">
        <f t="shared" si="261"/>
        <v>0</v>
      </c>
      <c r="D2422" s="27">
        <f t="shared" si="262"/>
        <v>0</v>
      </c>
      <c r="E2422" s="27">
        <f t="shared" si="263"/>
        <v>0</v>
      </c>
      <c r="F2422" s="27">
        <f t="shared" si="264"/>
        <v>1</v>
      </c>
      <c r="G2422" s="22">
        <v>19338.230000615102</v>
      </c>
      <c r="H2422" s="23">
        <v>-7.7061064543343795E-4</v>
      </c>
      <c r="I2422" s="24">
        <v>0.92861195646567285</v>
      </c>
      <c r="J2422" s="27">
        <f t="shared" si="265"/>
        <v>1.1887229390515677</v>
      </c>
      <c r="K2422" s="27">
        <f t="shared" si="266"/>
        <v>1308.3806137546489</v>
      </c>
      <c r="L2422" s="27" t="s">
        <v>22</v>
      </c>
    </row>
    <row r="2423" spans="1:12">
      <c r="A2423" s="27">
        <f t="shared" si="260"/>
        <v>2419</v>
      </c>
      <c r="B2423" s="27">
        <v>3</v>
      </c>
      <c r="C2423" s="27">
        <f t="shared" si="261"/>
        <v>0</v>
      </c>
      <c r="D2423" s="27">
        <f t="shared" si="262"/>
        <v>0</v>
      </c>
      <c r="E2423" s="27">
        <f t="shared" si="263"/>
        <v>1</v>
      </c>
      <c r="F2423" s="27">
        <f t="shared" si="264"/>
        <v>0</v>
      </c>
      <c r="G2423" s="22">
        <v>32.389999628067002</v>
      </c>
      <c r="H2423" s="23">
        <v>0.33799605855416998</v>
      </c>
      <c r="I2423" s="24">
        <v>1.04</v>
      </c>
      <c r="J2423" s="27">
        <f t="shared" si="265"/>
        <v>1.7982550773710599</v>
      </c>
      <c r="K2423" s="27">
        <f t="shared" si="266"/>
        <v>18.62265497896459</v>
      </c>
      <c r="L2423" s="27" t="s">
        <v>22</v>
      </c>
    </row>
    <row r="2424" spans="1:12">
      <c r="A2424" s="27">
        <f t="shared" si="260"/>
        <v>2420</v>
      </c>
      <c r="B2424" s="27">
        <v>4</v>
      </c>
      <c r="C2424" s="27">
        <f t="shared" si="261"/>
        <v>0</v>
      </c>
      <c r="D2424" s="27">
        <f t="shared" si="262"/>
        <v>0</v>
      </c>
      <c r="E2424" s="27">
        <f t="shared" si="263"/>
        <v>0</v>
      </c>
      <c r="F2424" s="27">
        <f t="shared" si="264"/>
        <v>1</v>
      </c>
      <c r="G2424" s="22">
        <v>45205.799995571397</v>
      </c>
      <c r="H2424" s="23">
        <v>2.3724364490141999E-3</v>
      </c>
      <c r="I2424" s="24">
        <v>0.78512232314526287</v>
      </c>
      <c r="J2424" s="27">
        <f t="shared" si="265"/>
        <v>1.1894612220474183</v>
      </c>
      <c r="K2424" s="27">
        <f t="shared" si="266"/>
        <v>7390.6937624343454</v>
      </c>
      <c r="L2424" s="27" t="s">
        <v>23</v>
      </c>
    </row>
    <row r="2425" spans="1:12">
      <c r="A2425" s="27">
        <f t="shared" si="260"/>
        <v>2421</v>
      </c>
      <c r="B2425" s="27">
        <v>4</v>
      </c>
      <c r="C2425" s="27">
        <f t="shared" si="261"/>
        <v>0</v>
      </c>
      <c r="D2425" s="27">
        <f t="shared" si="262"/>
        <v>0</v>
      </c>
      <c r="E2425" s="27">
        <f t="shared" si="263"/>
        <v>0</v>
      </c>
      <c r="F2425" s="27">
        <f t="shared" si="264"/>
        <v>1</v>
      </c>
      <c r="G2425" s="22">
        <v>29918.630000293299</v>
      </c>
      <c r="H2425" s="23">
        <v>-8.0940883338082796E-4</v>
      </c>
      <c r="I2425" s="24">
        <v>1.0812118381101732</v>
      </c>
      <c r="J2425" s="27">
        <f t="shared" si="265"/>
        <v>1.1887138284526784</v>
      </c>
      <c r="K2425" s="27">
        <f t="shared" si="266"/>
        <v>345.75997094842307</v>
      </c>
      <c r="L2425" s="27" t="s">
        <v>22</v>
      </c>
    </row>
    <row r="2426" spans="1:12">
      <c r="A2426" s="27">
        <f t="shared" si="260"/>
        <v>2422</v>
      </c>
      <c r="B2426" s="27">
        <v>4</v>
      </c>
      <c r="C2426" s="27">
        <f t="shared" si="261"/>
        <v>0</v>
      </c>
      <c r="D2426" s="27">
        <f t="shared" si="262"/>
        <v>0</v>
      </c>
      <c r="E2426" s="27">
        <f t="shared" si="263"/>
        <v>0</v>
      </c>
      <c r="F2426" s="27">
        <f t="shared" si="264"/>
        <v>1</v>
      </c>
      <c r="G2426" s="22">
        <v>32237.2499983013</v>
      </c>
      <c r="H2426" s="23">
        <v>8.4292902920408703E-4</v>
      </c>
      <c r="I2426" s="24">
        <v>0.86627457049992262</v>
      </c>
      <c r="J2426" s="27">
        <f t="shared" si="265"/>
        <v>1.1891018926296433</v>
      </c>
      <c r="K2426" s="27">
        <f t="shared" si="266"/>
        <v>3359.6849541627166</v>
      </c>
      <c r="L2426" s="27" t="s">
        <v>22</v>
      </c>
    </row>
    <row r="2427" spans="1:12">
      <c r="A2427" s="27">
        <f t="shared" si="260"/>
        <v>2423</v>
      </c>
      <c r="B2427" s="27">
        <v>4</v>
      </c>
      <c r="C2427" s="27">
        <f t="shared" si="261"/>
        <v>0</v>
      </c>
      <c r="D2427" s="27">
        <f t="shared" si="262"/>
        <v>0</v>
      </c>
      <c r="E2427" s="27">
        <f t="shared" si="263"/>
        <v>0</v>
      </c>
      <c r="F2427" s="27">
        <f t="shared" si="264"/>
        <v>1</v>
      </c>
      <c r="G2427" s="22">
        <v>30387.099999547001</v>
      </c>
      <c r="H2427" s="23">
        <v>-4.7997464462649101E-3</v>
      </c>
      <c r="I2427" s="24">
        <v>0.88703776296877046</v>
      </c>
      <c r="J2427" s="27">
        <f t="shared" si="265"/>
        <v>1.1877771893049209</v>
      </c>
      <c r="K2427" s="27">
        <f t="shared" si="266"/>
        <v>2748.3370273572</v>
      </c>
      <c r="L2427" s="27" t="s">
        <v>22</v>
      </c>
    </row>
    <row r="2428" spans="1:12">
      <c r="A2428" s="27">
        <f t="shared" si="260"/>
        <v>2424</v>
      </c>
      <c r="B2428" s="27">
        <v>4</v>
      </c>
      <c r="C2428" s="27">
        <f t="shared" si="261"/>
        <v>0</v>
      </c>
      <c r="D2428" s="27">
        <f t="shared" si="262"/>
        <v>0</v>
      </c>
      <c r="E2428" s="27">
        <f t="shared" si="263"/>
        <v>0</v>
      </c>
      <c r="F2428" s="27">
        <f t="shared" si="264"/>
        <v>1</v>
      </c>
      <c r="G2428" s="22">
        <v>90539.1599991322</v>
      </c>
      <c r="H2428" s="23">
        <v>1.9643682710417502E-2</v>
      </c>
      <c r="I2428" s="24">
        <v>0.97178380467693104</v>
      </c>
      <c r="J2428" s="27">
        <f t="shared" si="265"/>
        <v>1.1935263248895247</v>
      </c>
      <c r="K2428" s="27">
        <f t="shared" si="266"/>
        <v>4451.7874341381548</v>
      </c>
      <c r="L2428" s="27" t="s">
        <v>22</v>
      </c>
    </row>
    <row r="2429" spans="1:12">
      <c r="A2429" s="27">
        <f t="shared" si="260"/>
        <v>2425</v>
      </c>
      <c r="B2429" s="27">
        <v>4</v>
      </c>
      <c r="C2429" s="27">
        <f t="shared" si="261"/>
        <v>0</v>
      </c>
      <c r="D2429" s="27">
        <f t="shared" si="262"/>
        <v>0</v>
      </c>
      <c r="E2429" s="27">
        <f t="shared" si="263"/>
        <v>0</v>
      </c>
      <c r="F2429" s="27">
        <f t="shared" si="264"/>
        <v>1</v>
      </c>
      <c r="G2429" s="22">
        <v>1866.7699561193599</v>
      </c>
      <c r="H2429" s="23">
        <v>0.106269767006549</v>
      </c>
      <c r="I2429" s="24">
        <v>0.88953488372093026</v>
      </c>
      <c r="J2429" s="27">
        <f t="shared" si="265"/>
        <v>1.2141259041948826</v>
      </c>
      <c r="K2429" s="27">
        <f t="shared" si="266"/>
        <v>196.68163290925824</v>
      </c>
      <c r="L2429" s="27" t="s">
        <v>22</v>
      </c>
    </row>
    <row r="2430" spans="1:12">
      <c r="A2430" s="27">
        <f t="shared" si="260"/>
        <v>2426</v>
      </c>
      <c r="B2430" s="27">
        <v>4</v>
      </c>
      <c r="C2430" s="27">
        <f t="shared" si="261"/>
        <v>0</v>
      </c>
      <c r="D2430" s="27">
        <f t="shared" si="262"/>
        <v>0</v>
      </c>
      <c r="E2430" s="27">
        <f t="shared" si="263"/>
        <v>0</v>
      </c>
      <c r="F2430" s="27">
        <f t="shared" si="264"/>
        <v>1</v>
      </c>
      <c r="G2430" s="22">
        <v>63611.230003178098</v>
      </c>
      <c r="H2430" s="23">
        <v>-5.27584937853936E-4</v>
      </c>
      <c r="I2430" s="24">
        <v>1.1292206263244644</v>
      </c>
      <c r="J2430" s="27">
        <f t="shared" si="265"/>
        <v>1.1887800079893551</v>
      </c>
      <c r="K2430" s="27">
        <f t="shared" si="266"/>
        <v>225.64938487199035</v>
      </c>
      <c r="L2430" s="27" t="s">
        <v>23</v>
      </c>
    </row>
    <row r="2431" spans="1:12">
      <c r="A2431" s="27">
        <f t="shared" si="260"/>
        <v>2427</v>
      </c>
      <c r="B2431" s="27">
        <v>4</v>
      </c>
      <c r="C2431" s="27">
        <f t="shared" si="261"/>
        <v>0</v>
      </c>
      <c r="D2431" s="27">
        <f t="shared" si="262"/>
        <v>0</v>
      </c>
      <c r="E2431" s="27">
        <f t="shared" si="263"/>
        <v>0</v>
      </c>
      <c r="F2431" s="27">
        <f t="shared" si="264"/>
        <v>1</v>
      </c>
      <c r="G2431" s="22">
        <v>10986.475000885301</v>
      </c>
      <c r="H2431" s="23">
        <v>5.7527304423346602E-4</v>
      </c>
      <c r="I2431" s="24">
        <v>0.5637279368392395</v>
      </c>
      <c r="J2431" s="27">
        <f t="shared" si="265"/>
        <v>1.1890390229781582</v>
      </c>
      <c r="K2431" s="27">
        <f t="shared" si="266"/>
        <v>4295.865035542829</v>
      </c>
      <c r="L2431" s="27" t="s">
        <v>22</v>
      </c>
    </row>
    <row r="2432" spans="1:12">
      <c r="A2432" s="27">
        <f t="shared" si="260"/>
        <v>2428</v>
      </c>
      <c r="B2432" s="27">
        <v>4</v>
      </c>
      <c r="C2432" s="27">
        <f t="shared" si="261"/>
        <v>0</v>
      </c>
      <c r="D2432" s="27">
        <f t="shared" si="262"/>
        <v>0</v>
      </c>
      <c r="E2432" s="27">
        <f t="shared" si="263"/>
        <v>0</v>
      </c>
      <c r="F2432" s="27">
        <f t="shared" si="264"/>
        <v>1</v>
      </c>
      <c r="G2432" s="22">
        <v>135842.06001472499</v>
      </c>
      <c r="H2432" s="23">
        <v>0.249694333474271</v>
      </c>
      <c r="I2432" s="24">
        <v>1.6841993123108121</v>
      </c>
      <c r="J2432" s="27">
        <f t="shared" si="265"/>
        <v>1.2490166744179414</v>
      </c>
      <c r="K2432" s="27">
        <f t="shared" si="266"/>
        <v>25726.302957131331</v>
      </c>
      <c r="L2432" s="27" t="s">
        <v>22</v>
      </c>
    </row>
    <row r="2433" spans="1:12">
      <c r="A2433" s="27">
        <f t="shared" si="260"/>
        <v>2429</v>
      </c>
      <c r="B2433" s="27">
        <v>4</v>
      </c>
      <c r="C2433" s="27">
        <f t="shared" si="261"/>
        <v>0</v>
      </c>
      <c r="D2433" s="27">
        <f t="shared" si="262"/>
        <v>0</v>
      </c>
      <c r="E2433" s="27">
        <f t="shared" si="263"/>
        <v>0</v>
      </c>
      <c r="F2433" s="27">
        <f t="shared" si="264"/>
        <v>1</v>
      </c>
      <c r="G2433" s="22">
        <v>72588.029999077306</v>
      </c>
      <c r="H2433" s="23">
        <v>-2.6989583245577898E-4</v>
      </c>
      <c r="I2433" s="24">
        <v>1.1634039043167446</v>
      </c>
      <c r="J2433" s="27">
        <f t="shared" si="265"/>
        <v>1.1888405232779957</v>
      </c>
      <c r="K2433" s="27">
        <f t="shared" si="266"/>
        <v>46.96602216249979</v>
      </c>
      <c r="L2433" s="27" t="s">
        <v>22</v>
      </c>
    </row>
    <row r="2434" spans="1:12">
      <c r="A2434" s="27">
        <f t="shared" si="260"/>
        <v>2430</v>
      </c>
      <c r="B2434" s="27">
        <v>4</v>
      </c>
      <c r="C2434" s="27">
        <f t="shared" si="261"/>
        <v>0</v>
      </c>
      <c r="D2434" s="27">
        <f t="shared" si="262"/>
        <v>0</v>
      </c>
      <c r="E2434" s="27">
        <f t="shared" si="263"/>
        <v>0</v>
      </c>
      <c r="F2434" s="27">
        <f t="shared" si="264"/>
        <v>1</v>
      </c>
      <c r="G2434" s="22">
        <v>35947.435004234299</v>
      </c>
      <c r="H2434" s="23">
        <v>-2.1434940807582201E-4</v>
      </c>
      <c r="I2434" s="24">
        <v>1.026079711151229</v>
      </c>
      <c r="J2434" s="27">
        <f t="shared" si="265"/>
        <v>1.1888535681131542</v>
      </c>
      <c r="K2434" s="27">
        <f t="shared" si="266"/>
        <v>952.43909953845423</v>
      </c>
      <c r="L2434" s="27" t="s">
        <v>22</v>
      </c>
    </row>
    <row r="2435" spans="1:12">
      <c r="A2435" s="27">
        <f t="shared" si="260"/>
        <v>2431</v>
      </c>
      <c r="B2435" s="27">
        <v>4</v>
      </c>
      <c r="C2435" s="27">
        <f t="shared" si="261"/>
        <v>0</v>
      </c>
      <c r="D2435" s="27">
        <f t="shared" si="262"/>
        <v>0</v>
      </c>
      <c r="E2435" s="27">
        <f t="shared" si="263"/>
        <v>0</v>
      </c>
      <c r="F2435" s="27">
        <f t="shared" si="264"/>
        <v>1</v>
      </c>
      <c r="G2435" s="22">
        <v>58663.035013649504</v>
      </c>
      <c r="H2435" s="23">
        <v>3.8623527645984403E-2</v>
      </c>
      <c r="I2435" s="24">
        <v>1.1256842640454199</v>
      </c>
      <c r="J2435" s="27">
        <f t="shared" si="265"/>
        <v>1.1980096018588886</v>
      </c>
      <c r="K2435" s="27">
        <f t="shared" si="266"/>
        <v>306.86366639184337</v>
      </c>
      <c r="L2435" s="27" t="s">
        <v>23</v>
      </c>
    </row>
    <row r="2436" spans="1:12">
      <c r="A2436" s="27">
        <f t="shared" si="260"/>
        <v>2432</v>
      </c>
      <c r="B2436" s="27">
        <v>4</v>
      </c>
      <c r="C2436" s="27">
        <f t="shared" si="261"/>
        <v>0</v>
      </c>
      <c r="D2436" s="27">
        <f t="shared" si="262"/>
        <v>0</v>
      </c>
      <c r="E2436" s="27">
        <f t="shared" si="263"/>
        <v>0</v>
      </c>
      <c r="F2436" s="27">
        <f t="shared" si="264"/>
        <v>1</v>
      </c>
      <c r="G2436" s="22">
        <v>68710.920002668994</v>
      </c>
      <c r="H2436" s="23">
        <v>1.34134044302664E-3</v>
      </c>
      <c r="I2436" s="24">
        <v>0.93185383140649514</v>
      </c>
      <c r="J2436" s="27">
        <f t="shared" si="265"/>
        <v>1.1892189732282188</v>
      </c>
      <c r="K2436" s="27">
        <f t="shared" si="266"/>
        <v>4551.1925808616861</v>
      </c>
      <c r="L2436" s="27" t="s">
        <v>22</v>
      </c>
    </row>
    <row r="2437" spans="1:12">
      <c r="A2437" s="27">
        <f t="shared" si="260"/>
        <v>2433</v>
      </c>
      <c r="B2437" s="27">
        <v>4</v>
      </c>
      <c r="C2437" s="27">
        <f t="shared" si="261"/>
        <v>0</v>
      </c>
      <c r="D2437" s="27">
        <f t="shared" si="262"/>
        <v>0</v>
      </c>
      <c r="E2437" s="27">
        <f t="shared" si="263"/>
        <v>0</v>
      </c>
      <c r="F2437" s="27">
        <f t="shared" si="264"/>
        <v>1</v>
      </c>
      <c r="G2437" s="22">
        <v>137337.60998642401</v>
      </c>
      <c r="H2437" s="23">
        <v>2.2085313537937801E-2</v>
      </c>
      <c r="I2437" s="24">
        <v>1.0598127852553854</v>
      </c>
      <c r="J2437" s="27">
        <f t="shared" si="265"/>
        <v>1.1941021269912142</v>
      </c>
      <c r="K2437" s="27">
        <f t="shared" si="266"/>
        <v>2476.6952732956101</v>
      </c>
      <c r="L2437" s="27" t="s">
        <v>23</v>
      </c>
    </row>
    <row r="2438" spans="1:12">
      <c r="A2438" s="27">
        <f t="shared" ref="A2438:A2501" si="267">A2437+1</f>
        <v>2434</v>
      </c>
      <c r="B2438" s="27">
        <v>4</v>
      </c>
      <c r="C2438" s="27">
        <f t="shared" ref="C2438:C2501" si="268">IF(B2438=1, 1, 0)</f>
        <v>0</v>
      </c>
      <c r="D2438" s="27">
        <f t="shared" ref="D2438:D2501" si="269">IF(B2438=2,1,0)</f>
        <v>0</v>
      </c>
      <c r="E2438" s="27">
        <f t="shared" ref="E2438:E2501" si="270">IF(B2438=3,1,0)</f>
        <v>0</v>
      </c>
      <c r="F2438" s="27">
        <f t="shared" ref="F2438:F2501" si="271">IF(B2438=4,1,0)</f>
        <v>1</v>
      </c>
      <c r="G2438" s="22">
        <v>92931.980005301506</v>
      </c>
      <c r="H2438" s="23">
        <v>-8.0819719260642904E-4</v>
      </c>
      <c r="I2438" s="24">
        <v>1.3104280915637307</v>
      </c>
      <c r="J2438" s="27">
        <f t="shared" ref="J2438:J2501" si="272">SUMPRODUCT($C$2:$F$2,C2438:F2438)*EXP((SUMPRODUCT($C$3:$F$3,C2438:F2438)*H2438))</f>
        <v>1.1887141129693708</v>
      </c>
      <c r="K2438" s="27">
        <f t="shared" ref="K2438:K2501" si="273">G2438*(I2438-J2438)^2</f>
        <v>1376.7215423268412</v>
      </c>
      <c r="L2438" s="27" t="s">
        <v>23</v>
      </c>
    </row>
    <row r="2439" spans="1:12">
      <c r="A2439" s="27">
        <f t="shared" si="267"/>
        <v>2435</v>
      </c>
      <c r="B2439" s="27">
        <v>4</v>
      </c>
      <c r="C2439" s="27">
        <f t="shared" si="268"/>
        <v>0</v>
      </c>
      <c r="D2439" s="27">
        <f t="shared" si="269"/>
        <v>0</v>
      </c>
      <c r="E2439" s="27">
        <f t="shared" si="270"/>
        <v>0</v>
      </c>
      <c r="F2439" s="27">
        <f t="shared" si="271"/>
        <v>1</v>
      </c>
      <c r="G2439" s="22">
        <v>38402.150002092101</v>
      </c>
      <c r="H2439" s="23">
        <v>1.68247897195245E-3</v>
      </c>
      <c r="I2439" s="24">
        <v>1.0780644993633222</v>
      </c>
      <c r="J2439" s="27">
        <f t="shared" si="272"/>
        <v>1.1892991158858157</v>
      </c>
      <c r="K2439" s="27">
        <f t="shared" si="273"/>
        <v>475.15517493229657</v>
      </c>
      <c r="L2439" s="27" t="s">
        <v>22</v>
      </c>
    </row>
    <row r="2440" spans="1:12">
      <c r="A2440" s="27">
        <f t="shared" si="267"/>
        <v>2436</v>
      </c>
      <c r="B2440" s="27">
        <v>4</v>
      </c>
      <c r="C2440" s="27">
        <f t="shared" si="268"/>
        <v>0</v>
      </c>
      <c r="D2440" s="27">
        <f t="shared" si="269"/>
        <v>0</v>
      </c>
      <c r="E2440" s="27">
        <f t="shared" si="270"/>
        <v>0</v>
      </c>
      <c r="F2440" s="27">
        <f t="shared" si="271"/>
        <v>1</v>
      </c>
      <c r="G2440" s="22">
        <v>73769.699987351894</v>
      </c>
      <c r="H2440" s="23">
        <v>6.0212190557235503E-3</v>
      </c>
      <c r="I2440" s="24">
        <v>1.2514919011082695</v>
      </c>
      <c r="J2440" s="27">
        <f t="shared" si="272"/>
        <v>1.1903188744473312</v>
      </c>
      <c r="K2440" s="27">
        <f t="shared" si="273"/>
        <v>276.05648542064392</v>
      </c>
      <c r="L2440" s="27" t="s">
        <v>22</v>
      </c>
    </row>
    <row r="2441" spans="1:12">
      <c r="A2441" s="27">
        <f t="shared" si="267"/>
        <v>2437</v>
      </c>
      <c r="B2441" s="27">
        <v>4</v>
      </c>
      <c r="C2441" s="27">
        <f t="shared" si="268"/>
        <v>0</v>
      </c>
      <c r="D2441" s="27">
        <f t="shared" si="269"/>
        <v>0</v>
      </c>
      <c r="E2441" s="27">
        <f t="shared" si="270"/>
        <v>0</v>
      </c>
      <c r="F2441" s="27">
        <f t="shared" si="271"/>
        <v>1</v>
      </c>
      <c r="G2441" s="22">
        <v>35968.989997852601</v>
      </c>
      <c r="H2441" s="23">
        <v>3.5602078867057402E-4</v>
      </c>
      <c r="I2441" s="24">
        <v>1.0208713945634722</v>
      </c>
      <c r="J2441" s="27">
        <f t="shared" si="272"/>
        <v>1.1889875253440025</v>
      </c>
      <c r="K2441" s="27">
        <f t="shared" si="273"/>
        <v>1016.5927667028762</v>
      </c>
      <c r="L2441" s="27" t="s">
        <v>22</v>
      </c>
    </row>
    <row r="2442" spans="1:12">
      <c r="A2442" s="27">
        <f t="shared" si="267"/>
        <v>2438</v>
      </c>
      <c r="B2442" s="27">
        <v>4</v>
      </c>
      <c r="C2442" s="27">
        <f t="shared" si="268"/>
        <v>0</v>
      </c>
      <c r="D2442" s="27">
        <f t="shared" si="269"/>
        <v>0</v>
      </c>
      <c r="E2442" s="27">
        <f t="shared" si="270"/>
        <v>0</v>
      </c>
      <c r="F2442" s="27">
        <f t="shared" si="271"/>
        <v>1</v>
      </c>
      <c r="G2442" s="22">
        <v>39867.730002120152</v>
      </c>
      <c r="H2442" s="23">
        <v>2.85276097385695E-2</v>
      </c>
      <c r="I2442" s="24">
        <v>1.02792641097599</v>
      </c>
      <c r="J2442" s="27">
        <f t="shared" si="272"/>
        <v>1.1956227271783904</v>
      </c>
      <c r="K2442" s="27">
        <f t="shared" si="273"/>
        <v>1121.1624746293771</v>
      </c>
      <c r="L2442" s="27" t="s">
        <v>23</v>
      </c>
    </row>
    <row r="2443" spans="1:12">
      <c r="A2443" s="27">
        <f t="shared" si="267"/>
        <v>2439</v>
      </c>
      <c r="B2443" s="27">
        <v>4</v>
      </c>
      <c r="C2443" s="27">
        <f t="shared" si="268"/>
        <v>0</v>
      </c>
      <c r="D2443" s="27">
        <f t="shared" si="269"/>
        <v>0</v>
      </c>
      <c r="E2443" s="27">
        <f t="shared" si="270"/>
        <v>0</v>
      </c>
      <c r="F2443" s="27">
        <f t="shared" si="271"/>
        <v>1</v>
      </c>
      <c r="G2443" s="22">
        <v>42281.060000985854</v>
      </c>
      <c r="H2443" s="23">
        <v>4.2400344296358701E-2</v>
      </c>
      <c r="I2443" s="24">
        <v>1.0766838645840695</v>
      </c>
      <c r="J2443" s="27">
        <f t="shared" si="272"/>
        <v>1.1989037402118594</v>
      </c>
      <c r="K2443" s="27">
        <f t="shared" si="273"/>
        <v>631.58170535001921</v>
      </c>
      <c r="L2443" s="27" t="s">
        <v>23</v>
      </c>
    </row>
    <row r="2444" spans="1:12">
      <c r="A2444" s="27">
        <f t="shared" si="267"/>
        <v>2440</v>
      </c>
      <c r="B2444" s="27">
        <v>4</v>
      </c>
      <c r="C2444" s="27">
        <f t="shared" si="268"/>
        <v>0</v>
      </c>
      <c r="D2444" s="27">
        <f t="shared" si="269"/>
        <v>0</v>
      </c>
      <c r="E2444" s="27">
        <f t="shared" si="270"/>
        <v>0</v>
      </c>
      <c r="F2444" s="27">
        <f t="shared" si="271"/>
        <v>1</v>
      </c>
      <c r="G2444" s="22">
        <v>45581.939991556101</v>
      </c>
      <c r="H2444" s="23">
        <v>3.3594233277124803E-2</v>
      </c>
      <c r="I2444" s="24">
        <v>1.0276899513155735</v>
      </c>
      <c r="J2444" s="27">
        <f t="shared" si="272"/>
        <v>1.1968199821688923</v>
      </c>
      <c r="K2444" s="27">
        <f t="shared" si="273"/>
        <v>1303.8699045902385</v>
      </c>
      <c r="L2444" s="27" t="s">
        <v>22</v>
      </c>
    </row>
    <row r="2445" spans="1:12">
      <c r="A2445" s="27">
        <f t="shared" si="267"/>
        <v>2441</v>
      </c>
      <c r="B2445" s="27">
        <v>4</v>
      </c>
      <c r="C2445" s="27">
        <f t="shared" si="268"/>
        <v>0</v>
      </c>
      <c r="D2445" s="27">
        <f t="shared" si="269"/>
        <v>0</v>
      </c>
      <c r="E2445" s="27">
        <f t="shared" si="270"/>
        <v>0</v>
      </c>
      <c r="F2445" s="27">
        <f t="shared" si="271"/>
        <v>1</v>
      </c>
      <c r="G2445" s="22">
        <v>42740.724996715799</v>
      </c>
      <c r="H2445" s="23">
        <v>1.53049407280934E-3</v>
      </c>
      <c r="I2445" s="24">
        <v>0.96109294722092475</v>
      </c>
      <c r="J2445" s="27">
        <f t="shared" si="272"/>
        <v>1.1892634098594823</v>
      </c>
      <c r="K2445" s="27">
        <f t="shared" si="273"/>
        <v>2225.1573678894692</v>
      </c>
      <c r="L2445" s="27" t="s">
        <v>22</v>
      </c>
    </row>
    <row r="2446" spans="1:12">
      <c r="A2446" s="27">
        <f t="shared" si="267"/>
        <v>2442</v>
      </c>
      <c r="B2446" s="27">
        <v>4</v>
      </c>
      <c r="C2446" s="27">
        <f t="shared" si="268"/>
        <v>0</v>
      </c>
      <c r="D2446" s="27">
        <f t="shared" si="269"/>
        <v>0</v>
      </c>
      <c r="E2446" s="27">
        <f t="shared" si="270"/>
        <v>0</v>
      </c>
      <c r="F2446" s="27">
        <f t="shared" si="271"/>
        <v>1</v>
      </c>
      <c r="G2446" s="22">
        <v>82575.099998235703</v>
      </c>
      <c r="H2446" s="23">
        <v>1.9703395325895001E-2</v>
      </c>
      <c r="I2446" s="24">
        <v>1.0617286935080319</v>
      </c>
      <c r="J2446" s="27">
        <f t="shared" si="272"/>
        <v>1.1935404034147301</v>
      </c>
      <c r="K2446" s="27">
        <f t="shared" si="273"/>
        <v>1434.686778570697</v>
      </c>
      <c r="L2446" s="27" t="s">
        <v>23</v>
      </c>
    </row>
    <row r="2447" spans="1:12">
      <c r="A2447" s="27">
        <f t="shared" si="267"/>
        <v>2443</v>
      </c>
      <c r="B2447" s="27">
        <v>4</v>
      </c>
      <c r="C2447" s="27">
        <f t="shared" si="268"/>
        <v>0</v>
      </c>
      <c r="D2447" s="27">
        <f t="shared" si="269"/>
        <v>0</v>
      </c>
      <c r="E2447" s="27">
        <f t="shared" si="270"/>
        <v>0</v>
      </c>
      <c r="F2447" s="27">
        <f t="shared" si="271"/>
        <v>1</v>
      </c>
      <c r="G2447" s="22">
        <v>44834.170001011349</v>
      </c>
      <c r="H2447" s="23">
        <v>3.7881039015397501E-2</v>
      </c>
      <c r="I2447" s="24">
        <v>1.0349330431499699</v>
      </c>
      <c r="J2447" s="27">
        <f t="shared" si="272"/>
        <v>1.1978339006447845</v>
      </c>
      <c r="K2447" s="27">
        <f t="shared" si="273"/>
        <v>1189.7504425927527</v>
      </c>
      <c r="L2447" s="27" t="s">
        <v>23</v>
      </c>
    </row>
    <row r="2448" spans="1:12">
      <c r="A2448" s="27">
        <f t="shared" si="267"/>
        <v>2444</v>
      </c>
      <c r="B2448" s="27">
        <v>4</v>
      </c>
      <c r="C2448" s="27">
        <f t="shared" si="268"/>
        <v>0</v>
      </c>
      <c r="D2448" s="27">
        <f t="shared" si="269"/>
        <v>0</v>
      </c>
      <c r="E2448" s="27">
        <f t="shared" si="270"/>
        <v>0</v>
      </c>
      <c r="F2448" s="27">
        <f t="shared" si="271"/>
        <v>1</v>
      </c>
      <c r="G2448" s="22">
        <v>48567.130000114397</v>
      </c>
      <c r="H2448" s="23">
        <v>0.24870357013549399</v>
      </c>
      <c r="I2448" s="24">
        <v>1.4910895556056847</v>
      </c>
      <c r="J2448" s="27">
        <f t="shared" si="272"/>
        <v>1.2487722457334087</v>
      </c>
      <c r="K2448" s="27">
        <f t="shared" si="273"/>
        <v>2851.7491329666391</v>
      </c>
      <c r="L2448" s="27" t="s">
        <v>22</v>
      </c>
    </row>
    <row r="2449" spans="1:12">
      <c r="A2449" s="27">
        <f t="shared" si="267"/>
        <v>2445</v>
      </c>
      <c r="B2449" s="27">
        <v>4</v>
      </c>
      <c r="C2449" s="27">
        <f t="shared" si="268"/>
        <v>0</v>
      </c>
      <c r="D2449" s="27">
        <f t="shared" si="269"/>
        <v>0</v>
      </c>
      <c r="E2449" s="27">
        <f t="shared" si="270"/>
        <v>0</v>
      </c>
      <c r="F2449" s="27">
        <f t="shared" si="271"/>
        <v>1</v>
      </c>
      <c r="G2449" s="22">
        <v>16961.880003005252</v>
      </c>
      <c r="H2449" s="23">
        <v>1.56444168327797E-3</v>
      </c>
      <c r="I2449" s="24">
        <v>1.0328470367217542</v>
      </c>
      <c r="J2449" s="27">
        <f t="shared" si="272"/>
        <v>1.1892713851264232</v>
      </c>
      <c r="K2449" s="27">
        <f t="shared" si="273"/>
        <v>415.03306308194573</v>
      </c>
      <c r="L2449" s="27" t="s">
        <v>22</v>
      </c>
    </row>
    <row r="2450" spans="1:12">
      <c r="A2450" s="27">
        <f t="shared" si="267"/>
        <v>2446</v>
      </c>
      <c r="B2450" s="27">
        <v>4</v>
      </c>
      <c r="C2450" s="27">
        <f t="shared" si="268"/>
        <v>0</v>
      </c>
      <c r="D2450" s="27">
        <f t="shared" si="269"/>
        <v>0</v>
      </c>
      <c r="E2450" s="27">
        <f t="shared" si="270"/>
        <v>0</v>
      </c>
      <c r="F2450" s="27">
        <f t="shared" si="271"/>
        <v>1</v>
      </c>
      <c r="G2450" s="22">
        <v>18687.8049986884</v>
      </c>
      <c r="H2450" s="23">
        <v>1.13975058650907E-3</v>
      </c>
      <c r="I2450" s="24">
        <v>1.0157251949019503</v>
      </c>
      <c r="J2450" s="27">
        <f t="shared" si="272"/>
        <v>1.189171616862841</v>
      </c>
      <c r="K2450" s="27">
        <f t="shared" si="273"/>
        <v>562.19759585345889</v>
      </c>
      <c r="L2450" s="27" t="s">
        <v>23</v>
      </c>
    </row>
    <row r="2451" spans="1:12">
      <c r="A2451" s="27">
        <f t="shared" si="267"/>
        <v>2447</v>
      </c>
      <c r="B2451" s="27">
        <v>4</v>
      </c>
      <c r="C2451" s="27">
        <f t="shared" si="268"/>
        <v>0</v>
      </c>
      <c r="D2451" s="27">
        <f t="shared" si="269"/>
        <v>0</v>
      </c>
      <c r="E2451" s="27">
        <f t="shared" si="270"/>
        <v>0</v>
      </c>
      <c r="F2451" s="27">
        <f t="shared" si="271"/>
        <v>1</v>
      </c>
      <c r="G2451" s="22">
        <v>19606.885000944148</v>
      </c>
      <c r="H2451" s="23">
        <v>3.0697523637630598E-2</v>
      </c>
      <c r="I2451" s="24">
        <v>1.0355957767722475</v>
      </c>
      <c r="J2451" s="27">
        <f t="shared" si="272"/>
        <v>1.1961353362066005</v>
      </c>
      <c r="K2451" s="27">
        <f t="shared" si="273"/>
        <v>505.32726959624364</v>
      </c>
      <c r="L2451" s="27" t="s">
        <v>22</v>
      </c>
    </row>
    <row r="2452" spans="1:12">
      <c r="A2452" s="27">
        <f t="shared" si="267"/>
        <v>2448</v>
      </c>
      <c r="B2452" s="27">
        <v>4</v>
      </c>
      <c r="C2452" s="27">
        <f t="shared" si="268"/>
        <v>0</v>
      </c>
      <c r="D2452" s="27">
        <f t="shared" si="269"/>
        <v>0</v>
      </c>
      <c r="E2452" s="27">
        <f t="shared" si="270"/>
        <v>0</v>
      </c>
      <c r="F2452" s="27">
        <f t="shared" si="271"/>
        <v>1</v>
      </c>
      <c r="G2452" s="22">
        <v>23158.874997735002</v>
      </c>
      <c r="H2452" s="23">
        <v>3.9692150045391901E-2</v>
      </c>
      <c r="I2452" s="24">
        <v>1.0539015037270025</v>
      </c>
      <c r="J2452" s="27">
        <f t="shared" si="272"/>
        <v>1.1982625240389695</v>
      </c>
      <c r="K2452" s="27">
        <f t="shared" si="273"/>
        <v>482.63336777204961</v>
      </c>
      <c r="L2452" s="27" t="s">
        <v>22</v>
      </c>
    </row>
    <row r="2453" spans="1:12">
      <c r="A2453" s="27">
        <f t="shared" si="267"/>
        <v>2449</v>
      </c>
      <c r="B2453" s="27">
        <v>4</v>
      </c>
      <c r="C2453" s="27">
        <f t="shared" si="268"/>
        <v>0</v>
      </c>
      <c r="D2453" s="27">
        <f t="shared" si="269"/>
        <v>0</v>
      </c>
      <c r="E2453" s="27">
        <f t="shared" si="270"/>
        <v>0</v>
      </c>
      <c r="F2453" s="27">
        <f t="shared" si="271"/>
        <v>1</v>
      </c>
      <c r="G2453" s="22">
        <v>23359.0949985683</v>
      </c>
      <c r="H2453" s="23">
        <v>1.4809224288891E-3</v>
      </c>
      <c r="I2453" s="24">
        <v>0.98794563802777835</v>
      </c>
      <c r="J2453" s="27">
        <f t="shared" si="272"/>
        <v>1.189251764155228</v>
      </c>
      <c r="K2453" s="27">
        <f t="shared" si="273"/>
        <v>946.60761946847913</v>
      </c>
      <c r="L2453" s="27" t="s">
        <v>23</v>
      </c>
    </row>
    <row r="2454" spans="1:12">
      <c r="A2454" s="27">
        <f t="shared" si="267"/>
        <v>2450</v>
      </c>
      <c r="B2454" s="27">
        <v>4</v>
      </c>
      <c r="C2454" s="27">
        <f t="shared" si="268"/>
        <v>0</v>
      </c>
      <c r="D2454" s="27">
        <f t="shared" si="269"/>
        <v>0</v>
      </c>
      <c r="E2454" s="27">
        <f t="shared" si="270"/>
        <v>0</v>
      </c>
      <c r="F2454" s="27">
        <f t="shared" si="271"/>
        <v>1</v>
      </c>
      <c r="G2454" s="22">
        <v>46501.500000596003</v>
      </c>
      <c r="H2454" s="23">
        <v>2.0683247504824798E-2</v>
      </c>
      <c r="I2454" s="24">
        <v>1.045360029153894</v>
      </c>
      <c r="J2454" s="27">
        <f t="shared" si="272"/>
        <v>1.1937714482285395</v>
      </c>
      <c r="K2454" s="27">
        <f t="shared" si="273"/>
        <v>1024.2396819334724</v>
      </c>
      <c r="L2454" s="27" t="s">
        <v>23</v>
      </c>
    </row>
    <row r="2455" spans="1:12">
      <c r="A2455" s="27">
        <f t="shared" si="267"/>
        <v>2451</v>
      </c>
      <c r="B2455" s="27">
        <v>4</v>
      </c>
      <c r="C2455" s="27">
        <f t="shared" si="268"/>
        <v>0</v>
      </c>
      <c r="D2455" s="27">
        <f t="shared" si="269"/>
        <v>0</v>
      </c>
      <c r="E2455" s="27">
        <f t="shared" si="270"/>
        <v>0</v>
      </c>
      <c r="F2455" s="27">
        <f t="shared" si="271"/>
        <v>1</v>
      </c>
      <c r="G2455" s="22">
        <v>23775.17999631165</v>
      </c>
      <c r="H2455" s="23">
        <v>4.2515915058920599E-2</v>
      </c>
      <c r="I2455" s="24">
        <v>1.0594549441369949</v>
      </c>
      <c r="J2455" s="27">
        <f t="shared" si="272"/>
        <v>1.1989311114066965</v>
      </c>
      <c r="K2455" s="27">
        <f t="shared" si="273"/>
        <v>462.51287096821409</v>
      </c>
      <c r="L2455" s="27" t="s">
        <v>23</v>
      </c>
    </row>
    <row r="2456" spans="1:12">
      <c r="A2456" s="27">
        <f t="shared" si="267"/>
        <v>2452</v>
      </c>
      <c r="B2456" s="27">
        <v>4</v>
      </c>
      <c r="C2456" s="27">
        <f t="shared" si="268"/>
        <v>0</v>
      </c>
      <c r="D2456" s="27">
        <f t="shared" si="269"/>
        <v>0</v>
      </c>
      <c r="E2456" s="27">
        <f t="shared" si="270"/>
        <v>0</v>
      </c>
      <c r="F2456" s="27">
        <f t="shared" si="271"/>
        <v>1</v>
      </c>
      <c r="G2456" s="22">
        <v>70666.880002878606</v>
      </c>
      <c r="H2456" s="23">
        <v>-3.55118453693413E-4</v>
      </c>
      <c r="I2456" s="24">
        <v>1.2837474105494568</v>
      </c>
      <c r="J2456" s="27">
        <f t="shared" si="272"/>
        <v>1.188820509395891</v>
      </c>
      <c r="K2456" s="27">
        <f t="shared" si="273"/>
        <v>636.78749282253887</v>
      </c>
      <c r="L2456" s="27" t="s">
        <v>22</v>
      </c>
    </row>
    <row r="2457" spans="1:12">
      <c r="A2457" s="27">
        <f t="shared" si="267"/>
        <v>2453</v>
      </c>
      <c r="B2457" s="27">
        <v>4</v>
      </c>
      <c r="C2457" s="27">
        <f t="shared" si="268"/>
        <v>0</v>
      </c>
      <c r="D2457" s="27">
        <f t="shared" si="269"/>
        <v>0</v>
      </c>
      <c r="E2457" s="27">
        <f t="shared" si="270"/>
        <v>0</v>
      </c>
      <c r="F2457" s="27">
        <f t="shared" si="271"/>
        <v>1</v>
      </c>
      <c r="G2457" s="22">
        <v>32158.989999115449</v>
      </c>
      <c r="H2457" s="23">
        <v>2.00786212958582E-3</v>
      </c>
      <c r="I2457" s="24">
        <v>1.0612764109087525</v>
      </c>
      <c r="J2457" s="27">
        <f t="shared" si="272"/>
        <v>1.1893755622134961</v>
      </c>
      <c r="K2457" s="27">
        <f t="shared" si="273"/>
        <v>527.70949138925255</v>
      </c>
      <c r="L2457" s="27" t="s">
        <v>23</v>
      </c>
    </row>
    <row r="2458" spans="1:12">
      <c r="A2458" s="27">
        <f t="shared" si="267"/>
        <v>2454</v>
      </c>
      <c r="B2458" s="27">
        <v>4</v>
      </c>
      <c r="C2458" s="27">
        <f t="shared" si="268"/>
        <v>0</v>
      </c>
      <c r="D2458" s="27">
        <f t="shared" si="269"/>
        <v>0</v>
      </c>
      <c r="E2458" s="27">
        <f t="shared" si="270"/>
        <v>0</v>
      </c>
      <c r="F2458" s="27">
        <f t="shared" si="271"/>
        <v>1</v>
      </c>
      <c r="G2458" s="22">
        <v>36277.655005738146</v>
      </c>
      <c r="H2458" s="23">
        <v>1.81390345135852E-3</v>
      </c>
      <c r="I2458" s="24">
        <v>1.0773856927090484</v>
      </c>
      <c r="J2458" s="27">
        <f t="shared" si="272"/>
        <v>1.1893299924880925</v>
      </c>
      <c r="K2458" s="27">
        <f t="shared" si="273"/>
        <v>454.61438610242772</v>
      </c>
      <c r="L2458" s="27" t="s">
        <v>22</v>
      </c>
    </row>
    <row r="2459" spans="1:12">
      <c r="A2459" s="27">
        <f t="shared" si="267"/>
        <v>2455</v>
      </c>
      <c r="B2459" s="27">
        <v>4</v>
      </c>
      <c r="C2459" s="27">
        <f t="shared" si="268"/>
        <v>0</v>
      </c>
      <c r="D2459" s="27">
        <f t="shared" si="269"/>
        <v>0</v>
      </c>
      <c r="E2459" s="27">
        <f t="shared" si="270"/>
        <v>0</v>
      </c>
      <c r="F2459" s="27">
        <f t="shared" si="271"/>
        <v>1</v>
      </c>
      <c r="G2459" s="22">
        <v>41239.694995921098</v>
      </c>
      <c r="H2459" s="23">
        <v>2.59379064875781E-2</v>
      </c>
      <c r="I2459" s="24">
        <v>1.0243820211190444</v>
      </c>
      <c r="J2459" s="27">
        <f t="shared" si="272"/>
        <v>1.1950112368578416</v>
      </c>
      <c r="K2459" s="27">
        <f t="shared" si="273"/>
        <v>1200.6660588432098</v>
      </c>
      <c r="L2459" s="27" t="s">
        <v>22</v>
      </c>
    </row>
    <row r="2460" spans="1:12">
      <c r="A2460" s="27">
        <f t="shared" si="267"/>
        <v>2456</v>
      </c>
      <c r="B2460" s="27">
        <v>4</v>
      </c>
      <c r="C2460" s="27">
        <f t="shared" si="268"/>
        <v>0</v>
      </c>
      <c r="D2460" s="27">
        <f t="shared" si="269"/>
        <v>0</v>
      </c>
      <c r="E2460" s="27">
        <f t="shared" si="270"/>
        <v>0</v>
      </c>
      <c r="F2460" s="27">
        <f t="shared" si="271"/>
        <v>1</v>
      </c>
      <c r="G2460" s="22">
        <v>41691.994997859001</v>
      </c>
      <c r="H2460" s="23">
        <v>3.9071326603448003E-2</v>
      </c>
      <c r="I2460" s="24">
        <v>1.0377534207321442</v>
      </c>
      <c r="J2460" s="27">
        <f t="shared" si="272"/>
        <v>1.1981155806815149</v>
      </c>
      <c r="K2460" s="27">
        <f t="shared" si="273"/>
        <v>1072.152274915351</v>
      </c>
      <c r="L2460" s="27" t="s">
        <v>22</v>
      </c>
    </row>
    <row r="2461" spans="1:12">
      <c r="A2461" s="27">
        <f t="shared" si="267"/>
        <v>2457</v>
      </c>
      <c r="B2461" s="27">
        <v>4</v>
      </c>
      <c r="C2461" s="27">
        <f t="shared" si="268"/>
        <v>0</v>
      </c>
      <c r="D2461" s="27">
        <f t="shared" si="269"/>
        <v>0</v>
      </c>
      <c r="E2461" s="27">
        <f t="shared" si="270"/>
        <v>0</v>
      </c>
      <c r="F2461" s="27">
        <f t="shared" si="271"/>
        <v>1</v>
      </c>
      <c r="G2461" s="22">
        <v>43527.940001040697</v>
      </c>
      <c r="H2461" s="23">
        <v>2.9805518062476E-2</v>
      </c>
      <c r="I2461" s="24">
        <v>1.0800480082299824</v>
      </c>
      <c r="J2461" s="27">
        <f t="shared" si="272"/>
        <v>1.1959245869110562</v>
      </c>
      <c r="K2461" s="27">
        <f t="shared" si="273"/>
        <v>584.46625572986841</v>
      </c>
      <c r="L2461" s="27" t="s">
        <v>22</v>
      </c>
    </row>
    <row r="2462" spans="1:12">
      <c r="A2462" s="27">
        <f t="shared" si="267"/>
        <v>2458</v>
      </c>
      <c r="B2462" s="27">
        <v>4</v>
      </c>
      <c r="C2462" s="27">
        <f t="shared" si="268"/>
        <v>0</v>
      </c>
      <c r="D2462" s="27">
        <f t="shared" si="269"/>
        <v>0</v>
      </c>
      <c r="E2462" s="27">
        <f t="shared" si="270"/>
        <v>0</v>
      </c>
      <c r="F2462" s="27">
        <f t="shared" si="271"/>
        <v>1</v>
      </c>
      <c r="G2462" s="22">
        <v>45594.209996853002</v>
      </c>
      <c r="H2462" s="23">
        <v>1.6945485780207601E-3</v>
      </c>
      <c r="I2462" s="24">
        <v>0.98959643806544073</v>
      </c>
      <c r="J2462" s="27">
        <f t="shared" si="272"/>
        <v>1.1893019514613083</v>
      </c>
      <c r="K2462" s="27">
        <f t="shared" si="273"/>
        <v>1818.4016002835851</v>
      </c>
      <c r="L2462" s="27" t="s">
        <v>22</v>
      </c>
    </row>
    <row r="2463" spans="1:12">
      <c r="A2463" s="27">
        <f t="shared" si="267"/>
        <v>2459</v>
      </c>
      <c r="B2463" s="27">
        <v>4</v>
      </c>
      <c r="C2463" s="27">
        <f t="shared" si="268"/>
        <v>0</v>
      </c>
      <c r="D2463" s="27">
        <f t="shared" si="269"/>
        <v>0</v>
      </c>
      <c r="E2463" s="27">
        <f t="shared" si="270"/>
        <v>0</v>
      </c>
      <c r="F2463" s="27">
        <f t="shared" si="271"/>
        <v>1</v>
      </c>
      <c r="G2463" s="22">
        <v>72729.050000011906</v>
      </c>
      <c r="H2463" s="23">
        <v>1.5482180875729E-2</v>
      </c>
      <c r="I2463" s="24">
        <v>1.2302124742974641</v>
      </c>
      <c r="J2463" s="27">
        <f t="shared" si="272"/>
        <v>1.1925455708614976</v>
      </c>
      <c r="K2463" s="27">
        <f t="shared" si="273"/>
        <v>103.18765718345327</v>
      </c>
      <c r="L2463" s="27" t="s">
        <v>22</v>
      </c>
    </row>
    <row r="2464" spans="1:12">
      <c r="A2464" s="27">
        <f t="shared" si="267"/>
        <v>2460</v>
      </c>
      <c r="B2464" s="27">
        <v>4</v>
      </c>
      <c r="C2464" s="27">
        <f t="shared" si="268"/>
        <v>0</v>
      </c>
      <c r="D2464" s="27">
        <f t="shared" si="269"/>
        <v>0</v>
      </c>
      <c r="E2464" s="27">
        <f t="shared" si="270"/>
        <v>0</v>
      </c>
      <c r="F2464" s="27">
        <f t="shared" si="271"/>
        <v>1</v>
      </c>
      <c r="G2464" s="22">
        <v>47483.444990284748</v>
      </c>
      <c r="H2464" s="23">
        <v>3.6354320034571903E-2</v>
      </c>
      <c r="I2464" s="24">
        <v>1.0262352793260969</v>
      </c>
      <c r="J2464" s="27">
        <f t="shared" si="272"/>
        <v>1.1974727014925988</v>
      </c>
      <c r="K2464" s="27">
        <f t="shared" si="273"/>
        <v>1392.3216704236038</v>
      </c>
      <c r="L2464" s="27" t="s">
        <v>22</v>
      </c>
    </row>
    <row r="2465" spans="1:12">
      <c r="A2465" s="27">
        <f t="shared" si="267"/>
        <v>2461</v>
      </c>
      <c r="B2465" s="27">
        <v>4</v>
      </c>
      <c r="C2465" s="27">
        <f t="shared" si="268"/>
        <v>0</v>
      </c>
      <c r="D2465" s="27">
        <f t="shared" si="269"/>
        <v>0</v>
      </c>
      <c r="E2465" s="27">
        <f t="shared" si="270"/>
        <v>0</v>
      </c>
      <c r="F2465" s="27">
        <f t="shared" si="271"/>
        <v>1</v>
      </c>
      <c r="G2465" s="22">
        <v>71898.119999557704</v>
      </c>
      <c r="H2465" s="23">
        <v>0.249278430300332</v>
      </c>
      <c r="I2465" s="24">
        <v>1.7742302357836339</v>
      </c>
      <c r="J2465" s="27">
        <f t="shared" si="272"/>
        <v>1.2489140621856953</v>
      </c>
      <c r="K2465" s="27">
        <f t="shared" si="273"/>
        <v>19840.795413876698</v>
      </c>
      <c r="L2465" s="27" t="s">
        <v>23</v>
      </c>
    </row>
    <row r="2466" spans="1:12">
      <c r="A2466" s="27">
        <f t="shared" si="267"/>
        <v>2462</v>
      </c>
      <c r="B2466" s="27">
        <v>4</v>
      </c>
      <c r="C2466" s="27">
        <f t="shared" si="268"/>
        <v>0</v>
      </c>
      <c r="D2466" s="27">
        <f t="shared" si="269"/>
        <v>0</v>
      </c>
      <c r="E2466" s="27">
        <f t="shared" si="270"/>
        <v>0</v>
      </c>
      <c r="F2466" s="27">
        <f t="shared" si="271"/>
        <v>1</v>
      </c>
      <c r="G2466" s="22">
        <v>17847.490001171849</v>
      </c>
      <c r="H2466" s="23">
        <v>9.3058291268850301E-4</v>
      </c>
      <c r="I2466" s="24">
        <v>1.01900290632685</v>
      </c>
      <c r="J2466" s="27">
        <f t="shared" si="272"/>
        <v>1.189122482352323</v>
      </c>
      <c r="K2466" s="27">
        <f t="shared" si="273"/>
        <v>516.51832107734231</v>
      </c>
      <c r="L2466" s="27" t="s">
        <v>22</v>
      </c>
    </row>
    <row r="2467" spans="1:12">
      <c r="A2467" s="27">
        <f t="shared" si="267"/>
        <v>2463</v>
      </c>
      <c r="B2467" s="27">
        <v>4</v>
      </c>
      <c r="C2467" s="27">
        <f t="shared" si="268"/>
        <v>0</v>
      </c>
      <c r="D2467" s="27">
        <f t="shared" si="269"/>
        <v>0</v>
      </c>
      <c r="E2467" s="27">
        <f t="shared" si="270"/>
        <v>0</v>
      </c>
      <c r="F2467" s="27">
        <f t="shared" si="271"/>
        <v>1</v>
      </c>
      <c r="G2467" s="22">
        <v>16646.11999876795</v>
      </c>
      <c r="H2467" s="23">
        <v>3.074798991697E-4</v>
      </c>
      <c r="I2467" s="24">
        <v>1.0120712895012731</v>
      </c>
      <c r="J2467" s="27">
        <f t="shared" si="272"/>
        <v>1.188976124435742</v>
      </c>
      <c r="K2467" s="27">
        <f t="shared" si="273"/>
        <v>520.94566249356592</v>
      </c>
      <c r="L2467" s="27" t="s">
        <v>22</v>
      </c>
    </row>
    <row r="2468" spans="1:12">
      <c r="A2468" s="27">
        <f t="shared" si="267"/>
        <v>2464</v>
      </c>
      <c r="B2468" s="27">
        <v>4</v>
      </c>
      <c r="C2468" s="27">
        <f t="shared" si="268"/>
        <v>0</v>
      </c>
      <c r="D2468" s="27">
        <f t="shared" si="269"/>
        <v>0</v>
      </c>
      <c r="E2468" s="27">
        <f t="shared" si="270"/>
        <v>0</v>
      </c>
      <c r="F2468" s="27">
        <f t="shared" si="271"/>
        <v>1</v>
      </c>
      <c r="G2468" s="22">
        <v>29403.870002537951</v>
      </c>
      <c r="H2468" s="23">
        <v>3.46299087241577E-2</v>
      </c>
      <c r="I2468" s="24">
        <v>1.1143294993348041</v>
      </c>
      <c r="J2468" s="27">
        <f t="shared" si="272"/>
        <v>1.1970648622403113</v>
      </c>
      <c r="K2468" s="27">
        <f t="shared" si="273"/>
        <v>201.27361479835304</v>
      </c>
      <c r="L2468" s="27" t="s">
        <v>23</v>
      </c>
    </row>
    <row r="2469" spans="1:12">
      <c r="A2469" s="27">
        <f t="shared" si="267"/>
        <v>2465</v>
      </c>
      <c r="B2469" s="27">
        <v>4</v>
      </c>
      <c r="C2469" s="27">
        <f t="shared" si="268"/>
        <v>0</v>
      </c>
      <c r="D2469" s="27">
        <f t="shared" si="269"/>
        <v>0</v>
      </c>
      <c r="E2469" s="27">
        <f t="shared" si="270"/>
        <v>0</v>
      </c>
      <c r="F2469" s="27">
        <f t="shared" si="271"/>
        <v>1</v>
      </c>
      <c r="G2469" s="22">
        <v>33521.654999732949</v>
      </c>
      <c r="H2469" s="23">
        <v>4.7859110883049599E-4</v>
      </c>
      <c r="I2469" s="24">
        <v>0.99504943135360147</v>
      </c>
      <c r="J2469" s="27">
        <f t="shared" si="272"/>
        <v>1.189016314198255</v>
      </c>
      <c r="K2469" s="27">
        <f t="shared" si="273"/>
        <v>1261.1903092945245</v>
      </c>
      <c r="L2469" s="27" t="s">
        <v>22</v>
      </c>
    </row>
    <row r="2470" spans="1:12">
      <c r="A2470" s="27">
        <f t="shared" si="267"/>
        <v>2466</v>
      </c>
      <c r="B2470" s="27">
        <v>4</v>
      </c>
      <c r="C2470" s="27">
        <f t="shared" si="268"/>
        <v>0</v>
      </c>
      <c r="D2470" s="27">
        <f t="shared" si="269"/>
        <v>0</v>
      </c>
      <c r="E2470" s="27">
        <f t="shared" si="270"/>
        <v>0</v>
      </c>
      <c r="F2470" s="27">
        <f t="shared" si="271"/>
        <v>1</v>
      </c>
      <c r="G2470" s="22">
        <v>66640.210000172301</v>
      </c>
      <c r="H2470" s="23">
        <v>2.1113222256932501E-2</v>
      </c>
      <c r="I2470" s="24">
        <v>1.0638081264784263</v>
      </c>
      <c r="J2470" s="27">
        <f t="shared" si="272"/>
        <v>1.1938728484938037</v>
      </c>
      <c r="K2470" s="27">
        <f t="shared" si="273"/>
        <v>1127.3412312157654</v>
      </c>
      <c r="L2470" s="27" t="s">
        <v>23</v>
      </c>
    </row>
    <row r="2471" spans="1:12">
      <c r="A2471" s="27">
        <f t="shared" si="267"/>
        <v>2467</v>
      </c>
      <c r="B2471" s="27">
        <v>4</v>
      </c>
      <c r="C2471" s="27">
        <f t="shared" si="268"/>
        <v>0</v>
      </c>
      <c r="D2471" s="27">
        <f t="shared" si="269"/>
        <v>0</v>
      </c>
      <c r="E2471" s="27">
        <f t="shared" si="270"/>
        <v>0</v>
      </c>
      <c r="F2471" s="27">
        <f t="shared" si="271"/>
        <v>1</v>
      </c>
      <c r="G2471" s="22">
        <v>50818.649991273902</v>
      </c>
      <c r="H2471" s="23">
        <v>2.6313946413393501E-2</v>
      </c>
      <c r="I2471" s="24">
        <v>1.1754957891877207</v>
      </c>
      <c r="J2471" s="27">
        <f t="shared" si="272"/>
        <v>1.1951000093848194</v>
      </c>
      <c r="K2471" s="27">
        <f t="shared" si="273"/>
        <v>19.530900502725952</v>
      </c>
      <c r="L2471" s="27" t="s">
        <v>22</v>
      </c>
    </row>
    <row r="2472" spans="1:12">
      <c r="A2472" s="27">
        <f t="shared" si="267"/>
        <v>2468</v>
      </c>
      <c r="B2472" s="27">
        <v>4</v>
      </c>
      <c r="C2472" s="27">
        <f t="shared" si="268"/>
        <v>0</v>
      </c>
      <c r="D2472" s="27">
        <f t="shared" si="269"/>
        <v>0</v>
      </c>
      <c r="E2472" s="27">
        <f t="shared" si="270"/>
        <v>0</v>
      </c>
      <c r="F2472" s="27">
        <f t="shared" si="271"/>
        <v>1</v>
      </c>
      <c r="G2472" s="22">
        <v>60748.529999017701</v>
      </c>
      <c r="H2472" s="23">
        <v>0.123455896252033</v>
      </c>
      <c r="I2472" s="24">
        <v>1.0663813360187984</v>
      </c>
      <c r="J2472" s="27">
        <f t="shared" si="272"/>
        <v>1.2182548170622012</v>
      </c>
      <c r="K2472" s="27">
        <f t="shared" si="273"/>
        <v>1401.1985139502344</v>
      </c>
      <c r="L2472" s="27" t="s">
        <v>23</v>
      </c>
    </row>
    <row r="2473" spans="1:12">
      <c r="A2473" s="27">
        <f t="shared" si="267"/>
        <v>2469</v>
      </c>
      <c r="B2473" s="27">
        <v>4</v>
      </c>
      <c r="C2473" s="27">
        <f t="shared" si="268"/>
        <v>0</v>
      </c>
      <c r="D2473" s="27">
        <f t="shared" si="269"/>
        <v>0</v>
      </c>
      <c r="E2473" s="27">
        <f t="shared" si="270"/>
        <v>0</v>
      </c>
      <c r="F2473" s="27">
        <f t="shared" si="271"/>
        <v>1</v>
      </c>
      <c r="G2473" s="22">
        <v>29347.58999966085</v>
      </c>
      <c r="H2473" s="23">
        <v>2.61863853163266E-2</v>
      </c>
      <c r="I2473" s="24">
        <v>1.2411231101511879</v>
      </c>
      <c r="J2473" s="27">
        <f t="shared" si="272"/>
        <v>1.1950698950324066</v>
      </c>
      <c r="K2473" s="27">
        <f t="shared" si="273"/>
        <v>62.24326321209746</v>
      </c>
      <c r="L2473" s="27" t="s">
        <v>22</v>
      </c>
    </row>
    <row r="2474" spans="1:12">
      <c r="A2474" s="27">
        <f t="shared" si="267"/>
        <v>2470</v>
      </c>
      <c r="B2474" s="27">
        <v>4</v>
      </c>
      <c r="C2474" s="27">
        <f t="shared" si="268"/>
        <v>0</v>
      </c>
      <c r="D2474" s="27">
        <f t="shared" si="269"/>
        <v>0</v>
      </c>
      <c r="E2474" s="27">
        <f t="shared" si="270"/>
        <v>0</v>
      </c>
      <c r="F2474" s="27">
        <f t="shared" si="271"/>
        <v>1</v>
      </c>
      <c r="G2474" s="22">
        <v>63932.309998989098</v>
      </c>
      <c r="H2474" s="23">
        <v>0.124490131002936</v>
      </c>
      <c r="I2474" s="24">
        <v>1.0852132323634913</v>
      </c>
      <c r="J2474" s="27">
        <f t="shared" si="272"/>
        <v>1.2185037361111086</v>
      </c>
      <c r="K2474" s="27">
        <f t="shared" si="273"/>
        <v>1135.8443320974579</v>
      </c>
      <c r="L2474" s="27" t="s">
        <v>22</v>
      </c>
    </row>
    <row r="2475" spans="1:12">
      <c r="A2475" s="27">
        <f t="shared" si="267"/>
        <v>2471</v>
      </c>
      <c r="B2475" s="27">
        <v>4</v>
      </c>
      <c r="C2475" s="27">
        <f t="shared" si="268"/>
        <v>0</v>
      </c>
      <c r="D2475" s="27">
        <f t="shared" si="269"/>
        <v>0</v>
      </c>
      <c r="E2475" s="27">
        <f t="shared" si="270"/>
        <v>0</v>
      </c>
      <c r="F2475" s="27">
        <f t="shared" si="271"/>
        <v>1</v>
      </c>
      <c r="G2475" s="22">
        <v>1973.1899537742099</v>
      </c>
      <c r="H2475" s="23">
        <v>0.110851612125953</v>
      </c>
      <c r="I2475" s="24">
        <v>0.95108538350217076</v>
      </c>
      <c r="J2475" s="27">
        <f t="shared" si="272"/>
        <v>1.2152253078827659</v>
      </c>
      <c r="K2475" s="27">
        <f t="shared" si="273"/>
        <v>137.66926506873997</v>
      </c>
      <c r="L2475" s="27" t="s">
        <v>22</v>
      </c>
    </row>
    <row r="2476" spans="1:12">
      <c r="A2476" s="27">
        <f t="shared" si="267"/>
        <v>2472</v>
      </c>
      <c r="B2476" s="27">
        <v>4</v>
      </c>
      <c r="C2476" s="27">
        <f t="shared" si="268"/>
        <v>0</v>
      </c>
      <c r="D2476" s="27">
        <f t="shared" si="269"/>
        <v>0</v>
      </c>
      <c r="E2476" s="27">
        <f t="shared" si="270"/>
        <v>0</v>
      </c>
      <c r="F2476" s="27">
        <f t="shared" si="271"/>
        <v>1</v>
      </c>
      <c r="G2476" s="22">
        <v>2885.6799503788402</v>
      </c>
      <c r="H2476" s="23">
        <v>0.109878045260205</v>
      </c>
      <c r="I2476" s="24">
        <v>0.89857651245551606</v>
      </c>
      <c r="J2476" s="27">
        <f t="shared" si="272"/>
        <v>1.2149916193864889</v>
      </c>
      <c r="K2476" s="27">
        <f t="shared" si="273"/>
        <v>288.9100055201219</v>
      </c>
      <c r="L2476" s="27" t="s">
        <v>23</v>
      </c>
    </row>
    <row r="2477" spans="1:12">
      <c r="A2477" s="27">
        <f t="shared" si="267"/>
        <v>2473</v>
      </c>
      <c r="B2477" s="27">
        <v>4</v>
      </c>
      <c r="C2477" s="27">
        <f t="shared" si="268"/>
        <v>0</v>
      </c>
      <c r="D2477" s="27">
        <f t="shared" si="269"/>
        <v>0</v>
      </c>
      <c r="E2477" s="27">
        <f t="shared" si="270"/>
        <v>0</v>
      </c>
      <c r="F2477" s="27">
        <f t="shared" si="271"/>
        <v>1</v>
      </c>
      <c r="G2477" s="22">
        <v>2309.5899514854</v>
      </c>
      <c r="H2477" s="23">
        <v>0.10208023631533</v>
      </c>
      <c r="I2477" s="24">
        <v>0.93723849372384938</v>
      </c>
      <c r="J2477" s="27">
        <f t="shared" si="272"/>
        <v>1.2131215060383602</v>
      </c>
      <c r="K2477" s="27">
        <f t="shared" si="273"/>
        <v>175.78620889593873</v>
      </c>
      <c r="L2477" s="27" t="s">
        <v>22</v>
      </c>
    </row>
    <row r="2478" spans="1:12">
      <c r="A2478" s="27">
        <f t="shared" si="267"/>
        <v>2474</v>
      </c>
      <c r="B2478" s="27">
        <v>4</v>
      </c>
      <c r="C2478" s="27">
        <f t="shared" si="268"/>
        <v>0</v>
      </c>
      <c r="D2478" s="27">
        <f t="shared" si="269"/>
        <v>0</v>
      </c>
      <c r="E2478" s="27">
        <f t="shared" si="270"/>
        <v>0</v>
      </c>
      <c r="F2478" s="27">
        <f t="shared" si="271"/>
        <v>1</v>
      </c>
      <c r="G2478" s="22">
        <v>30750.4099998772</v>
      </c>
      <c r="H2478" s="23">
        <v>-7.09138326847295E-4</v>
      </c>
      <c r="I2478" s="24">
        <v>1.0128730964467005</v>
      </c>
      <c r="J2478" s="27">
        <f t="shared" si="272"/>
        <v>1.188737374137681</v>
      </c>
      <c r="K2478" s="27">
        <f t="shared" si="273"/>
        <v>951.05618873524702</v>
      </c>
      <c r="L2478" s="27" t="s">
        <v>23</v>
      </c>
    </row>
    <row r="2479" spans="1:12">
      <c r="A2479" s="27">
        <f t="shared" si="267"/>
        <v>2475</v>
      </c>
      <c r="B2479" s="27">
        <v>4</v>
      </c>
      <c r="C2479" s="27">
        <f t="shared" si="268"/>
        <v>0</v>
      </c>
      <c r="D2479" s="27">
        <f t="shared" si="269"/>
        <v>0</v>
      </c>
      <c r="E2479" s="27">
        <f t="shared" si="270"/>
        <v>0</v>
      </c>
      <c r="F2479" s="27">
        <f t="shared" si="271"/>
        <v>1</v>
      </c>
      <c r="G2479" s="22">
        <v>9</v>
      </c>
      <c r="H2479" s="23">
        <v>0.25</v>
      </c>
      <c r="I2479" s="24">
        <v>0.88888888888888884</v>
      </c>
      <c r="J2479" s="27">
        <f t="shared" si="272"/>
        <v>1.2490920942799464</v>
      </c>
      <c r="K2479" s="27">
        <f t="shared" si="273"/>
        <v>1.1677171425659314</v>
      </c>
      <c r="L2479" s="27" t="s">
        <v>23</v>
      </c>
    </row>
    <row r="2480" spans="1:12">
      <c r="A2480" s="27">
        <f t="shared" si="267"/>
        <v>2476</v>
      </c>
      <c r="B2480" s="27">
        <v>4</v>
      </c>
      <c r="C2480" s="27">
        <f t="shared" si="268"/>
        <v>0</v>
      </c>
      <c r="D2480" s="27">
        <f t="shared" si="269"/>
        <v>0</v>
      </c>
      <c r="E2480" s="27">
        <f t="shared" si="270"/>
        <v>0</v>
      </c>
      <c r="F2480" s="27">
        <f t="shared" si="271"/>
        <v>1</v>
      </c>
      <c r="G2480" s="22">
        <v>29261.600000977502</v>
      </c>
      <c r="H2480" s="23">
        <v>-3.4990168980072402E-5</v>
      </c>
      <c r="I2480" s="24">
        <v>1.6192618341682854</v>
      </c>
      <c r="J2480" s="27">
        <f t="shared" si="272"/>
        <v>1.188895690824388</v>
      </c>
      <c r="K2480" s="27">
        <f t="shared" si="273"/>
        <v>5419.6877514806311</v>
      </c>
      <c r="L2480" s="27" t="s">
        <v>23</v>
      </c>
    </row>
    <row r="2481" spans="1:12">
      <c r="A2481" s="27">
        <f t="shared" si="267"/>
        <v>2477</v>
      </c>
      <c r="B2481" s="27">
        <v>4</v>
      </c>
      <c r="C2481" s="27">
        <f t="shared" si="268"/>
        <v>0</v>
      </c>
      <c r="D2481" s="27">
        <f t="shared" si="269"/>
        <v>0</v>
      </c>
      <c r="E2481" s="27">
        <f t="shared" si="270"/>
        <v>0</v>
      </c>
      <c r="F2481" s="27">
        <f t="shared" si="271"/>
        <v>1</v>
      </c>
      <c r="G2481" s="22">
        <v>21405.959999918901</v>
      </c>
      <c r="H2481" s="23">
        <v>-4.40650223565963E-4</v>
      </c>
      <c r="I2481" s="24">
        <v>1.0653038442754483</v>
      </c>
      <c r="J2481" s="27">
        <f t="shared" si="272"/>
        <v>1.1888004232513543</v>
      </c>
      <c r="K2481" s="27">
        <f t="shared" si="273"/>
        <v>326.47096577397139</v>
      </c>
      <c r="L2481" s="27" t="s">
        <v>23</v>
      </c>
    </row>
    <row r="2482" spans="1:12">
      <c r="A2482" s="27">
        <f t="shared" si="267"/>
        <v>2478</v>
      </c>
      <c r="B2482" s="27">
        <v>4</v>
      </c>
      <c r="C2482" s="27">
        <f t="shared" si="268"/>
        <v>0</v>
      </c>
      <c r="D2482" s="27">
        <f t="shared" si="269"/>
        <v>0</v>
      </c>
      <c r="E2482" s="27">
        <f t="shared" si="270"/>
        <v>0</v>
      </c>
      <c r="F2482" s="27">
        <f t="shared" si="271"/>
        <v>1</v>
      </c>
      <c r="G2482" s="22">
        <v>37989.519998490803</v>
      </c>
      <c r="H2482" s="23">
        <v>-5.5191570696459802E-4</v>
      </c>
      <c r="I2482" s="24">
        <v>0.94747904679330552</v>
      </c>
      <c r="J2482" s="27">
        <f t="shared" si="272"/>
        <v>1.1887742943504327</v>
      </c>
      <c r="K2482" s="27">
        <f t="shared" si="273"/>
        <v>2211.8788854757768</v>
      </c>
      <c r="L2482" s="27" t="s">
        <v>22</v>
      </c>
    </row>
    <row r="2483" spans="1:12">
      <c r="A2483" s="27">
        <f t="shared" si="267"/>
        <v>2479</v>
      </c>
      <c r="B2483" s="27">
        <v>4</v>
      </c>
      <c r="C2483" s="27">
        <f t="shared" si="268"/>
        <v>0</v>
      </c>
      <c r="D2483" s="27">
        <f t="shared" si="269"/>
        <v>0</v>
      </c>
      <c r="E2483" s="27">
        <f t="shared" si="270"/>
        <v>0</v>
      </c>
      <c r="F2483" s="27">
        <f t="shared" si="271"/>
        <v>1</v>
      </c>
      <c r="G2483" s="22">
        <v>36102.2599992752</v>
      </c>
      <c r="H2483" s="23">
        <v>-5.7062203550287897E-4</v>
      </c>
      <c r="I2483" s="24">
        <v>0.96511210018522098</v>
      </c>
      <c r="J2483" s="27">
        <f t="shared" si="272"/>
        <v>1.1887699015278295</v>
      </c>
      <c r="K2483" s="27">
        <f t="shared" si="273"/>
        <v>1805.9365683799836</v>
      </c>
      <c r="L2483" s="27" t="s">
        <v>23</v>
      </c>
    </row>
    <row r="2484" spans="1:12">
      <c r="A2484" s="27">
        <f t="shared" si="267"/>
        <v>2480</v>
      </c>
      <c r="B2484" s="27">
        <v>4</v>
      </c>
      <c r="C2484" s="27">
        <f t="shared" si="268"/>
        <v>0</v>
      </c>
      <c r="D2484" s="27">
        <f t="shared" si="269"/>
        <v>0</v>
      </c>
      <c r="E2484" s="27">
        <f t="shared" si="270"/>
        <v>0</v>
      </c>
      <c r="F2484" s="27">
        <f t="shared" si="271"/>
        <v>1</v>
      </c>
      <c r="G2484" s="22">
        <v>12390.680001378099</v>
      </c>
      <c r="H2484" s="23">
        <v>0.22266650420135101</v>
      </c>
      <c r="I2484" s="24">
        <v>1.8295666597553391</v>
      </c>
      <c r="J2484" s="27">
        <f t="shared" si="272"/>
        <v>1.2423658259359902</v>
      </c>
      <c r="K2484" s="27">
        <f t="shared" si="273"/>
        <v>4272.3661781127939</v>
      </c>
      <c r="L2484" s="27" t="s">
        <v>22</v>
      </c>
    </row>
    <row r="2485" spans="1:12">
      <c r="A2485" s="27">
        <f t="shared" si="267"/>
        <v>2481</v>
      </c>
      <c r="B2485" s="27">
        <v>4</v>
      </c>
      <c r="C2485" s="27">
        <f t="shared" si="268"/>
        <v>0</v>
      </c>
      <c r="D2485" s="27">
        <f t="shared" si="269"/>
        <v>0</v>
      </c>
      <c r="E2485" s="27">
        <f t="shared" si="270"/>
        <v>0</v>
      </c>
      <c r="F2485" s="27">
        <f t="shared" si="271"/>
        <v>1</v>
      </c>
      <c r="G2485" s="22">
        <v>12273.940001442999</v>
      </c>
      <c r="H2485" s="23">
        <v>0.221037083579572</v>
      </c>
      <c r="I2485" s="24">
        <v>1.7291231732776617</v>
      </c>
      <c r="J2485" s="27">
        <f t="shared" si="272"/>
        <v>1.2419660015150189</v>
      </c>
      <c r="K2485" s="27">
        <f t="shared" si="273"/>
        <v>2912.8773391531199</v>
      </c>
      <c r="L2485" s="27" t="s">
        <v>22</v>
      </c>
    </row>
    <row r="2486" spans="1:12">
      <c r="A2486" s="27">
        <f t="shared" si="267"/>
        <v>2482</v>
      </c>
      <c r="B2486" s="27">
        <v>4</v>
      </c>
      <c r="C2486" s="27">
        <f t="shared" si="268"/>
        <v>0</v>
      </c>
      <c r="D2486" s="27">
        <f t="shared" si="269"/>
        <v>0</v>
      </c>
      <c r="E2486" s="27">
        <f t="shared" si="270"/>
        <v>0</v>
      </c>
      <c r="F2486" s="27">
        <f t="shared" si="271"/>
        <v>1</v>
      </c>
      <c r="G2486" s="22">
        <v>10874.70000422</v>
      </c>
      <c r="H2486" s="23">
        <v>0.20755389842130401</v>
      </c>
      <c r="I2486" s="24">
        <v>1.2714134649277407</v>
      </c>
      <c r="J2486" s="27">
        <f t="shared" si="272"/>
        <v>1.2386624546502332</v>
      </c>
      <c r="K2486" s="27">
        <f t="shared" si="273"/>
        <v>11.66451504782097</v>
      </c>
      <c r="L2486" s="27" t="s">
        <v>22</v>
      </c>
    </row>
    <row r="2487" spans="1:12">
      <c r="A2487" s="27">
        <f t="shared" si="267"/>
        <v>2483</v>
      </c>
      <c r="B2487" s="27">
        <v>4</v>
      </c>
      <c r="C2487" s="27">
        <f t="shared" si="268"/>
        <v>0</v>
      </c>
      <c r="D2487" s="27">
        <f t="shared" si="269"/>
        <v>0</v>
      </c>
      <c r="E2487" s="27">
        <f t="shared" si="270"/>
        <v>0</v>
      </c>
      <c r="F2487" s="27">
        <f t="shared" si="271"/>
        <v>1</v>
      </c>
      <c r="G2487" s="22">
        <v>10768.9799976349</v>
      </c>
      <c r="H2487" s="23">
        <v>1.06435040582437E-2</v>
      </c>
      <c r="I2487" s="24">
        <v>0.99503017394391191</v>
      </c>
      <c r="J2487" s="27">
        <f t="shared" si="272"/>
        <v>1.1914062381571826</v>
      </c>
      <c r="K2487" s="27">
        <f t="shared" si="273"/>
        <v>415.29019115681052</v>
      </c>
      <c r="L2487" s="27" t="s">
        <v>23</v>
      </c>
    </row>
    <row r="2488" spans="1:12">
      <c r="A2488" s="27">
        <f t="shared" si="267"/>
        <v>2484</v>
      </c>
      <c r="B2488" s="27">
        <v>4</v>
      </c>
      <c r="C2488" s="27">
        <f t="shared" si="268"/>
        <v>0</v>
      </c>
      <c r="D2488" s="27">
        <f t="shared" si="269"/>
        <v>0</v>
      </c>
      <c r="E2488" s="27">
        <f t="shared" si="270"/>
        <v>0</v>
      </c>
      <c r="F2488" s="27">
        <f t="shared" si="271"/>
        <v>1</v>
      </c>
      <c r="G2488" s="22">
        <v>21607.6900367737</v>
      </c>
      <c r="H2488" s="23">
        <v>0.22047252271446299</v>
      </c>
      <c r="I2488" s="24">
        <v>1.6123962040332147</v>
      </c>
      <c r="J2488" s="27">
        <f t="shared" si="272"/>
        <v>1.2418275005609358</v>
      </c>
      <c r="K2488" s="27">
        <f t="shared" si="273"/>
        <v>2967.1931470524305</v>
      </c>
      <c r="L2488" s="27" t="s">
        <v>22</v>
      </c>
    </row>
    <row r="2489" spans="1:12">
      <c r="A2489" s="27">
        <f t="shared" si="267"/>
        <v>2485</v>
      </c>
      <c r="B2489" s="27">
        <v>4</v>
      </c>
      <c r="C2489" s="27">
        <f t="shared" si="268"/>
        <v>0</v>
      </c>
      <c r="D2489" s="27">
        <f t="shared" si="269"/>
        <v>0</v>
      </c>
      <c r="E2489" s="27">
        <f t="shared" si="270"/>
        <v>0</v>
      </c>
      <c r="F2489" s="27">
        <f t="shared" si="271"/>
        <v>1</v>
      </c>
      <c r="G2489" s="22">
        <v>25716.5000469685</v>
      </c>
      <c r="H2489" s="23">
        <v>0.22022684146041399</v>
      </c>
      <c r="I2489" s="24">
        <v>1.5492656211102813</v>
      </c>
      <c r="J2489" s="27">
        <f t="shared" si="272"/>
        <v>1.2417672336044963</v>
      </c>
      <c r="K2489" s="27">
        <f t="shared" si="273"/>
        <v>2431.6303049928861</v>
      </c>
      <c r="L2489" s="27" t="s">
        <v>23</v>
      </c>
    </row>
    <row r="2490" spans="1:12">
      <c r="A2490" s="27">
        <f t="shared" si="267"/>
        <v>2486</v>
      </c>
      <c r="B2490" s="27">
        <v>4</v>
      </c>
      <c r="C2490" s="27">
        <f t="shared" si="268"/>
        <v>0</v>
      </c>
      <c r="D2490" s="27">
        <f t="shared" si="269"/>
        <v>0</v>
      </c>
      <c r="E2490" s="27">
        <f t="shared" si="270"/>
        <v>0</v>
      </c>
      <c r="F2490" s="27">
        <f t="shared" si="271"/>
        <v>1</v>
      </c>
      <c r="G2490" s="22">
        <v>25577.950034141501</v>
      </c>
      <c r="H2490" s="23">
        <v>0.20377970082902799</v>
      </c>
      <c r="I2490" s="24">
        <v>1.2668831168831169</v>
      </c>
      <c r="J2490" s="27">
        <f t="shared" si="272"/>
        <v>1.2377393047521579</v>
      </c>
      <c r="K2490" s="27">
        <f t="shared" si="273"/>
        <v>21.724933311058372</v>
      </c>
      <c r="L2490" s="27" t="s">
        <v>22</v>
      </c>
    </row>
    <row r="2491" spans="1:12">
      <c r="A2491" s="27">
        <f t="shared" si="267"/>
        <v>2487</v>
      </c>
      <c r="B2491" s="27">
        <v>4</v>
      </c>
      <c r="C2491" s="27">
        <f t="shared" si="268"/>
        <v>0</v>
      </c>
      <c r="D2491" s="27">
        <f t="shared" si="269"/>
        <v>0</v>
      </c>
      <c r="E2491" s="27">
        <f t="shared" si="270"/>
        <v>0</v>
      </c>
      <c r="F2491" s="27">
        <f t="shared" si="271"/>
        <v>1</v>
      </c>
      <c r="G2491" s="22">
        <v>27206.010030806101</v>
      </c>
      <c r="H2491" s="23">
        <v>9.2701052590804193E-3</v>
      </c>
      <c r="I2491" s="24">
        <v>1.1220756129515255</v>
      </c>
      <c r="J2491" s="27">
        <f t="shared" si="272"/>
        <v>1.191083050976069</v>
      </c>
      <c r="K2491" s="27">
        <f t="shared" si="273"/>
        <v>129.55574079972598</v>
      </c>
      <c r="L2491" s="27" t="s">
        <v>22</v>
      </c>
    </row>
    <row r="2492" spans="1:12">
      <c r="A2492" s="27">
        <f t="shared" si="267"/>
        <v>2488</v>
      </c>
      <c r="B2492" s="27">
        <v>4</v>
      </c>
      <c r="C2492" s="27">
        <f t="shared" si="268"/>
        <v>0</v>
      </c>
      <c r="D2492" s="27">
        <f t="shared" si="269"/>
        <v>0</v>
      </c>
      <c r="E2492" s="27">
        <f t="shared" si="270"/>
        <v>0</v>
      </c>
      <c r="F2492" s="27">
        <f t="shared" si="271"/>
        <v>1</v>
      </c>
      <c r="G2492" s="22">
        <v>31772.740045428302</v>
      </c>
      <c r="H2492" s="23">
        <v>0.21935059761751299</v>
      </c>
      <c r="I2492" s="24">
        <v>1.3471475567680333</v>
      </c>
      <c r="J2492" s="27">
        <f t="shared" si="272"/>
        <v>1.2415523100107904</v>
      </c>
      <c r="K2492" s="27">
        <f t="shared" si="273"/>
        <v>354.27736697781978</v>
      </c>
      <c r="L2492" s="27" t="s">
        <v>22</v>
      </c>
    </row>
    <row r="2493" spans="1:12">
      <c r="A2493" s="27">
        <f t="shared" si="267"/>
        <v>2489</v>
      </c>
      <c r="B2493" s="27">
        <v>4</v>
      </c>
      <c r="C2493" s="27">
        <f t="shared" si="268"/>
        <v>0</v>
      </c>
      <c r="D2493" s="27">
        <f t="shared" si="269"/>
        <v>0</v>
      </c>
      <c r="E2493" s="27">
        <f t="shared" si="270"/>
        <v>0</v>
      </c>
      <c r="F2493" s="27">
        <f t="shared" si="271"/>
        <v>1</v>
      </c>
      <c r="G2493" s="22">
        <v>47699.339997865303</v>
      </c>
      <c r="H2493" s="23">
        <v>-2.6367895367590401E-3</v>
      </c>
      <c r="I2493" s="24">
        <v>0.98887837198296258</v>
      </c>
      <c r="J2493" s="27">
        <f t="shared" si="272"/>
        <v>1.1882848016050038</v>
      </c>
      <c r="K2493" s="27">
        <f t="shared" si="273"/>
        <v>1896.6652395140643</v>
      </c>
      <c r="L2493" s="27" t="s">
        <v>22</v>
      </c>
    </row>
    <row r="2494" spans="1:12">
      <c r="A2494" s="27">
        <f t="shared" si="267"/>
        <v>2490</v>
      </c>
      <c r="B2494" s="27">
        <v>4</v>
      </c>
      <c r="C2494" s="27">
        <f t="shared" si="268"/>
        <v>0</v>
      </c>
      <c r="D2494" s="27">
        <f t="shared" si="269"/>
        <v>0</v>
      </c>
      <c r="E2494" s="27">
        <f t="shared" si="270"/>
        <v>0</v>
      </c>
      <c r="F2494" s="27">
        <f t="shared" si="271"/>
        <v>1</v>
      </c>
      <c r="G2494" s="22">
        <v>33498.989997684999</v>
      </c>
      <c r="H2494" s="23">
        <v>1.7865740005743501E-2</v>
      </c>
      <c r="I2494" s="24">
        <v>1.0115978231778036</v>
      </c>
      <c r="J2494" s="27">
        <f t="shared" si="272"/>
        <v>1.1931072129768365</v>
      </c>
      <c r="K2494" s="27">
        <f t="shared" si="273"/>
        <v>1103.646287413339</v>
      </c>
      <c r="L2494" s="27" t="s">
        <v>23</v>
      </c>
    </row>
    <row r="2495" spans="1:12">
      <c r="A2495" s="27">
        <f t="shared" si="267"/>
        <v>2491</v>
      </c>
      <c r="B2495" s="27">
        <v>4</v>
      </c>
      <c r="C2495" s="27">
        <f t="shared" si="268"/>
        <v>0</v>
      </c>
      <c r="D2495" s="27">
        <f t="shared" si="269"/>
        <v>0</v>
      </c>
      <c r="E2495" s="27">
        <f t="shared" si="270"/>
        <v>0</v>
      </c>
      <c r="F2495" s="27">
        <f t="shared" si="271"/>
        <v>1</v>
      </c>
      <c r="G2495" s="22">
        <v>12700.61499780415</v>
      </c>
      <c r="H2495" s="23">
        <v>4.1597740598410503E-2</v>
      </c>
      <c r="I2495" s="24">
        <v>1.2972192972192973</v>
      </c>
      <c r="J2495" s="27">
        <f t="shared" si="272"/>
        <v>1.1987136728491774</v>
      </c>
      <c r="K2495" s="27">
        <f t="shared" si="273"/>
        <v>123.23861455723181</v>
      </c>
      <c r="L2495" s="27" t="s">
        <v>23</v>
      </c>
    </row>
    <row r="2496" spans="1:12">
      <c r="A2496" s="27">
        <f t="shared" si="267"/>
        <v>2492</v>
      </c>
      <c r="B2496" s="27">
        <v>4</v>
      </c>
      <c r="C2496" s="27">
        <f t="shared" si="268"/>
        <v>0</v>
      </c>
      <c r="D2496" s="27">
        <f t="shared" si="269"/>
        <v>0</v>
      </c>
      <c r="E2496" s="27">
        <f t="shared" si="270"/>
        <v>0</v>
      </c>
      <c r="F2496" s="27">
        <f t="shared" si="271"/>
        <v>1</v>
      </c>
      <c r="G2496" s="22">
        <v>32800.9299989641</v>
      </c>
      <c r="H2496" s="23">
        <v>0.249094036464931</v>
      </c>
      <c r="I2496" s="24">
        <v>1.4119324213655251</v>
      </c>
      <c r="J2496" s="27">
        <f t="shared" si="272"/>
        <v>1.2488685709694252</v>
      </c>
      <c r="K2496" s="27">
        <f t="shared" si="273"/>
        <v>872.17080174126477</v>
      </c>
      <c r="L2496" s="27" t="s">
        <v>22</v>
      </c>
    </row>
    <row r="2497" spans="1:12">
      <c r="A2497" s="27">
        <f t="shared" si="267"/>
        <v>2493</v>
      </c>
      <c r="B2497" s="27">
        <v>4</v>
      </c>
      <c r="C2497" s="27">
        <f t="shared" si="268"/>
        <v>0</v>
      </c>
      <c r="D2497" s="27">
        <f t="shared" si="269"/>
        <v>0</v>
      </c>
      <c r="E2497" s="27">
        <f t="shared" si="270"/>
        <v>0</v>
      </c>
      <c r="F2497" s="27">
        <f t="shared" si="271"/>
        <v>1</v>
      </c>
      <c r="G2497" s="22">
        <v>12647.23000084235</v>
      </c>
      <c r="H2497" s="23">
        <v>1.3563744718295999E-3</v>
      </c>
      <c r="I2497" s="24">
        <v>1.0933228284419934</v>
      </c>
      <c r="J2497" s="27">
        <f t="shared" si="272"/>
        <v>1.1892225050140264</v>
      </c>
      <c r="K2497" s="27">
        <f t="shared" si="273"/>
        <v>116.31338679362915</v>
      </c>
      <c r="L2497" s="27" t="s">
        <v>22</v>
      </c>
    </row>
    <row r="2498" spans="1:12">
      <c r="A2498" s="27">
        <f t="shared" si="267"/>
        <v>2494</v>
      </c>
      <c r="B2498" s="27">
        <v>4</v>
      </c>
      <c r="C2498" s="27">
        <f t="shared" si="268"/>
        <v>0</v>
      </c>
      <c r="D2498" s="27">
        <f t="shared" si="269"/>
        <v>0</v>
      </c>
      <c r="E2498" s="27">
        <f t="shared" si="270"/>
        <v>0</v>
      </c>
      <c r="F2498" s="27">
        <f t="shared" si="271"/>
        <v>1</v>
      </c>
      <c r="G2498" s="22">
        <v>14592.615000212551</v>
      </c>
      <c r="H2498" s="23">
        <v>3.2209440187889499E-3</v>
      </c>
      <c r="I2498" s="24">
        <v>1.0227241708748465</v>
      </c>
      <c r="J2498" s="27">
        <f t="shared" si="272"/>
        <v>1.1896606099989295</v>
      </c>
      <c r="K2498" s="27">
        <f t="shared" si="273"/>
        <v>406.66370721816787</v>
      </c>
      <c r="L2498" s="27" t="s">
        <v>23</v>
      </c>
    </row>
    <row r="2499" spans="1:12">
      <c r="A2499" s="27">
        <f t="shared" si="267"/>
        <v>2495</v>
      </c>
      <c r="B2499" s="27">
        <v>4</v>
      </c>
      <c r="C2499" s="27">
        <f t="shared" si="268"/>
        <v>0</v>
      </c>
      <c r="D2499" s="27">
        <f t="shared" si="269"/>
        <v>0</v>
      </c>
      <c r="E2499" s="27">
        <f t="shared" si="270"/>
        <v>0</v>
      </c>
      <c r="F2499" s="27">
        <f t="shared" si="271"/>
        <v>1</v>
      </c>
      <c r="G2499" s="22">
        <v>15343.6300018616</v>
      </c>
      <c r="H2499" s="23">
        <v>2.73728074231658E-2</v>
      </c>
      <c r="I2499" s="24">
        <v>1.0177663340843257</v>
      </c>
      <c r="J2499" s="27">
        <f t="shared" si="272"/>
        <v>1.195350012334212</v>
      </c>
      <c r="K2499" s="27">
        <f t="shared" si="273"/>
        <v>483.8761446604467</v>
      </c>
      <c r="L2499" s="27" t="s">
        <v>22</v>
      </c>
    </row>
    <row r="2500" spans="1:12">
      <c r="A2500" s="27">
        <f t="shared" si="267"/>
        <v>2496</v>
      </c>
      <c r="B2500" s="27">
        <v>4</v>
      </c>
      <c r="C2500" s="27">
        <f t="shared" si="268"/>
        <v>0</v>
      </c>
      <c r="D2500" s="27">
        <f t="shared" si="269"/>
        <v>0</v>
      </c>
      <c r="E2500" s="27">
        <f t="shared" si="270"/>
        <v>0</v>
      </c>
      <c r="F2500" s="27">
        <f t="shared" si="271"/>
        <v>1</v>
      </c>
      <c r="G2500" s="22">
        <v>15430.1449999586</v>
      </c>
      <c r="H2500" s="23">
        <v>4.4156847305778402E-2</v>
      </c>
      <c r="I2500" s="24">
        <v>1.1375136805510848</v>
      </c>
      <c r="J2500" s="27">
        <f t="shared" si="272"/>
        <v>1.1993198089311703</v>
      </c>
      <c r="K2500" s="27">
        <f t="shared" si="273"/>
        <v>58.943115406808552</v>
      </c>
      <c r="L2500" s="27" t="s">
        <v>23</v>
      </c>
    </row>
    <row r="2501" spans="1:12">
      <c r="A2501" s="27">
        <f t="shared" si="267"/>
        <v>2497</v>
      </c>
      <c r="B2501" s="27">
        <v>4</v>
      </c>
      <c r="C2501" s="27">
        <f t="shared" si="268"/>
        <v>0</v>
      </c>
      <c r="D2501" s="27">
        <f t="shared" si="269"/>
        <v>0</v>
      </c>
      <c r="E2501" s="27">
        <f t="shared" si="270"/>
        <v>0</v>
      </c>
      <c r="F2501" s="27">
        <f t="shared" si="271"/>
        <v>1</v>
      </c>
      <c r="G2501" s="22">
        <v>17734.064999211601</v>
      </c>
      <c r="H2501" s="23">
        <v>3.7376126564362198E-2</v>
      </c>
      <c r="I2501" s="24">
        <v>1.0673598426303217</v>
      </c>
      <c r="J2501" s="27">
        <f t="shared" si="272"/>
        <v>1.1977144337633314</v>
      </c>
      <c r="K2501" s="27">
        <f t="shared" si="273"/>
        <v>301.34289724930591</v>
      </c>
      <c r="L2501" s="27" t="s">
        <v>23</v>
      </c>
    </row>
    <row r="2502" spans="1:12">
      <c r="A2502" s="27">
        <f t="shared" ref="A2502:A2565" si="274">A2501+1</f>
        <v>2498</v>
      </c>
      <c r="B2502" s="27">
        <v>4</v>
      </c>
      <c r="C2502" s="27">
        <f t="shared" ref="C2502:C2565" si="275">IF(B2502=1, 1, 0)</f>
        <v>0</v>
      </c>
      <c r="D2502" s="27">
        <f t="shared" ref="D2502:D2565" si="276">IF(B2502=2,1,0)</f>
        <v>0</v>
      </c>
      <c r="E2502" s="27">
        <f t="shared" ref="E2502:E2565" si="277">IF(B2502=3,1,0)</f>
        <v>0</v>
      </c>
      <c r="F2502" s="27">
        <f t="shared" ref="F2502:F2565" si="278">IF(B2502=4,1,0)</f>
        <v>1</v>
      </c>
      <c r="G2502" s="22">
        <v>16277.825000524501</v>
      </c>
      <c r="H2502" s="23">
        <v>6.19088179732661E-4</v>
      </c>
      <c r="I2502" s="24">
        <v>1.00385132656804</v>
      </c>
      <c r="J2502" s="27">
        <f t="shared" ref="J2502:J2565" si="279">SUMPRODUCT($C$2:$F$2,C2502:F2502)*EXP((SUMPRODUCT($C$3:$F$3,C2502:F2502)*H2502))</f>
        <v>1.1890493144775145</v>
      </c>
      <c r="K2502" s="27">
        <f t="shared" ref="K2502:K2565" si="280">G2502*(I2502-J2502)^2</f>
        <v>558.30163936164797</v>
      </c>
      <c r="L2502" s="27" t="s">
        <v>23</v>
      </c>
    </row>
    <row r="2503" spans="1:12">
      <c r="A2503" s="27">
        <f t="shared" si="274"/>
        <v>2499</v>
      </c>
      <c r="B2503" s="27">
        <v>4</v>
      </c>
      <c r="C2503" s="27">
        <f t="shared" si="275"/>
        <v>0</v>
      </c>
      <c r="D2503" s="27">
        <f t="shared" si="276"/>
        <v>0</v>
      </c>
      <c r="E2503" s="27">
        <f t="shared" si="277"/>
        <v>0</v>
      </c>
      <c r="F2503" s="27">
        <f t="shared" si="278"/>
        <v>1</v>
      </c>
      <c r="G2503" s="22">
        <v>11710.64999994635</v>
      </c>
      <c r="H2503" s="23">
        <v>2.8724415931868398E-4</v>
      </c>
      <c r="I2503" s="24">
        <v>1.0812539987204095</v>
      </c>
      <c r="J2503" s="27">
        <f t="shared" si="279"/>
        <v>1.1889713716541428</v>
      </c>
      <c r="K2503" s="27">
        <f t="shared" si="280"/>
        <v>135.87905174619183</v>
      </c>
      <c r="L2503" s="27" t="s">
        <v>22</v>
      </c>
    </row>
    <row r="2504" spans="1:12">
      <c r="A2504" s="27">
        <f t="shared" si="274"/>
        <v>2500</v>
      </c>
      <c r="B2504" s="27">
        <v>4</v>
      </c>
      <c r="C2504" s="27">
        <f t="shared" si="275"/>
        <v>0</v>
      </c>
      <c r="D2504" s="27">
        <f t="shared" si="276"/>
        <v>0</v>
      </c>
      <c r="E2504" s="27">
        <f t="shared" si="277"/>
        <v>0</v>
      </c>
      <c r="F2504" s="27">
        <f t="shared" si="278"/>
        <v>1</v>
      </c>
      <c r="G2504" s="22">
        <v>10599.965001553301</v>
      </c>
      <c r="H2504" s="23">
        <v>-3.7960133449768999E-3</v>
      </c>
      <c r="I2504" s="24">
        <v>0.88691920134353419</v>
      </c>
      <c r="J2504" s="27">
        <f t="shared" si="279"/>
        <v>1.1880127228605186</v>
      </c>
      <c r="K2504" s="27">
        <f t="shared" si="280"/>
        <v>960.96429934970058</v>
      </c>
      <c r="L2504" s="27" t="s">
        <v>22</v>
      </c>
    </row>
    <row r="2505" spans="1:12">
      <c r="A2505" s="27">
        <f t="shared" si="274"/>
        <v>2501</v>
      </c>
      <c r="B2505" s="27">
        <v>4</v>
      </c>
      <c r="C2505" s="27">
        <f t="shared" si="275"/>
        <v>0</v>
      </c>
      <c r="D2505" s="27">
        <f t="shared" si="276"/>
        <v>0</v>
      </c>
      <c r="E2505" s="27">
        <f t="shared" si="277"/>
        <v>0</v>
      </c>
      <c r="F2505" s="27">
        <f t="shared" si="278"/>
        <v>1</v>
      </c>
      <c r="G2505" s="22">
        <v>15844.210000425601</v>
      </c>
      <c r="H2505" s="23">
        <v>1.11809373775219E-3</v>
      </c>
      <c r="I2505" s="24">
        <v>1.0345436764566704</v>
      </c>
      <c r="J2505" s="27">
        <f t="shared" si="279"/>
        <v>1.1891665294688318</v>
      </c>
      <c r="K2505" s="27">
        <f t="shared" si="280"/>
        <v>378.80696415461949</v>
      </c>
      <c r="L2505" s="27" t="s">
        <v>22</v>
      </c>
    </row>
    <row r="2506" spans="1:12">
      <c r="A2506" s="27">
        <f t="shared" si="274"/>
        <v>2502</v>
      </c>
      <c r="B2506" s="27">
        <v>4</v>
      </c>
      <c r="C2506" s="27">
        <f t="shared" si="275"/>
        <v>0</v>
      </c>
      <c r="D2506" s="27">
        <f t="shared" si="276"/>
        <v>0</v>
      </c>
      <c r="E2506" s="27">
        <f t="shared" si="277"/>
        <v>0</v>
      </c>
      <c r="F2506" s="27">
        <f t="shared" si="278"/>
        <v>1</v>
      </c>
      <c r="G2506" s="22">
        <v>11005.04999884965</v>
      </c>
      <c r="H2506" s="23">
        <v>-5.4250585092390103E-3</v>
      </c>
      <c r="I2506" s="24">
        <v>0.86415756104141372</v>
      </c>
      <c r="J2506" s="27">
        <f t="shared" si="279"/>
        <v>1.187630478712977</v>
      </c>
      <c r="K2506" s="27">
        <f t="shared" si="280"/>
        <v>1151.5104183948852</v>
      </c>
      <c r="L2506" s="27" t="s">
        <v>22</v>
      </c>
    </row>
    <row r="2507" spans="1:12">
      <c r="A2507" s="27">
        <f t="shared" si="274"/>
        <v>2503</v>
      </c>
      <c r="B2507" s="27">
        <v>4</v>
      </c>
      <c r="C2507" s="27">
        <f t="shared" si="275"/>
        <v>0</v>
      </c>
      <c r="D2507" s="27">
        <f t="shared" si="276"/>
        <v>0</v>
      </c>
      <c r="E2507" s="27">
        <f t="shared" si="277"/>
        <v>0</v>
      </c>
      <c r="F2507" s="27">
        <f t="shared" si="278"/>
        <v>1</v>
      </c>
      <c r="G2507" s="22">
        <v>15333.0800039768</v>
      </c>
      <c r="H2507" s="23">
        <v>0.103674865524736</v>
      </c>
      <c r="I2507" s="24">
        <v>0.96118034665520702</v>
      </c>
      <c r="J2507" s="27">
        <f t="shared" si="279"/>
        <v>1.2135037044920658</v>
      </c>
      <c r="K2507" s="27">
        <f t="shared" si="280"/>
        <v>976.21238388140875</v>
      </c>
      <c r="L2507" s="27" t="s">
        <v>23</v>
      </c>
    </row>
    <row r="2508" spans="1:12">
      <c r="A2508" s="27">
        <f t="shared" si="274"/>
        <v>2504</v>
      </c>
      <c r="B2508" s="27">
        <v>4</v>
      </c>
      <c r="C2508" s="27">
        <f t="shared" si="275"/>
        <v>0</v>
      </c>
      <c r="D2508" s="27">
        <f t="shared" si="276"/>
        <v>0</v>
      </c>
      <c r="E2508" s="27">
        <f t="shared" si="277"/>
        <v>0</v>
      </c>
      <c r="F2508" s="27">
        <f t="shared" si="278"/>
        <v>1</v>
      </c>
      <c r="G2508" s="22">
        <v>21521.279996693149</v>
      </c>
      <c r="H2508" s="23">
        <v>5.2496420583698104E-3</v>
      </c>
      <c r="I2508" s="24">
        <v>0.95382113821138215</v>
      </c>
      <c r="J2508" s="27">
        <f t="shared" si="279"/>
        <v>1.1901374624520922</v>
      </c>
      <c r="K2508" s="27">
        <f t="shared" si="280"/>
        <v>1201.8645997426802</v>
      </c>
      <c r="L2508" s="27" t="s">
        <v>23</v>
      </c>
    </row>
    <row r="2509" spans="1:12">
      <c r="A2509" s="27">
        <f t="shared" si="274"/>
        <v>2505</v>
      </c>
      <c r="B2509" s="27">
        <v>4</v>
      </c>
      <c r="C2509" s="27">
        <f t="shared" si="275"/>
        <v>0</v>
      </c>
      <c r="D2509" s="27">
        <f t="shared" si="276"/>
        <v>0</v>
      </c>
      <c r="E2509" s="27">
        <f t="shared" si="277"/>
        <v>0</v>
      </c>
      <c r="F2509" s="27">
        <f t="shared" si="278"/>
        <v>1</v>
      </c>
      <c r="G2509" s="22">
        <v>28469.480000332002</v>
      </c>
      <c r="H2509" s="23">
        <v>1.6225653916168301E-2</v>
      </c>
      <c r="I2509" s="24">
        <v>1.1735188175381941</v>
      </c>
      <c r="J2509" s="27">
        <f t="shared" si="279"/>
        <v>1.1927207283080319</v>
      </c>
      <c r="K2509" s="27">
        <f t="shared" si="280"/>
        <v>10.497078118415038</v>
      </c>
      <c r="L2509" s="27" t="s">
        <v>23</v>
      </c>
    </row>
    <row r="2510" spans="1:12">
      <c r="A2510" s="27">
        <f t="shared" si="274"/>
        <v>2506</v>
      </c>
      <c r="B2510" s="27">
        <v>4</v>
      </c>
      <c r="C2510" s="27">
        <f t="shared" si="275"/>
        <v>0</v>
      </c>
      <c r="D2510" s="27">
        <f t="shared" si="276"/>
        <v>0</v>
      </c>
      <c r="E2510" s="27">
        <f t="shared" si="277"/>
        <v>0</v>
      </c>
      <c r="F2510" s="27">
        <f t="shared" si="278"/>
        <v>1</v>
      </c>
      <c r="G2510" s="22">
        <v>31443.950000286099</v>
      </c>
      <c r="H2510" s="23">
        <v>2.2991771655888098E-2</v>
      </c>
      <c r="I2510" s="24">
        <v>1.222372728298905</v>
      </c>
      <c r="J2510" s="27">
        <f t="shared" si="279"/>
        <v>1.1943159648528481</v>
      </c>
      <c r="K2510" s="27">
        <f t="shared" si="280"/>
        <v>24.752110665164476</v>
      </c>
      <c r="L2510" s="27" t="s">
        <v>23</v>
      </c>
    </row>
    <row r="2511" spans="1:12">
      <c r="A2511" s="27">
        <f t="shared" si="274"/>
        <v>2507</v>
      </c>
      <c r="B2511" s="27">
        <v>4</v>
      </c>
      <c r="C2511" s="27">
        <f t="shared" si="275"/>
        <v>0</v>
      </c>
      <c r="D2511" s="27">
        <f t="shared" si="276"/>
        <v>0</v>
      </c>
      <c r="E2511" s="27">
        <f t="shared" si="277"/>
        <v>0</v>
      </c>
      <c r="F2511" s="27">
        <f t="shared" si="278"/>
        <v>1</v>
      </c>
      <c r="G2511" s="22">
        <v>27262.100007355199</v>
      </c>
      <c r="H2511" s="23">
        <v>2.1840289797230999E-2</v>
      </c>
      <c r="I2511" s="24">
        <v>1.119786235662148</v>
      </c>
      <c r="J2511" s="27">
        <f t="shared" si="279"/>
        <v>1.1940443312773719</v>
      </c>
      <c r="K2511" s="27">
        <f t="shared" si="280"/>
        <v>150.33043747410051</v>
      </c>
      <c r="L2511" s="27" t="s">
        <v>23</v>
      </c>
    </row>
    <row r="2512" spans="1:12">
      <c r="A2512" s="27">
        <f t="shared" si="274"/>
        <v>2508</v>
      </c>
      <c r="B2512" s="27">
        <v>4</v>
      </c>
      <c r="C2512" s="27">
        <f t="shared" si="275"/>
        <v>0</v>
      </c>
      <c r="D2512" s="27">
        <f t="shared" si="276"/>
        <v>0</v>
      </c>
      <c r="E2512" s="27">
        <f t="shared" si="277"/>
        <v>0</v>
      </c>
      <c r="F2512" s="27">
        <f t="shared" si="278"/>
        <v>1</v>
      </c>
      <c r="G2512" s="22">
        <v>27304.699999809302</v>
      </c>
      <c r="H2512" s="23">
        <v>2.0614264998360301E-2</v>
      </c>
      <c r="I2512" s="24">
        <v>1.287579992164033</v>
      </c>
      <c r="J2512" s="27">
        <f t="shared" si="279"/>
        <v>1.1937551809949285</v>
      </c>
      <c r="K2512" s="27">
        <f t="shared" si="280"/>
        <v>240.36587325778297</v>
      </c>
      <c r="L2512" s="27" t="s">
        <v>23</v>
      </c>
    </row>
    <row r="2513" spans="1:12">
      <c r="A2513" s="27">
        <f t="shared" si="274"/>
        <v>2509</v>
      </c>
      <c r="B2513" s="27">
        <v>4</v>
      </c>
      <c r="C2513" s="27">
        <f t="shared" si="275"/>
        <v>0</v>
      </c>
      <c r="D2513" s="27">
        <f t="shared" si="276"/>
        <v>0</v>
      </c>
      <c r="E2513" s="27">
        <f t="shared" si="277"/>
        <v>0</v>
      </c>
      <c r="F2513" s="27">
        <f t="shared" si="278"/>
        <v>1</v>
      </c>
      <c r="G2513" s="22">
        <v>39913.009999252899</v>
      </c>
      <c r="H2513" s="23">
        <v>9.0562022617737704E-3</v>
      </c>
      <c r="I2513" s="24">
        <v>1.1596162562320593</v>
      </c>
      <c r="J2513" s="27">
        <f t="shared" si="279"/>
        <v>1.191032723373322</v>
      </c>
      <c r="K2513" s="27">
        <f t="shared" si="280"/>
        <v>39.393917661263671</v>
      </c>
      <c r="L2513" s="27" t="s">
        <v>22</v>
      </c>
    </row>
    <row r="2514" spans="1:12">
      <c r="A2514" s="27">
        <f t="shared" si="274"/>
        <v>2510</v>
      </c>
      <c r="B2514" s="27">
        <v>4</v>
      </c>
      <c r="C2514" s="27">
        <f t="shared" si="275"/>
        <v>0</v>
      </c>
      <c r="D2514" s="27">
        <f t="shared" si="276"/>
        <v>0</v>
      </c>
      <c r="E2514" s="27">
        <f t="shared" si="277"/>
        <v>0</v>
      </c>
      <c r="F2514" s="27">
        <f t="shared" si="278"/>
        <v>1</v>
      </c>
      <c r="G2514" s="22">
        <v>770.630009889603</v>
      </c>
      <c r="H2514" s="23">
        <v>0.31759934261197598</v>
      </c>
      <c r="I2514" s="24">
        <v>1.2052785923753666</v>
      </c>
      <c r="J2514" s="27">
        <f t="shared" si="279"/>
        <v>1.2658838599571509</v>
      </c>
      <c r="K2514" s="27">
        <f t="shared" si="280"/>
        <v>2.8305228385214023</v>
      </c>
      <c r="L2514" s="27" t="s">
        <v>23</v>
      </c>
    </row>
    <row r="2515" spans="1:12">
      <c r="A2515" s="27">
        <f t="shared" si="274"/>
        <v>2511</v>
      </c>
      <c r="B2515" s="27">
        <v>4</v>
      </c>
      <c r="C2515" s="27">
        <f t="shared" si="275"/>
        <v>0</v>
      </c>
      <c r="D2515" s="27">
        <f t="shared" si="276"/>
        <v>0</v>
      </c>
      <c r="E2515" s="27">
        <f t="shared" si="277"/>
        <v>0</v>
      </c>
      <c r="F2515" s="27">
        <f t="shared" si="278"/>
        <v>1</v>
      </c>
      <c r="G2515" s="22">
        <v>6013.5550000704998</v>
      </c>
      <c r="H2515" s="23">
        <v>3.6408306311747698E-3</v>
      </c>
      <c r="I2515" s="24">
        <v>1.0124605416182091</v>
      </c>
      <c r="J2515" s="27">
        <f t="shared" si="279"/>
        <v>1.1897592901092027</v>
      </c>
      <c r="K2515" s="27">
        <f t="shared" si="280"/>
        <v>189.03517664151602</v>
      </c>
      <c r="L2515" s="27" t="s">
        <v>22</v>
      </c>
    </row>
    <row r="2516" spans="1:12">
      <c r="A2516" s="27">
        <f t="shared" si="274"/>
        <v>2512</v>
      </c>
      <c r="B2516" s="27">
        <v>4</v>
      </c>
      <c r="C2516" s="27">
        <f t="shared" si="275"/>
        <v>0</v>
      </c>
      <c r="D2516" s="27">
        <f t="shared" si="276"/>
        <v>0</v>
      </c>
      <c r="E2516" s="27">
        <f t="shared" si="277"/>
        <v>0</v>
      </c>
      <c r="F2516" s="27">
        <f t="shared" si="278"/>
        <v>1</v>
      </c>
      <c r="G2516" s="22">
        <v>8997.3099998533507</v>
      </c>
      <c r="H2516" s="23">
        <v>1.8664189769446799E-2</v>
      </c>
      <c r="I2516" s="24">
        <v>1.1020136461973706</v>
      </c>
      <c r="J2516" s="27">
        <f t="shared" si="279"/>
        <v>1.1932954121984924</v>
      </c>
      <c r="K2516" s="27">
        <f t="shared" si="280"/>
        <v>74.968833186766574</v>
      </c>
      <c r="L2516" s="27" t="s">
        <v>23</v>
      </c>
    </row>
    <row r="2517" spans="1:12">
      <c r="A2517" s="27">
        <f t="shared" si="274"/>
        <v>2513</v>
      </c>
      <c r="B2517" s="27">
        <v>4</v>
      </c>
      <c r="C2517" s="27">
        <f t="shared" si="275"/>
        <v>0</v>
      </c>
      <c r="D2517" s="27">
        <f t="shared" si="276"/>
        <v>0</v>
      </c>
      <c r="E2517" s="27">
        <f t="shared" si="277"/>
        <v>0</v>
      </c>
      <c r="F2517" s="27">
        <f t="shared" si="278"/>
        <v>1</v>
      </c>
      <c r="G2517" s="22">
        <v>19769.649999678099</v>
      </c>
      <c r="H2517" s="23">
        <v>1.03698036940499E-2</v>
      </c>
      <c r="I2517" s="24">
        <v>1.0655737704918034</v>
      </c>
      <c r="J2517" s="27">
        <f t="shared" si="279"/>
        <v>1.1913418241956923</v>
      </c>
      <c r="K2517" s="27">
        <f t="shared" si="280"/>
        <v>312.70848171656127</v>
      </c>
      <c r="L2517" s="27" t="s">
        <v>23</v>
      </c>
    </row>
    <row r="2518" spans="1:12">
      <c r="A2518" s="27">
        <f t="shared" si="274"/>
        <v>2514</v>
      </c>
      <c r="B2518" s="27">
        <v>4</v>
      </c>
      <c r="C2518" s="27">
        <f t="shared" si="275"/>
        <v>0</v>
      </c>
      <c r="D2518" s="27">
        <f t="shared" si="276"/>
        <v>0</v>
      </c>
      <c r="E2518" s="27">
        <f t="shared" si="277"/>
        <v>0</v>
      </c>
      <c r="F2518" s="27">
        <f t="shared" si="278"/>
        <v>1</v>
      </c>
      <c r="G2518" s="22">
        <v>9481.1200010329503</v>
      </c>
      <c r="H2518" s="23">
        <v>1.79286483167783E-3</v>
      </c>
      <c r="I2518" s="24">
        <v>0.96795881920369786</v>
      </c>
      <c r="J2518" s="27">
        <f t="shared" si="279"/>
        <v>1.1893250496633023</v>
      </c>
      <c r="K2518" s="27">
        <f t="shared" si="280"/>
        <v>464.60339914480596</v>
      </c>
      <c r="L2518" s="27" t="s">
        <v>22</v>
      </c>
    </row>
    <row r="2519" spans="1:12">
      <c r="A2519" s="27">
        <f t="shared" si="274"/>
        <v>2515</v>
      </c>
      <c r="B2519" s="27">
        <v>4</v>
      </c>
      <c r="C2519" s="27">
        <f t="shared" si="275"/>
        <v>0</v>
      </c>
      <c r="D2519" s="27">
        <f t="shared" si="276"/>
        <v>0</v>
      </c>
      <c r="E2519" s="27">
        <f t="shared" si="277"/>
        <v>0</v>
      </c>
      <c r="F2519" s="27">
        <f t="shared" si="278"/>
        <v>1</v>
      </c>
      <c r="G2519" s="22">
        <v>14477.14000092445</v>
      </c>
      <c r="H2519" s="23">
        <v>8.3142341086773399E-3</v>
      </c>
      <c r="I2519" s="24">
        <v>1.0710393820263466</v>
      </c>
      <c r="J2519" s="27">
        <f t="shared" si="279"/>
        <v>1.1908581678334071</v>
      </c>
      <c r="K2519" s="27">
        <f t="shared" si="280"/>
        <v>207.84166024416459</v>
      </c>
      <c r="L2519" s="27" t="s">
        <v>23</v>
      </c>
    </row>
    <row r="2520" spans="1:12">
      <c r="A2520" s="27">
        <f t="shared" si="274"/>
        <v>2516</v>
      </c>
      <c r="B2520" s="27">
        <v>4</v>
      </c>
      <c r="C2520" s="27">
        <f t="shared" si="275"/>
        <v>0</v>
      </c>
      <c r="D2520" s="27">
        <f t="shared" si="276"/>
        <v>0</v>
      </c>
      <c r="E2520" s="27">
        <f t="shared" si="277"/>
        <v>0</v>
      </c>
      <c r="F2520" s="27">
        <f t="shared" si="278"/>
        <v>1</v>
      </c>
      <c r="G2520" s="22">
        <v>14107.6199998334</v>
      </c>
      <c r="H2520" s="23">
        <v>8.0712034555548706E-3</v>
      </c>
      <c r="I2520" s="24">
        <v>1.0201100762066047</v>
      </c>
      <c r="J2520" s="27">
        <f t="shared" si="279"/>
        <v>1.1908009979674925</v>
      </c>
      <c r="K2520" s="27">
        <f t="shared" si="280"/>
        <v>411.03102155212514</v>
      </c>
      <c r="L2520" s="27" t="s">
        <v>22</v>
      </c>
    </row>
    <row r="2521" spans="1:12">
      <c r="A2521" s="27">
        <f t="shared" si="274"/>
        <v>2517</v>
      </c>
      <c r="B2521" s="27">
        <v>4</v>
      </c>
      <c r="C2521" s="27">
        <f t="shared" si="275"/>
        <v>0</v>
      </c>
      <c r="D2521" s="27">
        <f t="shared" si="276"/>
        <v>0</v>
      </c>
      <c r="E2521" s="27">
        <f t="shared" si="277"/>
        <v>0</v>
      </c>
      <c r="F2521" s="27">
        <f t="shared" si="278"/>
        <v>1</v>
      </c>
      <c r="G2521" s="22">
        <v>13851.91499978305</v>
      </c>
      <c r="H2521" s="23">
        <v>3.3229829274808299E-3</v>
      </c>
      <c r="I2521" s="24">
        <v>0.99718777040669171</v>
      </c>
      <c r="J2521" s="27">
        <f t="shared" si="279"/>
        <v>1.1896845900315265</v>
      </c>
      <c r="K2521" s="27">
        <f t="shared" si="280"/>
        <v>513.2830644505342</v>
      </c>
      <c r="L2521" s="27" t="s">
        <v>22</v>
      </c>
    </row>
    <row r="2522" spans="1:12">
      <c r="A2522" s="27">
        <f t="shared" si="274"/>
        <v>2518</v>
      </c>
      <c r="B2522" s="27">
        <v>4</v>
      </c>
      <c r="C2522" s="27">
        <f t="shared" si="275"/>
        <v>0</v>
      </c>
      <c r="D2522" s="27">
        <f t="shared" si="276"/>
        <v>0</v>
      </c>
      <c r="E2522" s="27">
        <f t="shared" si="277"/>
        <v>0</v>
      </c>
      <c r="F2522" s="27">
        <f t="shared" si="278"/>
        <v>1</v>
      </c>
      <c r="G2522" s="22">
        <v>14979.589998070151</v>
      </c>
      <c r="H2522" s="23">
        <v>3.0919971261282402E-3</v>
      </c>
      <c r="I2522" s="24">
        <v>1.1959387483355526</v>
      </c>
      <c r="J2522" s="27">
        <f t="shared" si="279"/>
        <v>1.1896303070470091</v>
      </c>
      <c r="K2522" s="27">
        <f t="shared" si="280"/>
        <v>0.59613422712146646</v>
      </c>
      <c r="L2522" s="27" t="s">
        <v>23</v>
      </c>
    </row>
    <row r="2523" spans="1:12">
      <c r="A2523" s="27">
        <f t="shared" si="274"/>
        <v>2519</v>
      </c>
      <c r="B2523" s="27">
        <v>4</v>
      </c>
      <c r="C2523" s="27">
        <f t="shared" si="275"/>
        <v>0</v>
      </c>
      <c r="D2523" s="27">
        <f t="shared" si="276"/>
        <v>0</v>
      </c>
      <c r="E2523" s="27">
        <f t="shared" si="277"/>
        <v>0</v>
      </c>
      <c r="F2523" s="27">
        <f t="shared" si="278"/>
        <v>1</v>
      </c>
      <c r="G2523" s="22">
        <v>6675.1750002252002</v>
      </c>
      <c r="H2523" s="23">
        <v>2.16157716603653E-2</v>
      </c>
      <c r="I2523" s="24">
        <v>1.0939557151406343</v>
      </c>
      <c r="J2523" s="27">
        <f t="shared" si="279"/>
        <v>1.1939913748406896</v>
      </c>
      <c r="K2523" s="27">
        <f t="shared" si="280"/>
        <v>66.799365438164372</v>
      </c>
      <c r="L2523" s="27" t="s">
        <v>22</v>
      </c>
    </row>
    <row r="2524" spans="1:12">
      <c r="A2524" s="27">
        <f t="shared" si="274"/>
        <v>2520</v>
      </c>
      <c r="B2524" s="27">
        <v>4</v>
      </c>
      <c r="C2524" s="27">
        <f t="shared" si="275"/>
        <v>0</v>
      </c>
      <c r="D2524" s="27">
        <f t="shared" si="276"/>
        <v>0</v>
      </c>
      <c r="E2524" s="27">
        <f t="shared" si="277"/>
        <v>0</v>
      </c>
      <c r="F2524" s="27">
        <f t="shared" si="278"/>
        <v>1</v>
      </c>
      <c r="G2524" s="22">
        <v>6588.4649992882996</v>
      </c>
      <c r="H2524" s="23">
        <v>1.7675987565839001E-2</v>
      </c>
      <c r="I2524" s="24">
        <v>1.0585571989133715</v>
      </c>
      <c r="J2524" s="27">
        <f t="shared" si="279"/>
        <v>1.1930624915959107</v>
      </c>
      <c r="K2524" s="27">
        <f t="shared" si="280"/>
        <v>119.19635934376947</v>
      </c>
      <c r="L2524" s="27" t="s">
        <v>22</v>
      </c>
    </row>
    <row r="2525" spans="1:12">
      <c r="A2525" s="27">
        <f t="shared" si="274"/>
        <v>2521</v>
      </c>
      <c r="B2525" s="27">
        <v>4</v>
      </c>
      <c r="C2525" s="27">
        <f t="shared" si="275"/>
        <v>0</v>
      </c>
      <c r="D2525" s="27">
        <f t="shared" si="276"/>
        <v>0</v>
      </c>
      <c r="E2525" s="27">
        <f t="shared" si="277"/>
        <v>0</v>
      </c>
      <c r="F2525" s="27">
        <f t="shared" si="278"/>
        <v>1</v>
      </c>
      <c r="G2525" s="22">
        <v>6018.1300001442496</v>
      </c>
      <c r="H2525" s="23">
        <v>4.44120300104839E-3</v>
      </c>
      <c r="I2525" s="24">
        <v>1.0332005312084993</v>
      </c>
      <c r="J2525" s="27">
        <f t="shared" si="279"/>
        <v>1.1899474131672307</v>
      </c>
      <c r="K2525" s="27">
        <f t="shared" si="280"/>
        <v>147.86295660236968</v>
      </c>
      <c r="L2525" s="27" t="s">
        <v>23</v>
      </c>
    </row>
    <row r="2526" spans="1:12">
      <c r="A2526" s="27">
        <f t="shared" si="274"/>
        <v>2522</v>
      </c>
      <c r="B2526" s="27">
        <v>4</v>
      </c>
      <c r="C2526" s="27">
        <f t="shared" si="275"/>
        <v>0</v>
      </c>
      <c r="D2526" s="27">
        <f t="shared" si="276"/>
        <v>0</v>
      </c>
      <c r="E2526" s="27">
        <f t="shared" si="277"/>
        <v>0</v>
      </c>
      <c r="F2526" s="27">
        <f t="shared" si="278"/>
        <v>1</v>
      </c>
      <c r="G2526" s="22">
        <v>6475.7450006902</v>
      </c>
      <c r="H2526" s="23">
        <v>4.0868244284459699E-3</v>
      </c>
      <c r="I2526" s="24">
        <v>1.0450422751729438</v>
      </c>
      <c r="J2526" s="27">
        <f t="shared" si="279"/>
        <v>1.1898641147925848</v>
      </c>
      <c r="K2526" s="27">
        <f t="shared" si="280"/>
        <v>135.81816504111299</v>
      </c>
      <c r="L2526" s="27" t="s">
        <v>23</v>
      </c>
    </row>
    <row r="2527" spans="1:12">
      <c r="A2527" s="27">
        <f t="shared" si="274"/>
        <v>2523</v>
      </c>
      <c r="B2527" s="27">
        <v>4</v>
      </c>
      <c r="C2527" s="27">
        <f t="shared" si="275"/>
        <v>0</v>
      </c>
      <c r="D2527" s="27">
        <f t="shared" si="276"/>
        <v>0</v>
      </c>
      <c r="E2527" s="27">
        <f t="shared" si="277"/>
        <v>0</v>
      </c>
      <c r="F2527" s="27">
        <f t="shared" si="278"/>
        <v>1</v>
      </c>
      <c r="G2527" s="22">
        <v>8136.0349997878002</v>
      </c>
      <c r="H2527" s="23">
        <v>1.9249718220871799E-2</v>
      </c>
      <c r="I2527" s="24">
        <v>1.0622966918308476</v>
      </c>
      <c r="J2527" s="27">
        <f t="shared" si="279"/>
        <v>1.1934334435038463</v>
      </c>
      <c r="K2527" s="27">
        <f t="shared" si="280"/>
        <v>139.91415427973496</v>
      </c>
      <c r="L2527" s="27" t="s">
        <v>23</v>
      </c>
    </row>
    <row r="2528" spans="1:12">
      <c r="A2528" s="27">
        <f t="shared" si="274"/>
        <v>2524</v>
      </c>
      <c r="B2528" s="27">
        <v>4</v>
      </c>
      <c r="C2528" s="27">
        <f t="shared" si="275"/>
        <v>0</v>
      </c>
      <c r="D2528" s="27">
        <f t="shared" si="276"/>
        <v>0</v>
      </c>
      <c r="E2528" s="27">
        <f t="shared" si="277"/>
        <v>0</v>
      </c>
      <c r="F2528" s="27">
        <f t="shared" si="278"/>
        <v>1</v>
      </c>
      <c r="G2528" s="22">
        <v>7877.8899987936002</v>
      </c>
      <c r="H2528" s="23">
        <v>1.2992525386406301E-2</v>
      </c>
      <c r="I2528" s="24">
        <v>1.048568184685253</v>
      </c>
      <c r="J2528" s="27">
        <f t="shared" si="279"/>
        <v>1.1919592113787933</v>
      </c>
      <c r="K2528" s="27">
        <f t="shared" si="280"/>
        <v>161.9771901990772</v>
      </c>
      <c r="L2528" s="27" t="s">
        <v>22</v>
      </c>
    </row>
    <row r="2529" spans="1:12">
      <c r="A2529" s="27">
        <f t="shared" si="274"/>
        <v>2525</v>
      </c>
      <c r="B2529" s="27">
        <v>4</v>
      </c>
      <c r="C2529" s="27">
        <f t="shared" si="275"/>
        <v>0</v>
      </c>
      <c r="D2529" s="27">
        <f t="shared" si="276"/>
        <v>0</v>
      </c>
      <c r="E2529" s="27">
        <f t="shared" si="277"/>
        <v>0</v>
      </c>
      <c r="F2529" s="27">
        <f t="shared" si="278"/>
        <v>1</v>
      </c>
      <c r="G2529" s="22">
        <v>7660.9599998295498</v>
      </c>
      <c r="H2529" s="23">
        <v>3.6202980468141199E-3</v>
      </c>
      <c r="I2529" s="24">
        <v>1.004559666492965</v>
      </c>
      <c r="J2529" s="27">
        <f t="shared" si="279"/>
        <v>1.1897544644311491</v>
      </c>
      <c r="K2529" s="27">
        <f t="shared" si="280"/>
        <v>262.74881220738462</v>
      </c>
      <c r="L2529" s="27" t="s">
        <v>22</v>
      </c>
    </row>
    <row r="2530" spans="1:12">
      <c r="A2530" s="27">
        <f t="shared" si="274"/>
        <v>2526</v>
      </c>
      <c r="B2530" s="27">
        <v>4</v>
      </c>
      <c r="C2530" s="27">
        <f t="shared" si="275"/>
        <v>0</v>
      </c>
      <c r="D2530" s="27">
        <f t="shared" si="276"/>
        <v>0</v>
      </c>
      <c r="E2530" s="27">
        <f t="shared" si="277"/>
        <v>0</v>
      </c>
      <c r="F2530" s="27">
        <f t="shared" si="278"/>
        <v>1</v>
      </c>
      <c r="G2530" s="22">
        <v>7877.5450001359004</v>
      </c>
      <c r="H2530" s="23">
        <v>3.3605904324057298E-3</v>
      </c>
      <c r="I2530" s="24">
        <v>1.1246680996333291</v>
      </c>
      <c r="J2530" s="27">
        <f t="shared" si="279"/>
        <v>1.1896934282447582</v>
      </c>
      <c r="K2530" s="27">
        <f t="shared" si="280"/>
        <v>33.308571225245075</v>
      </c>
      <c r="L2530" s="27" t="s">
        <v>22</v>
      </c>
    </row>
    <row r="2531" spans="1:12">
      <c r="A2531" s="27">
        <f t="shared" si="274"/>
        <v>2527</v>
      </c>
      <c r="B2531" s="27">
        <v>4</v>
      </c>
      <c r="C2531" s="27">
        <f t="shared" si="275"/>
        <v>0</v>
      </c>
      <c r="D2531" s="27">
        <f t="shared" si="276"/>
        <v>0</v>
      </c>
      <c r="E2531" s="27">
        <f t="shared" si="277"/>
        <v>0</v>
      </c>
      <c r="F2531" s="27">
        <f t="shared" si="278"/>
        <v>1</v>
      </c>
      <c r="G2531" s="22">
        <v>8347.4200004637005</v>
      </c>
      <c r="H2531" s="23">
        <v>3.8548904362778399E-2</v>
      </c>
      <c r="I2531" s="24">
        <v>1.084220600550305</v>
      </c>
      <c r="J2531" s="27">
        <f t="shared" si="279"/>
        <v>1.1979919419704623</v>
      </c>
      <c r="K2531" s="27">
        <f t="shared" si="280"/>
        <v>108.04832107055621</v>
      </c>
      <c r="L2531" s="27" t="s">
        <v>22</v>
      </c>
    </row>
    <row r="2532" spans="1:12">
      <c r="A2532" s="27">
        <f t="shared" si="274"/>
        <v>2528</v>
      </c>
      <c r="B2532" s="27">
        <v>4</v>
      </c>
      <c r="C2532" s="27">
        <f t="shared" si="275"/>
        <v>0</v>
      </c>
      <c r="D2532" s="27">
        <f t="shared" si="276"/>
        <v>0</v>
      </c>
      <c r="E2532" s="27">
        <f t="shared" si="277"/>
        <v>0</v>
      </c>
      <c r="F2532" s="27">
        <f t="shared" si="278"/>
        <v>1</v>
      </c>
      <c r="G2532" s="22">
        <v>9003.4299997389498</v>
      </c>
      <c r="H2532" s="23">
        <v>1.1213590301028999E-2</v>
      </c>
      <c r="I2532" s="24">
        <v>1.0143646408839779</v>
      </c>
      <c r="J2532" s="27">
        <f t="shared" si="279"/>
        <v>1.1915404161804757</v>
      </c>
      <c r="K2532" s="27">
        <f t="shared" si="280"/>
        <v>282.62897016489791</v>
      </c>
      <c r="L2532" s="27" t="s">
        <v>23</v>
      </c>
    </row>
    <row r="2533" spans="1:12">
      <c r="A2533" s="27">
        <f t="shared" si="274"/>
        <v>2529</v>
      </c>
      <c r="B2533" s="27">
        <v>4</v>
      </c>
      <c r="C2533" s="27">
        <f t="shared" si="275"/>
        <v>0</v>
      </c>
      <c r="D2533" s="27">
        <f t="shared" si="276"/>
        <v>0</v>
      </c>
      <c r="E2533" s="27">
        <f t="shared" si="277"/>
        <v>0</v>
      </c>
      <c r="F2533" s="27">
        <f t="shared" si="278"/>
        <v>1</v>
      </c>
      <c r="G2533" s="22">
        <v>8092.0000000186501</v>
      </c>
      <c r="H2533" s="23">
        <v>4.9311900096059898E-3</v>
      </c>
      <c r="I2533" s="24">
        <v>0.99734518738037903</v>
      </c>
      <c r="J2533" s="27">
        <f t="shared" si="279"/>
        <v>1.1900625965576106</v>
      </c>
      <c r="K2533" s="27">
        <f t="shared" si="280"/>
        <v>300.53687838216717</v>
      </c>
      <c r="L2533" s="27" t="s">
        <v>22</v>
      </c>
    </row>
    <row r="2534" spans="1:12">
      <c r="A2534" s="27">
        <f t="shared" si="274"/>
        <v>2530</v>
      </c>
      <c r="B2534" s="27">
        <v>4</v>
      </c>
      <c r="C2534" s="27">
        <f t="shared" si="275"/>
        <v>0</v>
      </c>
      <c r="D2534" s="27">
        <f t="shared" si="276"/>
        <v>0</v>
      </c>
      <c r="E2534" s="27">
        <f t="shared" si="277"/>
        <v>0</v>
      </c>
      <c r="F2534" s="27">
        <f t="shared" si="278"/>
        <v>1</v>
      </c>
      <c r="G2534" s="22">
        <v>8975.3850006759003</v>
      </c>
      <c r="H2534" s="23">
        <v>3.2972999700708501E-3</v>
      </c>
      <c r="I2534" s="24">
        <v>1.0783932440691149</v>
      </c>
      <c r="J2534" s="27">
        <f t="shared" si="279"/>
        <v>1.1896785542672426</v>
      </c>
      <c r="K2534" s="27">
        <f t="shared" si="280"/>
        <v>111.15493989656723</v>
      </c>
      <c r="L2534" s="27" t="s">
        <v>22</v>
      </c>
    </row>
    <row r="2535" spans="1:12">
      <c r="A2535" s="27">
        <f t="shared" si="274"/>
        <v>2531</v>
      </c>
      <c r="B2535" s="27">
        <v>4</v>
      </c>
      <c r="C2535" s="27">
        <f t="shared" si="275"/>
        <v>0</v>
      </c>
      <c r="D2535" s="27">
        <f t="shared" si="276"/>
        <v>0</v>
      </c>
      <c r="E2535" s="27">
        <f t="shared" si="277"/>
        <v>0</v>
      </c>
      <c r="F2535" s="27">
        <f t="shared" si="278"/>
        <v>1</v>
      </c>
      <c r="G2535" s="22">
        <v>51338.659998923496</v>
      </c>
      <c r="H2535" s="23">
        <v>2.9504635824826701E-2</v>
      </c>
      <c r="I2535" s="24">
        <v>1.0443047826594545</v>
      </c>
      <c r="J2535" s="27">
        <f t="shared" si="279"/>
        <v>1.1958535074799554</v>
      </c>
      <c r="K2535" s="27">
        <f t="shared" si="280"/>
        <v>1179.0958253427639</v>
      </c>
      <c r="L2535" s="27" t="s">
        <v>22</v>
      </c>
    </row>
    <row r="2536" spans="1:12">
      <c r="A2536" s="27">
        <f t="shared" si="274"/>
        <v>2532</v>
      </c>
      <c r="B2536" s="27">
        <v>4</v>
      </c>
      <c r="C2536" s="27">
        <f t="shared" si="275"/>
        <v>0</v>
      </c>
      <c r="D2536" s="27">
        <f t="shared" si="276"/>
        <v>0</v>
      </c>
      <c r="E2536" s="27">
        <f t="shared" si="277"/>
        <v>0</v>
      </c>
      <c r="F2536" s="27">
        <f t="shared" si="278"/>
        <v>1</v>
      </c>
      <c r="G2536" s="22">
        <v>50233.859998613603</v>
      </c>
      <c r="H2536" s="23">
        <v>1.03099075286939E-2</v>
      </c>
      <c r="I2536" s="24">
        <v>1.024188743694642</v>
      </c>
      <c r="J2536" s="27">
        <f t="shared" si="279"/>
        <v>1.1913277284082138</v>
      </c>
      <c r="K2536" s="27">
        <f t="shared" si="280"/>
        <v>1403.304992563214</v>
      </c>
      <c r="L2536" s="27" t="s">
        <v>22</v>
      </c>
    </row>
    <row r="2537" spans="1:12">
      <c r="A2537" s="27">
        <f t="shared" si="274"/>
        <v>2533</v>
      </c>
      <c r="B2537" s="27">
        <v>4</v>
      </c>
      <c r="C2537" s="27">
        <f t="shared" si="275"/>
        <v>0</v>
      </c>
      <c r="D2537" s="27">
        <f t="shared" si="276"/>
        <v>0</v>
      </c>
      <c r="E2537" s="27">
        <f t="shared" si="277"/>
        <v>0</v>
      </c>
      <c r="F2537" s="27">
        <f t="shared" si="278"/>
        <v>1</v>
      </c>
      <c r="G2537" s="22">
        <v>24276.004999280001</v>
      </c>
      <c r="H2537" s="23">
        <v>3.75213460157626E-3</v>
      </c>
      <c r="I2537" s="24">
        <v>0.96175806120353258</v>
      </c>
      <c r="J2537" s="27">
        <f t="shared" si="279"/>
        <v>1.1897854497056732</v>
      </c>
      <c r="K2537" s="27">
        <f t="shared" si="280"/>
        <v>1262.2670489299219</v>
      </c>
      <c r="L2537" s="27" t="s">
        <v>23</v>
      </c>
    </row>
    <row r="2538" spans="1:12">
      <c r="A2538" s="27">
        <f t="shared" si="274"/>
        <v>2534</v>
      </c>
      <c r="B2538" s="27">
        <v>4</v>
      </c>
      <c r="C2538" s="27">
        <f t="shared" si="275"/>
        <v>0</v>
      </c>
      <c r="D2538" s="27">
        <f t="shared" si="276"/>
        <v>0</v>
      </c>
      <c r="E2538" s="27">
        <f t="shared" si="277"/>
        <v>0</v>
      </c>
      <c r="F2538" s="27">
        <f t="shared" si="278"/>
        <v>1</v>
      </c>
      <c r="G2538" s="22">
        <v>40481.309999704397</v>
      </c>
      <c r="H2538" s="23">
        <v>-2.0070052594879401E-4</v>
      </c>
      <c r="I2538" s="24">
        <v>1.1397496763055674</v>
      </c>
      <c r="J2538" s="27">
        <f t="shared" si="279"/>
        <v>1.1888567735154154</v>
      </c>
      <c r="K2538" s="27">
        <f t="shared" si="280"/>
        <v>97.620962286811888</v>
      </c>
      <c r="L2538" s="27" t="s">
        <v>22</v>
      </c>
    </row>
    <row r="2539" spans="1:12">
      <c r="A2539" s="27">
        <f t="shared" si="274"/>
        <v>2535</v>
      </c>
      <c r="B2539" s="27">
        <v>4</v>
      </c>
      <c r="C2539" s="27">
        <f t="shared" si="275"/>
        <v>0</v>
      </c>
      <c r="D2539" s="27">
        <f t="shared" si="276"/>
        <v>0</v>
      </c>
      <c r="E2539" s="27">
        <f t="shared" si="277"/>
        <v>0</v>
      </c>
      <c r="F2539" s="27">
        <f t="shared" si="278"/>
        <v>1</v>
      </c>
      <c r="G2539" s="22">
        <v>28542.154999613751</v>
      </c>
      <c r="H2539" s="23">
        <v>3.2278661500511601E-3</v>
      </c>
      <c r="I2539" s="24">
        <v>0.99454957437687552</v>
      </c>
      <c r="J2539" s="27">
        <f t="shared" si="279"/>
        <v>1.1896622367448051</v>
      </c>
      <c r="K2539" s="27">
        <f t="shared" si="280"/>
        <v>1086.5699005799859</v>
      </c>
      <c r="L2539" s="27" t="s">
        <v>23</v>
      </c>
    </row>
    <row r="2540" spans="1:12">
      <c r="A2540" s="27">
        <f t="shared" si="274"/>
        <v>2536</v>
      </c>
      <c r="B2540" s="27">
        <v>4</v>
      </c>
      <c r="C2540" s="27">
        <f t="shared" si="275"/>
        <v>0</v>
      </c>
      <c r="D2540" s="27">
        <f t="shared" si="276"/>
        <v>0</v>
      </c>
      <c r="E2540" s="27">
        <f t="shared" si="277"/>
        <v>0</v>
      </c>
      <c r="F2540" s="27">
        <f t="shared" si="278"/>
        <v>1</v>
      </c>
      <c r="G2540" s="22">
        <v>19484.2699999213</v>
      </c>
      <c r="H2540" s="23">
        <v>4.0822776252131499E-5</v>
      </c>
      <c r="I2540" s="24">
        <v>0.92991575551174044</v>
      </c>
      <c r="J2540" s="27">
        <f t="shared" si="279"/>
        <v>1.1889134960252945</v>
      </c>
      <c r="K2540" s="27">
        <f t="shared" si="280"/>
        <v>1307.0015113022148</v>
      </c>
      <c r="L2540" s="27" t="s">
        <v>22</v>
      </c>
    </row>
    <row r="2541" spans="1:12">
      <c r="A2541" s="27">
        <f t="shared" si="274"/>
        <v>2537</v>
      </c>
      <c r="B2541" s="27">
        <v>4</v>
      </c>
      <c r="C2541" s="27">
        <f t="shared" si="275"/>
        <v>0</v>
      </c>
      <c r="D2541" s="27">
        <f t="shared" si="276"/>
        <v>0</v>
      </c>
      <c r="E2541" s="27">
        <f t="shared" si="277"/>
        <v>0</v>
      </c>
      <c r="F2541" s="27">
        <f t="shared" si="278"/>
        <v>1</v>
      </c>
      <c r="G2541" s="22">
        <v>155309.00999599701</v>
      </c>
      <c r="H2541" s="23">
        <v>-7.2737679078472596E-4</v>
      </c>
      <c r="I2541" s="24">
        <v>0.86747956499649503</v>
      </c>
      <c r="J2541" s="27">
        <f t="shared" si="279"/>
        <v>1.1887330913169283</v>
      </c>
      <c r="K2541" s="27">
        <f t="shared" si="280"/>
        <v>16028.484381394272</v>
      </c>
      <c r="L2541" s="27" t="s">
        <v>23</v>
      </c>
    </row>
    <row r="2542" spans="1:12">
      <c r="A2542" s="27">
        <f t="shared" si="274"/>
        <v>2538</v>
      </c>
      <c r="B2542" s="27">
        <v>4</v>
      </c>
      <c r="C2542" s="27">
        <f t="shared" si="275"/>
        <v>0</v>
      </c>
      <c r="D2542" s="27">
        <f t="shared" si="276"/>
        <v>0</v>
      </c>
      <c r="E2542" s="27">
        <f t="shared" si="277"/>
        <v>0</v>
      </c>
      <c r="F2542" s="27">
        <f t="shared" si="278"/>
        <v>1</v>
      </c>
      <c r="G2542" s="22">
        <v>109421.790002227</v>
      </c>
      <c r="H2542" s="23">
        <v>-6.5928474096379997E-4</v>
      </c>
      <c r="I2542" s="24">
        <v>1.1042595682980878</v>
      </c>
      <c r="J2542" s="27">
        <f t="shared" si="279"/>
        <v>1.1887490810121706</v>
      </c>
      <c r="K2542" s="27">
        <f t="shared" si="280"/>
        <v>781.10501424400798</v>
      </c>
      <c r="L2542" s="27" t="s">
        <v>22</v>
      </c>
    </row>
    <row r="2543" spans="1:12">
      <c r="A2543" s="27">
        <f t="shared" si="274"/>
        <v>2539</v>
      </c>
      <c r="B2543" s="27">
        <v>4</v>
      </c>
      <c r="C2543" s="27">
        <f t="shared" si="275"/>
        <v>0</v>
      </c>
      <c r="D2543" s="27">
        <f t="shared" si="276"/>
        <v>0</v>
      </c>
      <c r="E2543" s="27">
        <f t="shared" si="277"/>
        <v>0</v>
      </c>
      <c r="F2543" s="27">
        <f t="shared" si="278"/>
        <v>1</v>
      </c>
      <c r="G2543" s="22">
        <v>142899.579991937</v>
      </c>
      <c r="H2543" s="23">
        <v>-7.0520991517951099E-4</v>
      </c>
      <c r="I2543" s="24">
        <v>1.1761440798958123</v>
      </c>
      <c r="J2543" s="27">
        <f t="shared" si="279"/>
        <v>1.1887382966232536</v>
      </c>
      <c r="K2543" s="27">
        <f t="shared" si="280"/>
        <v>22.665916133039502</v>
      </c>
      <c r="L2543" s="27" t="s">
        <v>22</v>
      </c>
    </row>
    <row r="2544" spans="1:12">
      <c r="A2544" s="27">
        <f t="shared" si="274"/>
        <v>2540</v>
      </c>
      <c r="B2544" s="27">
        <v>4</v>
      </c>
      <c r="C2544" s="27">
        <f t="shared" si="275"/>
        <v>0</v>
      </c>
      <c r="D2544" s="27">
        <f t="shared" si="276"/>
        <v>0</v>
      </c>
      <c r="E2544" s="27">
        <f t="shared" si="277"/>
        <v>0</v>
      </c>
      <c r="F2544" s="27">
        <f t="shared" si="278"/>
        <v>1</v>
      </c>
      <c r="G2544" s="22">
        <v>63764.120002180498</v>
      </c>
      <c r="H2544" s="23">
        <v>2.9174695321758102E-3</v>
      </c>
      <c r="I2544" s="24">
        <v>1.0125359203839859</v>
      </c>
      <c r="J2544" s="27">
        <f t="shared" si="279"/>
        <v>1.189589293706891</v>
      </c>
      <c r="K2544" s="27">
        <f t="shared" si="280"/>
        <v>1998.8710664440916</v>
      </c>
      <c r="L2544" s="27" t="s">
        <v>23</v>
      </c>
    </row>
    <row r="2545" spans="1:12">
      <c r="A2545" s="27">
        <f t="shared" si="274"/>
        <v>2541</v>
      </c>
      <c r="B2545" s="27">
        <v>4</v>
      </c>
      <c r="C2545" s="27">
        <f t="shared" si="275"/>
        <v>0</v>
      </c>
      <c r="D2545" s="27">
        <f t="shared" si="276"/>
        <v>0</v>
      </c>
      <c r="E2545" s="27">
        <f t="shared" si="277"/>
        <v>0</v>
      </c>
      <c r="F2545" s="27">
        <f t="shared" si="278"/>
        <v>1</v>
      </c>
      <c r="G2545" s="22">
        <v>92649.490010440393</v>
      </c>
      <c r="H2545" s="23">
        <v>3.70997956685314E-4</v>
      </c>
      <c r="I2545" s="24">
        <v>0.97481677590159166</v>
      </c>
      <c r="J2545" s="27">
        <f t="shared" si="279"/>
        <v>1.188991043087323</v>
      </c>
      <c r="K2545" s="27">
        <f t="shared" si="280"/>
        <v>4249.8892459934732</v>
      </c>
      <c r="L2545" s="27" t="s">
        <v>23</v>
      </c>
    </row>
    <row r="2546" spans="1:12">
      <c r="A2546" s="27">
        <f t="shared" si="274"/>
        <v>2542</v>
      </c>
      <c r="B2546" s="27">
        <v>4</v>
      </c>
      <c r="C2546" s="27">
        <f t="shared" si="275"/>
        <v>0</v>
      </c>
      <c r="D2546" s="27">
        <f t="shared" si="276"/>
        <v>0</v>
      </c>
      <c r="E2546" s="27">
        <f t="shared" si="277"/>
        <v>0</v>
      </c>
      <c r="F2546" s="27">
        <f t="shared" si="278"/>
        <v>1</v>
      </c>
      <c r="G2546" s="22">
        <v>44843.174996763453</v>
      </c>
      <c r="H2546" s="23">
        <v>8.3992628536502703E-5</v>
      </c>
      <c r="I2546" s="24">
        <v>1.0246535700372865</v>
      </c>
      <c r="J2546" s="27">
        <f t="shared" si="279"/>
        <v>1.1889236348864591</v>
      </c>
      <c r="K2546" s="27">
        <f t="shared" si="280"/>
        <v>1210.0775707666892</v>
      </c>
      <c r="L2546" s="27" t="s">
        <v>23</v>
      </c>
    </row>
    <row r="2547" spans="1:12">
      <c r="A2547" s="27">
        <f t="shared" si="274"/>
        <v>2543</v>
      </c>
      <c r="B2547" s="27">
        <v>4</v>
      </c>
      <c r="C2547" s="27">
        <f t="shared" si="275"/>
        <v>0</v>
      </c>
      <c r="D2547" s="27">
        <f t="shared" si="276"/>
        <v>0</v>
      </c>
      <c r="E2547" s="27">
        <f t="shared" si="277"/>
        <v>0</v>
      </c>
      <c r="F2547" s="27">
        <f t="shared" si="278"/>
        <v>1</v>
      </c>
      <c r="G2547" s="22">
        <v>30414.930003035799</v>
      </c>
      <c r="H2547" s="23">
        <v>-8.6444283984547603E-4</v>
      </c>
      <c r="I2547" s="24">
        <v>0.96179647527003975</v>
      </c>
      <c r="J2547" s="27">
        <f t="shared" si="279"/>
        <v>1.1887009054751398</v>
      </c>
      <c r="K2547" s="27">
        <f t="shared" si="280"/>
        <v>1565.9315420492837</v>
      </c>
      <c r="L2547" s="27" t="s">
        <v>22</v>
      </c>
    </row>
    <row r="2548" spans="1:12">
      <c r="A2548" s="27">
        <f t="shared" si="274"/>
        <v>2544</v>
      </c>
      <c r="B2548" s="27">
        <v>4</v>
      </c>
      <c r="C2548" s="27">
        <f t="shared" si="275"/>
        <v>0</v>
      </c>
      <c r="D2548" s="27">
        <f t="shared" si="276"/>
        <v>0</v>
      </c>
      <c r="E2548" s="27">
        <f t="shared" si="277"/>
        <v>0</v>
      </c>
      <c r="F2548" s="27">
        <f t="shared" si="278"/>
        <v>1</v>
      </c>
      <c r="G2548" s="22">
        <v>18778.174999628201</v>
      </c>
      <c r="H2548" s="23">
        <v>-7.3122684209029603E-3</v>
      </c>
      <c r="I2548" s="24">
        <v>0.92976833623294575</v>
      </c>
      <c r="J2548" s="27">
        <f t="shared" si="279"/>
        <v>1.1871878117632981</v>
      </c>
      <c r="K2548" s="27">
        <f t="shared" si="280"/>
        <v>1244.3317550002166</v>
      </c>
      <c r="L2548" s="27" t="s">
        <v>22</v>
      </c>
    </row>
    <row r="2549" spans="1:12">
      <c r="A2549" s="27">
        <f t="shared" si="274"/>
        <v>2545</v>
      </c>
      <c r="B2549" s="27">
        <v>4</v>
      </c>
      <c r="C2549" s="27">
        <f t="shared" si="275"/>
        <v>0</v>
      </c>
      <c r="D2549" s="27">
        <f t="shared" si="276"/>
        <v>0</v>
      </c>
      <c r="E2549" s="27">
        <f t="shared" si="277"/>
        <v>0</v>
      </c>
      <c r="F2549" s="27">
        <f t="shared" si="278"/>
        <v>1</v>
      </c>
      <c r="G2549" s="22">
        <v>32249.9799999446</v>
      </c>
      <c r="H2549" s="23">
        <v>2.91121431014844E-3</v>
      </c>
      <c r="I2549" s="24">
        <v>1.1930485311524803</v>
      </c>
      <c r="J2549" s="27">
        <f t="shared" si="279"/>
        <v>1.18958782377906</v>
      </c>
      <c r="K2549" s="27">
        <f t="shared" si="280"/>
        <v>0.38624174113279808</v>
      </c>
      <c r="L2549" s="27" t="s">
        <v>22</v>
      </c>
    </row>
    <row r="2550" spans="1:12">
      <c r="A2550" s="27">
        <f t="shared" si="274"/>
        <v>2546</v>
      </c>
      <c r="B2550" s="27">
        <v>4</v>
      </c>
      <c r="C2550" s="27">
        <f t="shared" si="275"/>
        <v>0</v>
      </c>
      <c r="D2550" s="27">
        <f t="shared" si="276"/>
        <v>0</v>
      </c>
      <c r="E2550" s="27">
        <f t="shared" si="277"/>
        <v>0</v>
      </c>
      <c r="F2550" s="27">
        <f t="shared" si="278"/>
        <v>1</v>
      </c>
      <c r="G2550" s="22">
        <v>42921.439999342001</v>
      </c>
      <c r="H2550" s="23">
        <v>-2.1096952946617902E-3</v>
      </c>
      <c r="I2550" s="24">
        <v>1.1186427017006528</v>
      </c>
      <c r="J2550" s="27">
        <f t="shared" si="279"/>
        <v>1.1884085352849363</v>
      </c>
      <c r="K2550" s="27">
        <f t="shared" si="280"/>
        <v>208.9103031804791</v>
      </c>
      <c r="L2550" s="27" t="s">
        <v>23</v>
      </c>
    </row>
    <row r="2551" spans="1:12">
      <c r="A2551" s="27">
        <f t="shared" si="274"/>
        <v>2547</v>
      </c>
      <c r="B2551" s="27">
        <v>4</v>
      </c>
      <c r="C2551" s="27">
        <f t="shared" si="275"/>
        <v>0</v>
      </c>
      <c r="D2551" s="27">
        <f t="shared" si="276"/>
        <v>0</v>
      </c>
      <c r="E2551" s="27">
        <f t="shared" si="277"/>
        <v>0</v>
      </c>
      <c r="F2551" s="27">
        <f t="shared" si="278"/>
        <v>1</v>
      </c>
      <c r="G2551" s="22">
        <v>30945.1599973142</v>
      </c>
      <c r="H2551" s="23">
        <v>4.4606911061181101E-3</v>
      </c>
      <c r="I2551" s="24">
        <v>1.1965735899432639</v>
      </c>
      <c r="J2551" s="27">
        <f t="shared" si="279"/>
        <v>1.1899519941084837</v>
      </c>
      <c r="K2551" s="27">
        <f t="shared" si="280"/>
        <v>1.3568069843148296</v>
      </c>
      <c r="L2551" s="27" t="s">
        <v>22</v>
      </c>
    </row>
    <row r="2552" spans="1:12">
      <c r="A2552" s="27">
        <f t="shared" si="274"/>
        <v>2548</v>
      </c>
      <c r="B2552" s="27">
        <v>4</v>
      </c>
      <c r="C2552" s="27">
        <f t="shared" si="275"/>
        <v>0</v>
      </c>
      <c r="D2552" s="27">
        <f t="shared" si="276"/>
        <v>0</v>
      </c>
      <c r="E2552" s="27">
        <f t="shared" si="277"/>
        <v>0</v>
      </c>
      <c r="F2552" s="27">
        <f t="shared" si="278"/>
        <v>1</v>
      </c>
      <c r="G2552" s="22">
        <v>3255.1600315570799</v>
      </c>
      <c r="H2552" s="23">
        <v>0.19803878972477201</v>
      </c>
      <c r="I2552" s="24">
        <v>0.80855018587360594</v>
      </c>
      <c r="J2552" s="27">
        <f t="shared" si="279"/>
        <v>1.2363364255603368</v>
      </c>
      <c r="K2552" s="27">
        <f t="shared" si="280"/>
        <v>595.69775859227207</v>
      </c>
      <c r="L2552" s="27" t="s">
        <v>22</v>
      </c>
    </row>
    <row r="2553" spans="1:12">
      <c r="A2553" s="27">
        <f t="shared" si="274"/>
        <v>2549</v>
      </c>
      <c r="B2553" s="27">
        <v>4</v>
      </c>
      <c r="C2553" s="27">
        <f t="shared" si="275"/>
        <v>0</v>
      </c>
      <c r="D2553" s="27">
        <f t="shared" si="276"/>
        <v>0</v>
      </c>
      <c r="E2553" s="27">
        <f t="shared" si="277"/>
        <v>0</v>
      </c>
      <c r="F2553" s="27">
        <f t="shared" si="278"/>
        <v>1</v>
      </c>
      <c r="G2553" s="22">
        <v>21089.4499977827</v>
      </c>
      <c r="H2553" s="23">
        <v>1.44302407362353E-3</v>
      </c>
      <c r="I2553" s="24">
        <v>1.0973835836403136</v>
      </c>
      <c r="J2553" s="27">
        <f t="shared" si="279"/>
        <v>1.1892428608954362</v>
      </c>
      <c r="K2553" s="27">
        <f t="shared" si="280"/>
        <v>177.95545359964834</v>
      </c>
      <c r="L2553" s="27" t="s">
        <v>22</v>
      </c>
    </row>
    <row r="2554" spans="1:12">
      <c r="A2554" s="27">
        <f t="shared" si="274"/>
        <v>2550</v>
      </c>
      <c r="B2554" s="27">
        <v>4</v>
      </c>
      <c r="C2554" s="27">
        <f t="shared" si="275"/>
        <v>0</v>
      </c>
      <c r="D2554" s="27">
        <f t="shared" si="276"/>
        <v>0</v>
      </c>
      <c r="E2554" s="27">
        <f t="shared" si="277"/>
        <v>0</v>
      </c>
      <c r="F2554" s="27">
        <f t="shared" si="278"/>
        <v>1</v>
      </c>
      <c r="G2554" s="22">
        <v>19460.53499895335</v>
      </c>
      <c r="H2554" s="23">
        <v>-1.4881593335107201E-3</v>
      </c>
      <c r="I2554" s="24">
        <v>1.0859219077836344</v>
      </c>
      <c r="J2554" s="27">
        <f t="shared" si="279"/>
        <v>1.1885544554088132</v>
      </c>
      <c r="K2554" s="27">
        <f t="shared" si="280"/>
        <v>204.98637451067859</v>
      </c>
      <c r="L2554" s="27" t="s">
        <v>23</v>
      </c>
    </row>
    <row r="2555" spans="1:12">
      <c r="A2555" s="27">
        <f t="shared" si="274"/>
        <v>2551</v>
      </c>
      <c r="B2555" s="27">
        <v>4</v>
      </c>
      <c r="C2555" s="27">
        <f t="shared" si="275"/>
        <v>0</v>
      </c>
      <c r="D2555" s="27">
        <f t="shared" si="276"/>
        <v>0</v>
      </c>
      <c r="E2555" s="27">
        <f t="shared" si="277"/>
        <v>0</v>
      </c>
      <c r="F2555" s="27">
        <f t="shared" si="278"/>
        <v>1</v>
      </c>
      <c r="G2555" s="22">
        <v>9684.7700648903992</v>
      </c>
      <c r="H2555" s="23">
        <v>2.961608483988E-2</v>
      </c>
      <c r="I2555" s="24">
        <v>0.99362891691587574</v>
      </c>
      <c r="J2555" s="27">
        <f t="shared" si="279"/>
        <v>1.1958798353364295</v>
      </c>
      <c r="K2555" s="27">
        <f t="shared" si="280"/>
        <v>396.15972271350785</v>
      </c>
      <c r="L2555" s="27" t="s">
        <v>22</v>
      </c>
    </row>
    <row r="2556" spans="1:12">
      <c r="A2556" s="27">
        <f t="shared" si="274"/>
        <v>2552</v>
      </c>
      <c r="B2556" s="27">
        <v>4</v>
      </c>
      <c r="C2556" s="27">
        <f t="shared" si="275"/>
        <v>0</v>
      </c>
      <c r="D2556" s="27">
        <f t="shared" si="276"/>
        <v>0</v>
      </c>
      <c r="E2556" s="27">
        <f t="shared" si="277"/>
        <v>0</v>
      </c>
      <c r="F2556" s="27">
        <f t="shared" si="278"/>
        <v>1</v>
      </c>
      <c r="G2556" s="22">
        <v>6617.1249999106003</v>
      </c>
      <c r="H2556" s="23">
        <v>1.1627864052403099E-3</v>
      </c>
      <c r="I2556" s="24">
        <v>0.94846292947558775</v>
      </c>
      <c r="J2556" s="27">
        <f t="shared" si="279"/>
        <v>1.1891770282135348</v>
      </c>
      <c r="K2556" s="27">
        <f t="shared" si="280"/>
        <v>383.41790900518299</v>
      </c>
      <c r="L2556" s="27" t="s">
        <v>22</v>
      </c>
    </row>
    <row r="2557" spans="1:12">
      <c r="A2557" s="27">
        <f t="shared" si="274"/>
        <v>2553</v>
      </c>
      <c r="B2557" s="27">
        <v>4</v>
      </c>
      <c r="C2557" s="27">
        <f t="shared" si="275"/>
        <v>0</v>
      </c>
      <c r="D2557" s="27">
        <f t="shared" si="276"/>
        <v>0</v>
      </c>
      <c r="E2557" s="27">
        <f t="shared" si="277"/>
        <v>0</v>
      </c>
      <c r="F2557" s="27">
        <f t="shared" si="278"/>
        <v>1</v>
      </c>
      <c r="G2557" s="22">
        <v>12680.310000658001</v>
      </c>
      <c r="H2557" s="23">
        <v>0.102466179889754</v>
      </c>
      <c r="I2557" s="24">
        <v>1.1709868831980013</v>
      </c>
      <c r="J2557" s="27">
        <f t="shared" si="279"/>
        <v>1.2132139974007679</v>
      </c>
      <c r="K2557" s="27">
        <f t="shared" si="280"/>
        <v>22.610630696186686</v>
      </c>
      <c r="L2557" s="27" t="s">
        <v>23</v>
      </c>
    </row>
    <row r="2558" spans="1:12">
      <c r="A2558" s="27">
        <f t="shared" si="274"/>
        <v>2554</v>
      </c>
      <c r="B2558" s="27">
        <v>4</v>
      </c>
      <c r="C2558" s="27">
        <f t="shared" si="275"/>
        <v>0</v>
      </c>
      <c r="D2558" s="27">
        <f t="shared" si="276"/>
        <v>0</v>
      </c>
      <c r="E2558" s="27">
        <f t="shared" si="277"/>
        <v>0</v>
      </c>
      <c r="F2558" s="27">
        <f t="shared" si="278"/>
        <v>1</v>
      </c>
      <c r="G2558" s="22">
        <v>8009.8400004208097</v>
      </c>
      <c r="H2558" s="23">
        <v>0.21892968000209501</v>
      </c>
      <c r="I2558" s="24">
        <v>1.2184474885844749</v>
      </c>
      <c r="J2558" s="27">
        <f t="shared" si="279"/>
        <v>1.241449081283468</v>
      </c>
      <c r="K2558" s="27">
        <f t="shared" si="280"/>
        <v>4.2377922146898337</v>
      </c>
      <c r="L2558" s="27" t="s">
        <v>22</v>
      </c>
    </row>
    <row r="2559" spans="1:12">
      <c r="A2559" s="27">
        <f t="shared" si="274"/>
        <v>2555</v>
      </c>
      <c r="B2559" s="27">
        <v>4</v>
      </c>
      <c r="C2559" s="27">
        <f t="shared" si="275"/>
        <v>0</v>
      </c>
      <c r="D2559" s="27">
        <f t="shared" si="276"/>
        <v>0</v>
      </c>
      <c r="E2559" s="27">
        <f t="shared" si="277"/>
        <v>0</v>
      </c>
      <c r="F2559" s="27">
        <f t="shared" si="278"/>
        <v>1</v>
      </c>
      <c r="G2559" s="22">
        <v>6287.7599655389804</v>
      </c>
      <c r="H2559" s="23">
        <v>0.20617654677021099</v>
      </c>
      <c r="I2559" s="24">
        <v>1.1941848390446521</v>
      </c>
      <c r="J2559" s="27">
        <f t="shared" si="279"/>
        <v>1.2383254815513842</v>
      </c>
      <c r="K2559" s="27">
        <f t="shared" si="280"/>
        <v>12.251048383603262</v>
      </c>
      <c r="L2559" s="27" t="s">
        <v>22</v>
      </c>
    </row>
    <row r="2560" spans="1:12">
      <c r="A2560" s="27">
        <f t="shared" si="274"/>
        <v>2556</v>
      </c>
      <c r="B2560" s="27">
        <v>4</v>
      </c>
      <c r="C2560" s="27">
        <f t="shared" si="275"/>
        <v>0</v>
      </c>
      <c r="D2560" s="27">
        <f t="shared" si="276"/>
        <v>0</v>
      </c>
      <c r="E2560" s="27">
        <f t="shared" si="277"/>
        <v>0</v>
      </c>
      <c r="F2560" s="27">
        <f t="shared" si="278"/>
        <v>1</v>
      </c>
      <c r="G2560" s="22">
        <v>22889.360001593799</v>
      </c>
      <c r="H2560" s="23">
        <v>1.03332240483413E-2</v>
      </c>
      <c r="I2560" s="24">
        <v>1.2522240527182866</v>
      </c>
      <c r="J2560" s="27">
        <f t="shared" si="279"/>
        <v>1.1913332156295788</v>
      </c>
      <c r="K2560" s="27">
        <f t="shared" si="280"/>
        <v>84.866743688534569</v>
      </c>
      <c r="L2560" s="27" t="s">
        <v>23</v>
      </c>
    </row>
    <row r="2561" spans="1:12">
      <c r="A2561" s="27">
        <f t="shared" si="274"/>
        <v>2557</v>
      </c>
      <c r="B2561" s="27">
        <v>4</v>
      </c>
      <c r="C2561" s="27">
        <f t="shared" si="275"/>
        <v>0</v>
      </c>
      <c r="D2561" s="27">
        <f t="shared" si="276"/>
        <v>0</v>
      </c>
      <c r="E2561" s="27">
        <f t="shared" si="277"/>
        <v>0</v>
      </c>
      <c r="F2561" s="27">
        <f t="shared" si="278"/>
        <v>1</v>
      </c>
      <c r="G2561" s="22">
        <v>11475.365001022799</v>
      </c>
      <c r="H2561" s="23">
        <v>-1.46795220797314E-3</v>
      </c>
      <c r="I2561" s="24">
        <v>1.0258661913663436</v>
      </c>
      <c r="J2561" s="27">
        <f t="shared" si="279"/>
        <v>1.1885591998055161</v>
      </c>
      <c r="K2561" s="27">
        <f t="shared" si="280"/>
        <v>303.74160828504029</v>
      </c>
      <c r="L2561" s="27" t="s">
        <v>22</v>
      </c>
    </row>
    <row r="2562" spans="1:12">
      <c r="A2562" s="27">
        <f t="shared" si="274"/>
        <v>2558</v>
      </c>
      <c r="B2562" s="27">
        <v>4</v>
      </c>
      <c r="C2562" s="27">
        <f t="shared" si="275"/>
        <v>0</v>
      </c>
      <c r="D2562" s="27">
        <f t="shared" si="276"/>
        <v>0</v>
      </c>
      <c r="E2562" s="27">
        <f t="shared" si="277"/>
        <v>0</v>
      </c>
      <c r="F2562" s="27">
        <f t="shared" si="278"/>
        <v>1</v>
      </c>
      <c r="G2562" s="22">
        <v>15833.255001246949</v>
      </c>
      <c r="H2562" s="23">
        <v>2.8175359340117299E-2</v>
      </c>
      <c r="I2562" s="24">
        <v>1.2494323710671424</v>
      </c>
      <c r="J2562" s="27">
        <f t="shared" si="279"/>
        <v>1.1955395341277861</v>
      </c>
      <c r="K2562" s="27">
        <f t="shared" si="280"/>
        <v>45.986705484379037</v>
      </c>
      <c r="L2562" s="27" t="s">
        <v>23</v>
      </c>
    </row>
    <row r="2563" spans="1:12">
      <c r="A2563" s="27">
        <f t="shared" si="274"/>
        <v>2559</v>
      </c>
      <c r="B2563" s="27">
        <v>4</v>
      </c>
      <c r="C2563" s="27">
        <f t="shared" si="275"/>
        <v>0</v>
      </c>
      <c r="D2563" s="27">
        <f t="shared" si="276"/>
        <v>0</v>
      </c>
      <c r="E2563" s="27">
        <f t="shared" si="277"/>
        <v>0</v>
      </c>
      <c r="F2563" s="27">
        <f t="shared" si="278"/>
        <v>1</v>
      </c>
      <c r="G2563" s="22">
        <v>50732.280001163497</v>
      </c>
      <c r="H2563" s="23">
        <v>0.12588586666394999</v>
      </c>
      <c r="I2563" s="24">
        <v>0.93853053089327776</v>
      </c>
      <c r="J2563" s="27">
        <f t="shared" si="279"/>
        <v>1.2188397416346448</v>
      </c>
      <c r="K2563" s="27">
        <f t="shared" si="280"/>
        <v>3986.2003035794014</v>
      </c>
      <c r="L2563" s="27" t="s">
        <v>23</v>
      </c>
    </row>
    <row r="2564" spans="1:12">
      <c r="A2564" s="27">
        <f t="shared" si="274"/>
        <v>2560</v>
      </c>
      <c r="B2564" s="27">
        <v>4</v>
      </c>
      <c r="C2564" s="27">
        <f t="shared" si="275"/>
        <v>0</v>
      </c>
      <c r="D2564" s="27">
        <f t="shared" si="276"/>
        <v>0</v>
      </c>
      <c r="E2564" s="27">
        <f t="shared" si="277"/>
        <v>0</v>
      </c>
      <c r="F2564" s="27">
        <f t="shared" si="278"/>
        <v>1</v>
      </c>
      <c r="G2564" s="22">
        <v>3259.0600000619902</v>
      </c>
      <c r="H2564" s="23">
        <v>0.14137952535777301</v>
      </c>
      <c r="I2564" s="24">
        <v>0.92282958199356913</v>
      </c>
      <c r="J2564" s="27">
        <f t="shared" si="279"/>
        <v>1.2225758707143255</v>
      </c>
      <c r="K2564" s="27">
        <f t="shared" si="280"/>
        <v>292.81949362031048</v>
      </c>
      <c r="L2564" s="27" t="s">
        <v>23</v>
      </c>
    </row>
    <row r="2565" spans="1:12">
      <c r="A2565" s="27">
        <f t="shared" si="274"/>
        <v>2561</v>
      </c>
      <c r="B2565" s="27">
        <v>4</v>
      </c>
      <c r="C2565" s="27">
        <f t="shared" si="275"/>
        <v>0</v>
      </c>
      <c r="D2565" s="27">
        <f t="shared" si="276"/>
        <v>0</v>
      </c>
      <c r="E2565" s="27">
        <f t="shared" si="277"/>
        <v>0</v>
      </c>
      <c r="F2565" s="27">
        <f t="shared" si="278"/>
        <v>1</v>
      </c>
      <c r="G2565" s="22">
        <v>860.68999993801106</v>
      </c>
      <c r="H2565" s="23">
        <v>-2.81750725938048E-4</v>
      </c>
      <c r="I2565" s="24">
        <v>0.80279232111692844</v>
      </c>
      <c r="J2565" s="27">
        <f t="shared" si="279"/>
        <v>1.1888377392265737</v>
      </c>
      <c r="K2565" s="27">
        <f t="shared" si="280"/>
        <v>128.26954719087138</v>
      </c>
      <c r="L2565" s="27" t="s">
        <v>22</v>
      </c>
    </row>
    <row r="2566" spans="1:12">
      <c r="A2566" s="27">
        <f t="shared" ref="A2566:A2629" si="281">A2565+1</f>
        <v>2562</v>
      </c>
      <c r="B2566" s="27">
        <v>4</v>
      </c>
      <c r="C2566" s="27">
        <f t="shared" ref="C2566:C2629" si="282">IF(B2566=1, 1, 0)</f>
        <v>0</v>
      </c>
      <c r="D2566" s="27">
        <f t="shared" ref="D2566:D2629" si="283">IF(B2566=2,1,0)</f>
        <v>0</v>
      </c>
      <c r="E2566" s="27">
        <f t="shared" ref="E2566:E2629" si="284">IF(B2566=3,1,0)</f>
        <v>0</v>
      </c>
      <c r="F2566" s="27">
        <f t="shared" ref="F2566:F2629" si="285">IF(B2566=4,1,0)</f>
        <v>1</v>
      </c>
      <c r="G2566" s="22">
        <v>5853.58000063896</v>
      </c>
      <c r="H2566" s="23">
        <v>8.7008104370187196E-4</v>
      </c>
      <c r="I2566" s="24">
        <v>1.1040462427745665</v>
      </c>
      <c r="J2566" s="27">
        <f t="shared" ref="J2566:J2629" si="286">SUMPRODUCT($C$2:$F$2,C2566:F2566)*EXP((SUMPRODUCT($C$3:$F$3,C2566:F2566)*H2566))</f>
        <v>1.1891082705456661</v>
      </c>
      <c r="K2566" s="27">
        <f t="shared" ref="K2566:K2629" si="287">G2566*(I2566-J2566)^2</f>
        <v>42.353862394406796</v>
      </c>
      <c r="L2566" s="27" t="s">
        <v>23</v>
      </c>
    </row>
    <row r="2567" spans="1:12">
      <c r="A2567" s="27">
        <f t="shared" si="281"/>
        <v>2563</v>
      </c>
      <c r="B2567" s="27">
        <v>3</v>
      </c>
      <c r="C2567" s="27">
        <f t="shared" si="282"/>
        <v>0</v>
      </c>
      <c r="D2567" s="27">
        <f t="shared" si="283"/>
        <v>0</v>
      </c>
      <c r="E2567" s="27">
        <f t="shared" si="284"/>
        <v>1</v>
      </c>
      <c r="F2567" s="27">
        <f t="shared" si="285"/>
        <v>0</v>
      </c>
      <c r="G2567" s="22">
        <v>16.899999380111701</v>
      </c>
      <c r="H2567" s="23">
        <v>9.9547506333061198E-2</v>
      </c>
      <c r="I2567" s="24">
        <v>1.3076923076923077</v>
      </c>
      <c r="J2567" s="27">
        <f t="shared" si="286"/>
        <v>1.2262788405104887</v>
      </c>
      <c r="K2567" s="27">
        <f t="shared" si="287"/>
        <v>0.11201577548303616</v>
      </c>
      <c r="L2567" s="27" t="s">
        <v>23</v>
      </c>
    </row>
    <row r="2568" spans="1:12">
      <c r="A2568" s="27">
        <f t="shared" si="281"/>
        <v>2564</v>
      </c>
      <c r="B2568" s="27">
        <v>3</v>
      </c>
      <c r="C2568" s="27">
        <f t="shared" si="282"/>
        <v>0</v>
      </c>
      <c r="D2568" s="27">
        <f t="shared" si="283"/>
        <v>0</v>
      </c>
      <c r="E2568" s="27">
        <f t="shared" si="284"/>
        <v>1</v>
      </c>
      <c r="F2568" s="27">
        <f t="shared" si="285"/>
        <v>0</v>
      </c>
      <c r="G2568" s="22">
        <v>35.099999427795403</v>
      </c>
      <c r="H2568" s="23">
        <v>0.506593410601759</v>
      </c>
      <c r="I2568" s="24">
        <v>0.51851851851851849</v>
      </c>
      <c r="J2568" s="27">
        <f t="shared" si="286"/>
        <v>2.3572654513738152</v>
      </c>
      <c r="K2568" s="27">
        <f t="shared" si="287"/>
        <v>118.67275700165692</v>
      </c>
      <c r="L2568" s="27" t="s">
        <v>23</v>
      </c>
    </row>
    <row r="2569" spans="1:12">
      <c r="A2569" s="27">
        <f t="shared" si="281"/>
        <v>2565</v>
      </c>
      <c r="B2569" s="27">
        <v>4</v>
      </c>
      <c r="C2569" s="27">
        <f t="shared" si="282"/>
        <v>0</v>
      </c>
      <c r="D2569" s="27">
        <f t="shared" si="283"/>
        <v>0</v>
      </c>
      <c r="E2569" s="27">
        <f t="shared" si="284"/>
        <v>0</v>
      </c>
      <c r="F2569" s="27">
        <f t="shared" si="285"/>
        <v>1</v>
      </c>
      <c r="G2569" s="22">
        <v>5354.5800004005396</v>
      </c>
      <c r="H2569" s="23">
        <v>1.49120003602469E-4</v>
      </c>
      <c r="I2569" s="24">
        <v>1.0725671140939597</v>
      </c>
      <c r="J2569" s="27">
        <f t="shared" si="286"/>
        <v>1.1889389308497769</v>
      </c>
      <c r="K2569" s="27">
        <f t="shared" si="287"/>
        <v>72.51386277872561</v>
      </c>
      <c r="L2569" s="27" t="s">
        <v>23</v>
      </c>
    </row>
    <row r="2570" spans="1:12">
      <c r="A2570" s="27">
        <f t="shared" si="281"/>
        <v>2566</v>
      </c>
      <c r="B2570" s="27">
        <v>4</v>
      </c>
      <c r="C2570" s="27">
        <f t="shared" si="282"/>
        <v>0</v>
      </c>
      <c r="D2570" s="27">
        <f t="shared" si="283"/>
        <v>0</v>
      </c>
      <c r="E2570" s="27">
        <f t="shared" si="284"/>
        <v>0</v>
      </c>
      <c r="F2570" s="27">
        <f t="shared" si="285"/>
        <v>1</v>
      </c>
      <c r="G2570" s="22">
        <v>42262.729998677998</v>
      </c>
      <c r="H2570" s="23">
        <v>2.52049070033964E-2</v>
      </c>
      <c r="I2570" s="24">
        <v>1.360674009965906</v>
      </c>
      <c r="J2570" s="27">
        <f t="shared" si="286"/>
        <v>1.1948382150996562</v>
      </c>
      <c r="K2570" s="27">
        <f t="shared" si="287"/>
        <v>1162.2889279862857</v>
      </c>
      <c r="L2570" s="27" t="s">
        <v>22</v>
      </c>
    </row>
    <row r="2571" spans="1:12">
      <c r="A2571" s="27">
        <f t="shared" si="281"/>
        <v>2567</v>
      </c>
      <c r="B2571" s="27">
        <v>4</v>
      </c>
      <c r="C2571" s="27">
        <f t="shared" si="282"/>
        <v>0</v>
      </c>
      <c r="D2571" s="27">
        <f t="shared" si="283"/>
        <v>0</v>
      </c>
      <c r="E2571" s="27">
        <f t="shared" si="284"/>
        <v>0</v>
      </c>
      <c r="F2571" s="27">
        <f t="shared" si="285"/>
        <v>1</v>
      </c>
      <c r="G2571" s="22">
        <v>21023.690000265851</v>
      </c>
      <c r="H2571" s="23">
        <v>5.5529374146840596E-3</v>
      </c>
      <c r="I2571" s="24">
        <v>0.95240592631440935</v>
      </c>
      <c r="J2571" s="27">
        <f t="shared" si="286"/>
        <v>1.1902087694908834</v>
      </c>
      <c r="K2571" s="27">
        <f t="shared" si="287"/>
        <v>1188.8937107479014</v>
      </c>
      <c r="L2571" s="27" t="s">
        <v>22</v>
      </c>
    </row>
    <row r="2572" spans="1:12">
      <c r="A2572" s="27">
        <f t="shared" si="281"/>
        <v>2568</v>
      </c>
      <c r="B2572" s="27">
        <v>4</v>
      </c>
      <c r="C2572" s="27">
        <f t="shared" si="282"/>
        <v>0</v>
      </c>
      <c r="D2572" s="27">
        <f t="shared" si="283"/>
        <v>0</v>
      </c>
      <c r="E2572" s="27">
        <f t="shared" si="284"/>
        <v>0</v>
      </c>
      <c r="F2572" s="27">
        <f t="shared" si="285"/>
        <v>1</v>
      </c>
      <c r="G2572" s="22">
        <v>18735.485001105801</v>
      </c>
      <c r="H2572" s="23">
        <v>3.78775606700823E-2</v>
      </c>
      <c r="I2572" s="24">
        <v>1.3107534747622531</v>
      </c>
      <c r="J2572" s="27">
        <f t="shared" si="286"/>
        <v>1.1978330775958625</v>
      </c>
      <c r="K2572" s="27">
        <f t="shared" si="287"/>
        <v>238.89647081950204</v>
      </c>
      <c r="L2572" s="27" t="s">
        <v>23</v>
      </c>
    </row>
    <row r="2573" spans="1:12">
      <c r="A2573" s="27">
        <f t="shared" si="281"/>
        <v>2569</v>
      </c>
      <c r="B2573" s="27">
        <v>4</v>
      </c>
      <c r="C2573" s="27">
        <f t="shared" si="282"/>
        <v>0</v>
      </c>
      <c r="D2573" s="27">
        <f t="shared" si="283"/>
        <v>0</v>
      </c>
      <c r="E2573" s="27">
        <f t="shared" si="284"/>
        <v>0</v>
      </c>
      <c r="F2573" s="27">
        <f t="shared" si="285"/>
        <v>1</v>
      </c>
      <c r="G2573" s="22">
        <v>36765.379999458797</v>
      </c>
      <c r="H2573" s="23">
        <v>1.18223473085768E-2</v>
      </c>
      <c r="I2573" s="24">
        <v>1.4414421195243112</v>
      </c>
      <c r="J2573" s="27">
        <f t="shared" si="286"/>
        <v>1.191683712609976</v>
      </c>
      <c r="K2573" s="27">
        <f t="shared" si="287"/>
        <v>2293.3972650593096</v>
      </c>
      <c r="L2573" s="27" t="s">
        <v>23</v>
      </c>
    </row>
    <row r="2574" spans="1:12">
      <c r="A2574" s="27">
        <f t="shared" si="281"/>
        <v>2570</v>
      </c>
      <c r="B2574" s="27">
        <v>4</v>
      </c>
      <c r="C2574" s="27">
        <f t="shared" si="282"/>
        <v>0</v>
      </c>
      <c r="D2574" s="27">
        <f t="shared" si="283"/>
        <v>0</v>
      </c>
      <c r="E2574" s="27">
        <f t="shared" si="284"/>
        <v>0</v>
      </c>
      <c r="F2574" s="27">
        <f t="shared" si="285"/>
        <v>1</v>
      </c>
      <c r="G2574" s="22">
        <v>18798.559999182798</v>
      </c>
      <c r="H2574" s="23">
        <v>3.4709259596984801E-2</v>
      </c>
      <c r="I2574" s="24">
        <v>1.089738085015028</v>
      </c>
      <c r="J2574" s="27">
        <f t="shared" si="286"/>
        <v>1.1970836264077536</v>
      </c>
      <c r="K2574" s="27">
        <f t="shared" si="287"/>
        <v>216.61703360628371</v>
      </c>
      <c r="L2574" s="27" t="s">
        <v>23</v>
      </c>
    </row>
    <row r="2575" spans="1:12">
      <c r="A2575" s="27">
        <f t="shared" si="281"/>
        <v>2571</v>
      </c>
      <c r="B2575" s="27">
        <v>4</v>
      </c>
      <c r="C2575" s="27">
        <f t="shared" si="282"/>
        <v>0</v>
      </c>
      <c r="D2575" s="27">
        <f t="shared" si="283"/>
        <v>0</v>
      </c>
      <c r="E2575" s="27">
        <f t="shared" si="284"/>
        <v>0</v>
      </c>
      <c r="F2575" s="27">
        <f t="shared" si="285"/>
        <v>1</v>
      </c>
      <c r="G2575" s="22">
        <v>25442.440001893799</v>
      </c>
      <c r="H2575" s="23">
        <v>-4.35815220742912E-4</v>
      </c>
      <c r="I2575" s="24">
        <v>0.97681389403156127</v>
      </c>
      <c r="J2575" s="27">
        <f t="shared" si="286"/>
        <v>1.1888015586866625</v>
      </c>
      <c r="K2575" s="27">
        <f t="shared" si="287"/>
        <v>1143.3519586169195</v>
      </c>
      <c r="L2575" s="27" t="s">
        <v>23</v>
      </c>
    </row>
    <row r="2576" spans="1:12">
      <c r="A2576" s="27">
        <f t="shared" si="281"/>
        <v>2572</v>
      </c>
      <c r="B2576" s="27">
        <v>4</v>
      </c>
      <c r="C2576" s="27">
        <f t="shared" si="282"/>
        <v>0</v>
      </c>
      <c r="D2576" s="27">
        <f t="shared" si="283"/>
        <v>0</v>
      </c>
      <c r="E2576" s="27">
        <f t="shared" si="284"/>
        <v>0</v>
      </c>
      <c r="F2576" s="27">
        <f t="shared" si="285"/>
        <v>1</v>
      </c>
      <c r="G2576" s="22">
        <v>27775.270000934601</v>
      </c>
      <c r="H2576" s="23">
        <v>-7.8925375081183898E-4</v>
      </c>
      <c r="I2576" s="24">
        <v>0.85773232866881954</v>
      </c>
      <c r="J2576" s="27">
        <f t="shared" si="286"/>
        <v>1.1887185612648135</v>
      </c>
      <c r="K2576" s="27">
        <f t="shared" si="287"/>
        <v>3042.833217430335</v>
      </c>
      <c r="L2576" s="27" t="s">
        <v>23</v>
      </c>
    </row>
    <row r="2577" spans="1:12">
      <c r="A2577" s="27">
        <f t="shared" si="281"/>
        <v>2573</v>
      </c>
      <c r="B2577" s="27">
        <v>4</v>
      </c>
      <c r="C2577" s="27">
        <f t="shared" si="282"/>
        <v>0</v>
      </c>
      <c r="D2577" s="27">
        <f t="shared" si="283"/>
        <v>0</v>
      </c>
      <c r="E2577" s="27">
        <f t="shared" si="284"/>
        <v>0</v>
      </c>
      <c r="F2577" s="27">
        <f t="shared" si="285"/>
        <v>1</v>
      </c>
      <c r="G2577" s="22">
        <v>13683.030000090601</v>
      </c>
      <c r="H2577" s="23">
        <v>-7.1069302598829103E-4</v>
      </c>
      <c r="I2577" s="24">
        <v>1.0211510083620265</v>
      </c>
      <c r="J2577" s="27">
        <f t="shared" si="286"/>
        <v>1.1887370090571159</v>
      </c>
      <c r="K2577" s="27">
        <f t="shared" si="287"/>
        <v>384.28882292183124</v>
      </c>
      <c r="L2577" s="27" t="s">
        <v>22</v>
      </c>
    </row>
    <row r="2578" spans="1:12">
      <c r="A2578" s="27">
        <f t="shared" si="281"/>
        <v>2574</v>
      </c>
      <c r="B2578" s="27">
        <v>4</v>
      </c>
      <c r="C2578" s="27">
        <f t="shared" si="282"/>
        <v>0</v>
      </c>
      <c r="D2578" s="27">
        <f t="shared" si="283"/>
        <v>0</v>
      </c>
      <c r="E2578" s="27">
        <f t="shared" si="284"/>
        <v>0</v>
      </c>
      <c r="F2578" s="27">
        <f t="shared" si="285"/>
        <v>1</v>
      </c>
      <c r="G2578" s="22">
        <v>31268.6900030375</v>
      </c>
      <c r="H2578" s="23">
        <v>-2.0885691324842898E-3</v>
      </c>
      <c r="I2578" s="24">
        <v>0.84736716322791361</v>
      </c>
      <c r="J2578" s="27">
        <f t="shared" si="286"/>
        <v>1.1884134948521761</v>
      </c>
      <c r="K2578" s="27">
        <f t="shared" si="287"/>
        <v>3636.9426426771247</v>
      </c>
      <c r="L2578" s="27" t="s">
        <v>23</v>
      </c>
    </row>
    <row r="2579" spans="1:12">
      <c r="A2579" s="27">
        <f t="shared" si="281"/>
        <v>2575</v>
      </c>
      <c r="B2579" s="27">
        <v>4</v>
      </c>
      <c r="C2579" s="27">
        <f t="shared" si="282"/>
        <v>0</v>
      </c>
      <c r="D2579" s="27">
        <f t="shared" si="283"/>
        <v>0</v>
      </c>
      <c r="E2579" s="27">
        <f t="shared" si="284"/>
        <v>0</v>
      </c>
      <c r="F2579" s="27">
        <f t="shared" si="285"/>
        <v>1</v>
      </c>
      <c r="G2579" s="22">
        <v>6513.2000004053098</v>
      </c>
      <c r="H2579" s="23">
        <v>0.23801906121493999</v>
      </c>
      <c r="I2579" s="24">
        <v>1.0693129770992367</v>
      </c>
      <c r="J2579" s="27">
        <f t="shared" si="286"/>
        <v>1.2461393353768924</v>
      </c>
      <c r="K2579" s="27">
        <f t="shared" si="287"/>
        <v>203.65187819892807</v>
      </c>
      <c r="L2579" s="27" t="s">
        <v>22</v>
      </c>
    </row>
    <row r="2580" spans="1:12">
      <c r="A2580" s="27">
        <f t="shared" si="281"/>
        <v>2576</v>
      </c>
      <c r="B2580" s="27">
        <v>4</v>
      </c>
      <c r="C2580" s="27">
        <f t="shared" si="282"/>
        <v>0</v>
      </c>
      <c r="D2580" s="27">
        <f t="shared" si="283"/>
        <v>0</v>
      </c>
      <c r="E2580" s="27">
        <f t="shared" si="284"/>
        <v>0</v>
      </c>
      <c r="F2580" s="27">
        <f t="shared" si="285"/>
        <v>1</v>
      </c>
      <c r="G2580" s="22">
        <v>13427.58000046015</v>
      </c>
      <c r="H2580" s="23">
        <v>7.4899158323586401E-3</v>
      </c>
      <c r="I2580" s="24">
        <v>1.0673002825584381</v>
      </c>
      <c r="J2580" s="27">
        <f t="shared" si="286"/>
        <v>1.1906642685900504</v>
      </c>
      <c r="K2580" s="27">
        <f t="shared" si="287"/>
        <v>204.34994987445586</v>
      </c>
      <c r="L2580" s="27" t="s">
        <v>22</v>
      </c>
    </row>
    <row r="2581" spans="1:12">
      <c r="A2581" s="27">
        <f t="shared" si="281"/>
        <v>2577</v>
      </c>
      <c r="B2581" s="27">
        <v>4</v>
      </c>
      <c r="C2581" s="27">
        <f t="shared" si="282"/>
        <v>0</v>
      </c>
      <c r="D2581" s="27">
        <f t="shared" si="283"/>
        <v>0</v>
      </c>
      <c r="E2581" s="27">
        <f t="shared" si="284"/>
        <v>0</v>
      </c>
      <c r="F2581" s="27">
        <f t="shared" si="285"/>
        <v>1</v>
      </c>
      <c r="G2581" s="22">
        <v>11156.649999149149</v>
      </c>
      <c r="H2581" s="23">
        <v>-1.4781896116440199E-3</v>
      </c>
      <c r="I2581" s="24">
        <v>1.1767818238406473</v>
      </c>
      <c r="J2581" s="27">
        <f t="shared" si="286"/>
        <v>1.1885567961805197</v>
      </c>
      <c r="K2581" s="27">
        <f t="shared" si="287"/>
        <v>1.5468692278995624</v>
      </c>
      <c r="L2581" s="27" t="s">
        <v>23</v>
      </c>
    </row>
    <row r="2582" spans="1:12">
      <c r="A2582" s="27">
        <f t="shared" si="281"/>
        <v>2578</v>
      </c>
      <c r="B2582" s="27">
        <v>4</v>
      </c>
      <c r="C2582" s="27">
        <f t="shared" si="282"/>
        <v>0</v>
      </c>
      <c r="D2582" s="27">
        <f t="shared" si="283"/>
        <v>0</v>
      </c>
      <c r="E2582" s="27">
        <f t="shared" si="284"/>
        <v>0</v>
      </c>
      <c r="F2582" s="27">
        <f t="shared" si="285"/>
        <v>1</v>
      </c>
      <c r="G2582" s="22">
        <v>1862.2900001406699</v>
      </c>
      <c r="H2582" s="23">
        <v>0.24609777781123701</v>
      </c>
      <c r="I2582" s="24">
        <v>1.2075773745997866</v>
      </c>
      <c r="J2582" s="27">
        <f t="shared" si="286"/>
        <v>1.2481296057077127</v>
      </c>
      <c r="K2582" s="27">
        <f t="shared" si="287"/>
        <v>3.0625050802918619</v>
      </c>
      <c r="L2582" s="27" t="s">
        <v>22</v>
      </c>
    </row>
    <row r="2583" spans="1:12">
      <c r="A2583" s="27">
        <f t="shared" si="281"/>
        <v>2579</v>
      </c>
      <c r="B2583" s="27">
        <v>4</v>
      </c>
      <c r="C2583" s="27">
        <f t="shared" si="282"/>
        <v>0</v>
      </c>
      <c r="D2583" s="27">
        <f t="shared" si="283"/>
        <v>0</v>
      </c>
      <c r="E2583" s="27">
        <f t="shared" si="284"/>
        <v>0</v>
      </c>
      <c r="F2583" s="27">
        <f t="shared" si="285"/>
        <v>1</v>
      </c>
      <c r="G2583" s="22">
        <v>2043.03000448644</v>
      </c>
      <c r="H2583" s="23">
        <v>0.15506015904492301</v>
      </c>
      <c r="I2583" s="24">
        <v>1.195160031225605</v>
      </c>
      <c r="J2583" s="27">
        <f t="shared" si="286"/>
        <v>1.225884327815413</v>
      </c>
      <c r="K2583" s="27">
        <f t="shared" si="287"/>
        <v>1.928584368824481</v>
      </c>
      <c r="L2583" s="27" t="s">
        <v>22</v>
      </c>
    </row>
    <row r="2584" spans="1:12">
      <c r="A2584" s="27">
        <f t="shared" si="281"/>
        <v>2580</v>
      </c>
      <c r="B2584" s="27">
        <v>4</v>
      </c>
      <c r="C2584" s="27">
        <f t="shared" si="282"/>
        <v>0</v>
      </c>
      <c r="D2584" s="27">
        <f t="shared" si="283"/>
        <v>0</v>
      </c>
      <c r="E2584" s="27">
        <f t="shared" si="284"/>
        <v>0</v>
      </c>
      <c r="F2584" s="27">
        <f t="shared" si="285"/>
        <v>1</v>
      </c>
      <c r="G2584" s="22">
        <v>1423.4399895966101</v>
      </c>
      <c r="H2584" s="23">
        <v>0.1748295437247</v>
      </c>
      <c r="I2584" s="24">
        <v>0.98133748055987557</v>
      </c>
      <c r="J2584" s="27">
        <f t="shared" si="286"/>
        <v>1.230681081762534</v>
      </c>
      <c r="K2584" s="27">
        <f t="shared" si="287"/>
        <v>88.498440503631585</v>
      </c>
      <c r="L2584" s="27" t="s">
        <v>23</v>
      </c>
    </row>
    <row r="2585" spans="1:12">
      <c r="A2585" s="27">
        <f t="shared" si="281"/>
        <v>2581</v>
      </c>
      <c r="B2585" s="27">
        <v>4</v>
      </c>
      <c r="C2585" s="27">
        <f t="shared" si="282"/>
        <v>0</v>
      </c>
      <c r="D2585" s="27">
        <f t="shared" si="283"/>
        <v>0</v>
      </c>
      <c r="E2585" s="27">
        <f t="shared" si="284"/>
        <v>0</v>
      </c>
      <c r="F2585" s="27">
        <f t="shared" si="285"/>
        <v>1</v>
      </c>
      <c r="G2585" s="22">
        <v>38455.950001955003</v>
      </c>
      <c r="H2585" s="23">
        <v>6.1842392250708504E-4</v>
      </c>
      <c r="I2585" s="24">
        <v>1.0244415584415585</v>
      </c>
      <c r="J2585" s="27">
        <f t="shared" si="286"/>
        <v>1.1890491584530753</v>
      </c>
      <c r="K2585" s="27">
        <f t="shared" si="287"/>
        <v>1041.9894224324187</v>
      </c>
      <c r="L2585" s="27" t="s">
        <v>22</v>
      </c>
    </row>
    <row r="2586" spans="1:12">
      <c r="A2586" s="27">
        <f t="shared" si="281"/>
        <v>2582</v>
      </c>
      <c r="B2586" s="27">
        <v>3</v>
      </c>
      <c r="C2586" s="27">
        <f t="shared" si="282"/>
        <v>0</v>
      </c>
      <c r="D2586" s="27">
        <f t="shared" si="283"/>
        <v>0</v>
      </c>
      <c r="E2586" s="27">
        <f t="shared" si="284"/>
        <v>1</v>
      </c>
      <c r="F2586" s="27">
        <f t="shared" si="285"/>
        <v>0</v>
      </c>
      <c r="G2586" s="22">
        <v>11.6999995708466</v>
      </c>
      <c r="H2586" s="23">
        <v>0.38461537756157999</v>
      </c>
      <c r="I2586" s="24">
        <v>1.4444444444444444</v>
      </c>
      <c r="J2586" s="27">
        <f t="shared" si="286"/>
        <v>1.9380160071643613</v>
      </c>
      <c r="K2586" s="27">
        <f t="shared" si="287"/>
        <v>2.8502706795043369</v>
      </c>
      <c r="L2586" s="27" t="s">
        <v>22</v>
      </c>
    </row>
    <row r="2587" spans="1:12">
      <c r="A2587" s="27">
        <f t="shared" si="281"/>
        <v>2583</v>
      </c>
      <c r="B2587" s="27">
        <v>3</v>
      </c>
      <c r="C2587" s="27">
        <f t="shared" si="282"/>
        <v>0</v>
      </c>
      <c r="D2587" s="27">
        <f t="shared" si="283"/>
        <v>0</v>
      </c>
      <c r="E2587" s="27">
        <f t="shared" si="284"/>
        <v>1</v>
      </c>
      <c r="F2587" s="27">
        <f t="shared" si="285"/>
        <v>0</v>
      </c>
      <c r="G2587" s="22">
        <v>10.3999997377396</v>
      </c>
      <c r="H2587" s="23">
        <v>0.19615384743234801</v>
      </c>
      <c r="I2587" s="24">
        <v>1</v>
      </c>
      <c r="J2587" s="27">
        <f t="shared" si="286"/>
        <v>1.4320215333703774</v>
      </c>
      <c r="K2587" s="27">
        <f t="shared" si="287"/>
        <v>1.9410830461262338</v>
      </c>
      <c r="L2587" s="27" t="s">
        <v>23</v>
      </c>
    </row>
    <row r="2588" spans="1:12">
      <c r="A2588" s="27">
        <f t="shared" si="281"/>
        <v>2584</v>
      </c>
      <c r="B2588" s="27">
        <v>3</v>
      </c>
      <c r="C2588" s="27">
        <f t="shared" si="282"/>
        <v>0</v>
      </c>
      <c r="D2588" s="27">
        <f t="shared" si="283"/>
        <v>0</v>
      </c>
      <c r="E2588" s="27">
        <f t="shared" si="284"/>
        <v>1</v>
      </c>
      <c r="F2588" s="27">
        <f t="shared" si="285"/>
        <v>0</v>
      </c>
      <c r="G2588" s="22">
        <v>24.699999094009399</v>
      </c>
      <c r="H2588" s="23">
        <v>0.10968657703010801</v>
      </c>
      <c r="I2588" s="24">
        <v>1.4210526315789473</v>
      </c>
      <c r="J2588" s="27">
        <f t="shared" si="286"/>
        <v>1.2464040844435107</v>
      </c>
      <c r="K2588" s="27">
        <f t="shared" si="287"/>
        <v>0.75340221327338575</v>
      </c>
      <c r="L2588" s="27" t="s">
        <v>23</v>
      </c>
    </row>
    <row r="2589" spans="1:12">
      <c r="A2589" s="27">
        <f t="shared" si="281"/>
        <v>2585</v>
      </c>
      <c r="B2589" s="27">
        <v>3</v>
      </c>
      <c r="C2589" s="27">
        <f t="shared" si="282"/>
        <v>0</v>
      </c>
      <c r="D2589" s="27">
        <f t="shared" si="283"/>
        <v>0</v>
      </c>
      <c r="E2589" s="27">
        <f t="shared" si="284"/>
        <v>1</v>
      </c>
      <c r="F2589" s="27">
        <f t="shared" si="285"/>
        <v>0</v>
      </c>
      <c r="G2589" s="22">
        <v>10.399999856948901</v>
      </c>
      <c r="H2589" s="23">
        <v>0.50000000534913502</v>
      </c>
      <c r="I2589" s="24">
        <v>1.875</v>
      </c>
      <c r="J2589" s="27">
        <f t="shared" si="286"/>
        <v>2.3324435087306368</v>
      </c>
      <c r="K2589" s="27">
        <f t="shared" si="287"/>
        <v>2.1762474323357845</v>
      </c>
      <c r="L2589" s="27" t="s">
        <v>23</v>
      </c>
    </row>
    <row r="2590" spans="1:12">
      <c r="A2590" s="27">
        <f t="shared" si="281"/>
        <v>2586</v>
      </c>
      <c r="B2590" s="27">
        <v>4</v>
      </c>
      <c r="C2590" s="27">
        <f t="shared" si="282"/>
        <v>0</v>
      </c>
      <c r="D2590" s="27">
        <f t="shared" si="283"/>
        <v>0</v>
      </c>
      <c r="E2590" s="27">
        <f t="shared" si="284"/>
        <v>0</v>
      </c>
      <c r="F2590" s="27">
        <f t="shared" si="285"/>
        <v>1</v>
      </c>
      <c r="G2590" s="22">
        <v>80990.550011515603</v>
      </c>
      <c r="H2590" s="23">
        <v>2.8366271745754499E-5</v>
      </c>
      <c r="I2590" s="24">
        <v>0.85788552984945921</v>
      </c>
      <c r="J2590" s="27">
        <f t="shared" si="286"/>
        <v>1.1889105705097038</v>
      </c>
      <c r="K2590" s="27">
        <f t="shared" si="287"/>
        <v>8874.748274227506</v>
      </c>
      <c r="L2590" s="27" t="s">
        <v>22</v>
      </c>
    </row>
    <row r="2591" spans="1:12">
      <c r="A2591" s="27">
        <f t="shared" si="281"/>
        <v>2587</v>
      </c>
      <c r="B2591" s="27">
        <v>4</v>
      </c>
      <c r="C2591" s="27">
        <f t="shared" si="282"/>
        <v>0</v>
      </c>
      <c r="D2591" s="27">
        <f t="shared" si="283"/>
        <v>0</v>
      </c>
      <c r="E2591" s="27">
        <f t="shared" si="284"/>
        <v>0</v>
      </c>
      <c r="F2591" s="27">
        <f t="shared" si="285"/>
        <v>1</v>
      </c>
      <c r="G2591" s="22">
        <v>85759.560000181198</v>
      </c>
      <c r="H2591" s="23">
        <v>3.1837637335998198E-3</v>
      </c>
      <c r="I2591" s="24">
        <v>0.95380029806259314</v>
      </c>
      <c r="J2591" s="27">
        <f t="shared" si="286"/>
        <v>1.1896518724281111</v>
      </c>
      <c r="K2591" s="27">
        <f t="shared" si="287"/>
        <v>4770.4582941936924</v>
      </c>
      <c r="L2591" s="27" t="s">
        <v>22</v>
      </c>
    </row>
    <row r="2592" spans="1:12">
      <c r="A2592" s="27">
        <f t="shared" si="281"/>
        <v>2588</v>
      </c>
      <c r="B2592" s="27">
        <v>4</v>
      </c>
      <c r="C2592" s="27">
        <f t="shared" si="282"/>
        <v>0</v>
      </c>
      <c r="D2592" s="27">
        <f t="shared" si="283"/>
        <v>0</v>
      </c>
      <c r="E2592" s="27">
        <f t="shared" si="284"/>
        <v>0</v>
      </c>
      <c r="F2592" s="27">
        <f t="shared" si="285"/>
        <v>1</v>
      </c>
      <c r="G2592" s="22">
        <v>15801.4097926617</v>
      </c>
      <c r="H2592" s="23">
        <v>0.22665870787478901</v>
      </c>
      <c r="I2592" s="24">
        <v>1.2836007029079983</v>
      </c>
      <c r="J2592" s="27">
        <f t="shared" si="286"/>
        <v>1.2433459700805523</v>
      </c>
      <c r="K2592" s="27">
        <f t="shared" si="287"/>
        <v>25.605292026519376</v>
      </c>
      <c r="L2592" s="27" t="s">
        <v>23</v>
      </c>
    </row>
    <row r="2593" spans="1:12">
      <c r="A2593" s="27">
        <f t="shared" si="281"/>
        <v>2589</v>
      </c>
      <c r="B2593" s="27">
        <v>4</v>
      </c>
      <c r="C2593" s="27">
        <f t="shared" si="282"/>
        <v>0</v>
      </c>
      <c r="D2593" s="27">
        <f t="shared" si="283"/>
        <v>0</v>
      </c>
      <c r="E2593" s="27">
        <f t="shared" si="284"/>
        <v>0</v>
      </c>
      <c r="F2593" s="27">
        <f t="shared" si="285"/>
        <v>1</v>
      </c>
      <c r="G2593" s="22">
        <v>116653.510040045</v>
      </c>
      <c r="H2593" s="23">
        <v>-8.9662081019636301E-4</v>
      </c>
      <c r="I2593" s="24">
        <v>0.84354787063720782</v>
      </c>
      <c r="J2593" s="27">
        <f t="shared" si="286"/>
        <v>1.1886933495722936</v>
      </c>
      <c r="K2593" s="27">
        <f t="shared" si="287"/>
        <v>13896.396234991405</v>
      </c>
      <c r="L2593" s="27" t="s">
        <v>23</v>
      </c>
    </row>
    <row r="2594" spans="1:12">
      <c r="A2594" s="27">
        <f t="shared" si="281"/>
        <v>2590</v>
      </c>
      <c r="B2594" s="27">
        <v>4</v>
      </c>
      <c r="C2594" s="27">
        <f t="shared" si="282"/>
        <v>0</v>
      </c>
      <c r="D2594" s="27">
        <f t="shared" si="283"/>
        <v>0</v>
      </c>
      <c r="E2594" s="27">
        <f t="shared" si="284"/>
        <v>0</v>
      </c>
      <c r="F2594" s="27">
        <f t="shared" si="285"/>
        <v>1</v>
      </c>
      <c r="G2594" s="22">
        <v>87552.930003285393</v>
      </c>
      <c r="H2594" s="23">
        <v>2.3446286237882601E-5</v>
      </c>
      <c r="I2594" s="24">
        <v>0.82077190186144477</v>
      </c>
      <c r="J2594" s="27">
        <f t="shared" si="286"/>
        <v>1.1889094150114181</v>
      </c>
      <c r="K2594" s="27">
        <f t="shared" si="287"/>
        <v>11865.630852266024</v>
      </c>
      <c r="L2594" s="27" t="s">
        <v>23</v>
      </c>
    </row>
    <row r="2595" spans="1:12">
      <c r="A2595" s="27">
        <f t="shared" si="281"/>
        <v>2591</v>
      </c>
      <c r="B2595" s="27">
        <v>4</v>
      </c>
      <c r="C2595" s="27">
        <f t="shared" si="282"/>
        <v>0</v>
      </c>
      <c r="D2595" s="27">
        <f t="shared" si="283"/>
        <v>0</v>
      </c>
      <c r="E2595" s="27">
        <f t="shared" si="284"/>
        <v>0</v>
      </c>
      <c r="F2595" s="27">
        <f t="shared" si="285"/>
        <v>1</v>
      </c>
      <c r="G2595" s="22">
        <v>13695.489823103</v>
      </c>
      <c r="H2595" s="23">
        <v>-2.3623396927420601E-3</v>
      </c>
      <c r="I2595" s="24">
        <v>1.7704827586206897</v>
      </c>
      <c r="J2595" s="27">
        <f t="shared" si="286"/>
        <v>1.1883492262164814</v>
      </c>
      <c r="K2595" s="27">
        <f t="shared" si="287"/>
        <v>4641.1200525625736</v>
      </c>
      <c r="L2595" s="27" t="s">
        <v>23</v>
      </c>
    </row>
    <row r="2596" spans="1:12">
      <c r="A2596" s="27">
        <f t="shared" si="281"/>
        <v>2592</v>
      </c>
      <c r="B2596" s="27">
        <v>4</v>
      </c>
      <c r="C2596" s="27">
        <f t="shared" si="282"/>
        <v>0</v>
      </c>
      <c r="D2596" s="27">
        <f t="shared" si="283"/>
        <v>0</v>
      </c>
      <c r="E2596" s="27">
        <f t="shared" si="284"/>
        <v>0</v>
      </c>
      <c r="F2596" s="27">
        <f t="shared" si="285"/>
        <v>1</v>
      </c>
      <c r="G2596" s="22">
        <v>5281.5500004291498</v>
      </c>
      <c r="H2596" s="23">
        <v>0.206542193144158</v>
      </c>
      <c r="I2596" s="24">
        <v>1.1947873799725652</v>
      </c>
      <c r="J2596" s="27">
        <f t="shared" si="286"/>
        <v>1.2384149290643973</v>
      </c>
      <c r="K2596" s="27">
        <f t="shared" si="287"/>
        <v>10.05270706346241</v>
      </c>
      <c r="L2596" s="27" t="s">
        <v>22</v>
      </c>
    </row>
    <row r="2597" spans="1:12">
      <c r="A2597" s="27">
        <f t="shared" si="281"/>
        <v>2593</v>
      </c>
      <c r="B2597" s="27">
        <v>4</v>
      </c>
      <c r="C2597" s="27">
        <f t="shared" si="282"/>
        <v>0</v>
      </c>
      <c r="D2597" s="27">
        <f t="shared" si="283"/>
        <v>0</v>
      </c>
      <c r="E2597" s="27">
        <f t="shared" si="284"/>
        <v>0</v>
      </c>
      <c r="F2597" s="27">
        <f t="shared" si="285"/>
        <v>1</v>
      </c>
      <c r="G2597" s="22">
        <v>7231.7450002730002</v>
      </c>
      <c r="H2597" s="23">
        <v>-7.9282611454774396E-4</v>
      </c>
      <c r="I2597" s="24">
        <v>1.0450089741819688</v>
      </c>
      <c r="J2597" s="27">
        <f t="shared" si="286"/>
        <v>1.1887177224017587</v>
      </c>
      <c r="K2597" s="27">
        <f t="shared" si="287"/>
        <v>149.35147529888698</v>
      </c>
      <c r="L2597" s="27" t="s">
        <v>22</v>
      </c>
    </row>
    <row r="2598" spans="1:12">
      <c r="A2598" s="27">
        <f t="shared" si="281"/>
        <v>2594</v>
      </c>
      <c r="B2598" s="27">
        <v>4</v>
      </c>
      <c r="C2598" s="27">
        <f t="shared" si="282"/>
        <v>0</v>
      </c>
      <c r="D2598" s="27">
        <f t="shared" si="283"/>
        <v>0</v>
      </c>
      <c r="E2598" s="27">
        <f t="shared" si="284"/>
        <v>0</v>
      </c>
      <c r="F2598" s="27">
        <f t="shared" si="285"/>
        <v>1</v>
      </c>
      <c r="G2598" s="22">
        <v>45436.309997618198</v>
      </c>
      <c r="H2598" s="23">
        <v>-4.1230858328433501E-4</v>
      </c>
      <c r="I2598" s="24">
        <v>1.0972337907150058</v>
      </c>
      <c r="J2598" s="27">
        <f t="shared" si="286"/>
        <v>1.1888070789193981</v>
      </c>
      <c r="K2598" s="27">
        <f t="shared" si="287"/>
        <v>381.01377046332095</v>
      </c>
      <c r="L2598" s="27" t="s">
        <v>23</v>
      </c>
    </row>
    <row r="2599" spans="1:12">
      <c r="A2599" s="27">
        <f t="shared" si="281"/>
        <v>2595</v>
      </c>
      <c r="B2599" s="27">
        <v>4</v>
      </c>
      <c r="C2599" s="27">
        <f t="shared" si="282"/>
        <v>0</v>
      </c>
      <c r="D2599" s="27">
        <f t="shared" si="283"/>
        <v>0</v>
      </c>
      <c r="E2599" s="27">
        <f t="shared" si="284"/>
        <v>0</v>
      </c>
      <c r="F2599" s="27">
        <f t="shared" si="285"/>
        <v>1</v>
      </c>
      <c r="G2599" s="22">
        <v>89246.330014139399</v>
      </c>
      <c r="H2599" s="23">
        <v>5.99643021110633E-3</v>
      </c>
      <c r="I2599" s="24">
        <v>1.0556440562790335</v>
      </c>
      <c r="J2599" s="27">
        <f t="shared" si="286"/>
        <v>1.1903130457024547</v>
      </c>
      <c r="K2599" s="27">
        <f t="shared" si="287"/>
        <v>1618.547943677748</v>
      </c>
      <c r="L2599" s="27" t="s">
        <v>23</v>
      </c>
    </row>
    <row r="2600" spans="1:12">
      <c r="A2600" s="27">
        <f t="shared" si="281"/>
        <v>2596</v>
      </c>
      <c r="B2600" s="27">
        <v>4</v>
      </c>
      <c r="C2600" s="27">
        <f t="shared" si="282"/>
        <v>0</v>
      </c>
      <c r="D2600" s="27">
        <f t="shared" si="283"/>
        <v>0</v>
      </c>
      <c r="E2600" s="27">
        <f t="shared" si="284"/>
        <v>0</v>
      </c>
      <c r="F2600" s="27">
        <f t="shared" si="285"/>
        <v>1</v>
      </c>
      <c r="G2600" s="22">
        <v>45189.170001596198</v>
      </c>
      <c r="H2600" s="23">
        <v>3.7086821361066398E-2</v>
      </c>
      <c r="I2600" s="24">
        <v>0.97487920592929445</v>
      </c>
      <c r="J2600" s="27">
        <f t="shared" si="286"/>
        <v>1.1976459868886304</v>
      </c>
      <c r="K2600" s="27">
        <f t="shared" si="287"/>
        <v>2242.5143101042136</v>
      </c>
      <c r="L2600" s="27" t="s">
        <v>22</v>
      </c>
    </row>
    <row r="2601" spans="1:12">
      <c r="A2601" s="27">
        <f t="shared" si="281"/>
        <v>2597</v>
      </c>
      <c r="B2601" s="27">
        <v>4</v>
      </c>
      <c r="C2601" s="27">
        <f t="shared" si="282"/>
        <v>0</v>
      </c>
      <c r="D2601" s="27">
        <f t="shared" si="283"/>
        <v>0</v>
      </c>
      <c r="E2601" s="27">
        <f t="shared" si="284"/>
        <v>0</v>
      </c>
      <c r="F2601" s="27">
        <f t="shared" si="285"/>
        <v>1</v>
      </c>
      <c r="G2601" s="22">
        <v>37335.635003674797</v>
      </c>
      <c r="H2601" s="23">
        <v>3.5906435592874E-2</v>
      </c>
      <c r="I2601" s="24">
        <v>1.0505862557089822</v>
      </c>
      <c r="J2601" s="27">
        <f t="shared" si="286"/>
        <v>1.1973667593161195</v>
      </c>
      <c r="K2601" s="27">
        <f t="shared" si="287"/>
        <v>804.37819463620235</v>
      </c>
      <c r="L2601" s="27" t="s">
        <v>22</v>
      </c>
    </row>
    <row r="2602" spans="1:12">
      <c r="A2602" s="27">
        <f t="shared" si="281"/>
        <v>2598</v>
      </c>
      <c r="B2602" s="27">
        <v>4</v>
      </c>
      <c r="C2602" s="27">
        <f t="shared" si="282"/>
        <v>0</v>
      </c>
      <c r="D2602" s="27">
        <f t="shared" si="283"/>
        <v>0</v>
      </c>
      <c r="E2602" s="27">
        <f t="shared" si="284"/>
        <v>0</v>
      </c>
      <c r="F2602" s="27">
        <f t="shared" si="285"/>
        <v>1</v>
      </c>
      <c r="G2602" s="22">
        <v>38545.109994322047</v>
      </c>
      <c r="H2602" s="23">
        <v>-8.4458676573974302E-4</v>
      </c>
      <c r="I2602" s="24">
        <v>1.1943623433446482</v>
      </c>
      <c r="J2602" s="27">
        <f t="shared" si="286"/>
        <v>1.1887055680233458</v>
      </c>
      <c r="K2602" s="27">
        <f t="shared" si="287"/>
        <v>1.2334091004109715</v>
      </c>
      <c r="L2602" s="27" t="s">
        <v>23</v>
      </c>
    </row>
    <row r="2603" spans="1:12">
      <c r="A2603" s="27">
        <f t="shared" si="281"/>
        <v>2599</v>
      </c>
      <c r="B2603" s="27">
        <v>4</v>
      </c>
      <c r="C2603" s="27">
        <f t="shared" si="282"/>
        <v>0</v>
      </c>
      <c r="D2603" s="27">
        <f t="shared" si="283"/>
        <v>0</v>
      </c>
      <c r="E2603" s="27">
        <f t="shared" si="284"/>
        <v>0</v>
      </c>
      <c r="F2603" s="27">
        <f t="shared" si="285"/>
        <v>1</v>
      </c>
      <c r="G2603" s="22">
        <v>51150.580003097697</v>
      </c>
      <c r="H2603" s="23">
        <v>1.41802622230812E-3</v>
      </c>
      <c r="I2603" s="24">
        <v>0.87930025743037676</v>
      </c>
      <c r="J2603" s="27">
        <f t="shared" si="286"/>
        <v>1.1892369883191642</v>
      </c>
      <c r="K2603" s="27">
        <f t="shared" si="287"/>
        <v>4913.5644669768835</v>
      </c>
      <c r="L2603" s="27" t="s">
        <v>23</v>
      </c>
    </row>
    <row r="2604" spans="1:12">
      <c r="A2604" s="27">
        <f t="shared" si="281"/>
        <v>2600</v>
      </c>
      <c r="B2604" s="27">
        <v>4</v>
      </c>
      <c r="C2604" s="27">
        <f t="shared" si="282"/>
        <v>0</v>
      </c>
      <c r="D2604" s="27">
        <f t="shared" si="283"/>
        <v>0</v>
      </c>
      <c r="E2604" s="27">
        <f t="shared" si="284"/>
        <v>0</v>
      </c>
      <c r="F2604" s="27">
        <f t="shared" si="285"/>
        <v>1</v>
      </c>
      <c r="G2604" s="22">
        <v>53.5700008869171</v>
      </c>
      <c r="H2604" s="23">
        <v>0.36425343033644703</v>
      </c>
      <c r="I2604" s="24">
        <v>1.0285714285714285</v>
      </c>
      <c r="J2604" s="27">
        <f t="shared" si="286"/>
        <v>1.2776042712489188</v>
      </c>
      <c r="K2604" s="27">
        <f t="shared" si="287"/>
        <v>3.3222698551391909</v>
      </c>
      <c r="L2604" s="27" t="s">
        <v>22</v>
      </c>
    </row>
    <row r="2605" spans="1:12">
      <c r="A2605" s="27">
        <f t="shared" si="281"/>
        <v>2601</v>
      </c>
      <c r="B2605" s="27">
        <v>4</v>
      </c>
      <c r="C2605" s="27">
        <f t="shared" si="282"/>
        <v>0</v>
      </c>
      <c r="D2605" s="27">
        <f t="shared" si="283"/>
        <v>0</v>
      </c>
      <c r="E2605" s="27">
        <f t="shared" si="284"/>
        <v>0</v>
      </c>
      <c r="F2605" s="27">
        <f t="shared" si="285"/>
        <v>1</v>
      </c>
      <c r="G2605" s="22">
        <v>11574.4402035475</v>
      </c>
      <c r="H2605" s="23">
        <v>9.1495682887085594E-2</v>
      </c>
      <c r="I2605" s="24">
        <v>1.1084455324357405</v>
      </c>
      <c r="J2605" s="27">
        <f t="shared" si="286"/>
        <v>1.2105876648208389</v>
      </c>
      <c r="K2605" s="27">
        <f t="shared" si="287"/>
        <v>120.75631066972281</v>
      </c>
      <c r="L2605" s="27" t="s">
        <v>22</v>
      </c>
    </row>
    <row r="2606" spans="1:12">
      <c r="A2606" s="27">
        <f t="shared" si="281"/>
        <v>2602</v>
      </c>
      <c r="B2606" s="27">
        <v>3</v>
      </c>
      <c r="C2606" s="27">
        <f t="shared" si="282"/>
        <v>0</v>
      </c>
      <c r="D2606" s="27">
        <f t="shared" si="283"/>
        <v>0</v>
      </c>
      <c r="E2606" s="27">
        <f t="shared" si="284"/>
        <v>1</v>
      </c>
      <c r="F2606" s="27">
        <f t="shared" si="285"/>
        <v>0</v>
      </c>
      <c r="G2606" s="22">
        <v>115.29</v>
      </c>
      <c r="H2606" s="23">
        <v>0.29163914409816</v>
      </c>
      <c r="I2606" s="24">
        <v>1.2093023255813953</v>
      </c>
      <c r="J2606" s="27">
        <f t="shared" si="286"/>
        <v>1.6692761806472109</v>
      </c>
      <c r="K2606" s="27">
        <f t="shared" si="287"/>
        <v>24.392590969302212</v>
      </c>
      <c r="L2606" s="27" t="s">
        <v>23</v>
      </c>
    </row>
    <row r="2607" spans="1:12">
      <c r="A2607" s="27">
        <f t="shared" si="281"/>
        <v>2603</v>
      </c>
      <c r="B2607" s="27">
        <v>4</v>
      </c>
      <c r="C2607" s="27">
        <f t="shared" si="282"/>
        <v>0</v>
      </c>
      <c r="D2607" s="27">
        <f t="shared" si="283"/>
        <v>0</v>
      </c>
      <c r="E2607" s="27">
        <f t="shared" si="284"/>
        <v>0</v>
      </c>
      <c r="F2607" s="27">
        <f t="shared" si="285"/>
        <v>1</v>
      </c>
      <c r="G2607" s="22">
        <v>23659.070002913501</v>
      </c>
      <c r="H2607" s="23">
        <v>0.332142001849005</v>
      </c>
      <c r="I2607" s="24">
        <v>2.1006247633472168</v>
      </c>
      <c r="J2607" s="27">
        <f t="shared" si="286"/>
        <v>1.2695256772844521</v>
      </c>
      <c r="K2607" s="27">
        <f t="shared" si="287"/>
        <v>16341.92747273416</v>
      </c>
      <c r="L2607" s="27" t="s">
        <v>22</v>
      </c>
    </row>
    <row r="2608" spans="1:12">
      <c r="A2608" s="27">
        <f t="shared" si="281"/>
        <v>2604</v>
      </c>
      <c r="B2608" s="27">
        <v>4</v>
      </c>
      <c r="C2608" s="27">
        <f t="shared" si="282"/>
        <v>0</v>
      </c>
      <c r="D2608" s="27">
        <f t="shared" si="283"/>
        <v>0</v>
      </c>
      <c r="E2608" s="27">
        <f t="shared" si="284"/>
        <v>0</v>
      </c>
      <c r="F2608" s="27">
        <f t="shared" si="285"/>
        <v>1</v>
      </c>
      <c r="G2608" s="22">
        <v>1953.99503698945</v>
      </c>
      <c r="H2608" s="23">
        <v>0.17627428232744499</v>
      </c>
      <c r="I2608" s="24">
        <v>1.1018380526577247</v>
      </c>
      <c r="J2608" s="27">
        <f t="shared" si="286"/>
        <v>1.23103236164642</v>
      </c>
      <c r="K2608" s="27">
        <f t="shared" si="287"/>
        <v>32.614462315829705</v>
      </c>
      <c r="L2608" s="27" t="s">
        <v>23</v>
      </c>
    </row>
    <row r="2609" spans="1:12">
      <c r="A2609" s="27">
        <f t="shared" si="281"/>
        <v>2605</v>
      </c>
      <c r="B2609" s="27">
        <v>4</v>
      </c>
      <c r="C2609" s="27">
        <f t="shared" si="282"/>
        <v>0</v>
      </c>
      <c r="D2609" s="27">
        <f t="shared" si="283"/>
        <v>0</v>
      </c>
      <c r="E2609" s="27">
        <f t="shared" si="284"/>
        <v>0</v>
      </c>
      <c r="F2609" s="27">
        <f t="shared" si="285"/>
        <v>1</v>
      </c>
      <c r="G2609" s="22">
        <v>25354.400007747099</v>
      </c>
      <c r="H2609" s="23">
        <v>2.4889491534626801E-2</v>
      </c>
      <c r="I2609" s="24">
        <v>0.99406626009559917</v>
      </c>
      <c r="J2609" s="27">
        <f t="shared" si="286"/>
        <v>1.1947637701796241</v>
      </c>
      <c r="K2609" s="27">
        <f t="shared" si="287"/>
        <v>1021.2623156125433</v>
      </c>
      <c r="L2609" s="27" t="s">
        <v>23</v>
      </c>
    </row>
    <row r="2610" spans="1:12">
      <c r="A2610" s="27">
        <f t="shared" si="281"/>
        <v>2606</v>
      </c>
      <c r="B2610" s="27">
        <v>4</v>
      </c>
      <c r="C2610" s="27">
        <f t="shared" si="282"/>
        <v>0</v>
      </c>
      <c r="D2610" s="27">
        <f t="shared" si="283"/>
        <v>0</v>
      </c>
      <c r="E2610" s="27">
        <f t="shared" si="284"/>
        <v>0</v>
      </c>
      <c r="F2610" s="27">
        <f t="shared" si="285"/>
        <v>1</v>
      </c>
      <c r="G2610" s="22">
        <v>61214.040005512499</v>
      </c>
      <c r="H2610" s="23">
        <v>-4.8432803201058398E-4</v>
      </c>
      <c r="I2610" s="24">
        <v>1.1454083295313824</v>
      </c>
      <c r="J2610" s="27">
        <f t="shared" si="286"/>
        <v>1.1887901661553253</v>
      </c>
      <c r="K2610" s="27">
        <f t="shared" si="287"/>
        <v>115.20382849283672</v>
      </c>
      <c r="L2610" s="27" t="s">
        <v>22</v>
      </c>
    </row>
    <row r="2611" spans="1:12">
      <c r="A2611" s="27">
        <f t="shared" si="281"/>
        <v>2607</v>
      </c>
      <c r="B2611" s="27">
        <v>4</v>
      </c>
      <c r="C2611" s="27">
        <f t="shared" si="282"/>
        <v>0</v>
      </c>
      <c r="D2611" s="27">
        <f t="shared" si="283"/>
        <v>0</v>
      </c>
      <c r="E2611" s="27">
        <f t="shared" si="284"/>
        <v>0</v>
      </c>
      <c r="F2611" s="27">
        <f t="shared" si="285"/>
        <v>1</v>
      </c>
      <c r="G2611" s="22">
        <v>1657.6199997067499</v>
      </c>
      <c r="H2611" s="23">
        <v>9.1981570552485903E-2</v>
      </c>
      <c r="I2611" s="24">
        <v>0.91557017543859653</v>
      </c>
      <c r="J2611" s="27">
        <f t="shared" si="286"/>
        <v>1.2107038657139355</v>
      </c>
      <c r="K2611" s="27">
        <f t="shared" si="287"/>
        <v>144.38515862903012</v>
      </c>
      <c r="L2611" s="27" t="s">
        <v>23</v>
      </c>
    </row>
    <row r="2612" spans="1:12">
      <c r="A2612" s="27">
        <f t="shared" si="281"/>
        <v>2608</v>
      </c>
      <c r="B2612" s="27">
        <v>4</v>
      </c>
      <c r="C2612" s="27">
        <f t="shared" si="282"/>
        <v>0</v>
      </c>
      <c r="D2612" s="27">
        <f t="shared" si="283"/>
        <v>0</v>
      </c>
      <c r="E2612" s="27">
        <f t="shared" si="284"/>
        <v>0</v>
      </c>
      <c r="F2612" s="27">
        <f t="shared" si="285"/>
        <v>1</v>
      </c>
      <c r="G2612" s="22">
        <v>18388.505001813151</v>
      </c>
      <c r="H2612" s="23">
        <v>5.1194867981252195E-4</v>
      </c>
      <c r="I2612" s="24">
        <v>1.0752740692499729</v>
      </c>
      <c r="J2612" s="27">
        <f t="shared" si="286"/>
        <v>1.1890241492193112</v>
      </c>
      <c r="K2612" s="27">
        <f t="shared" si="287"/>
        <v>237.93035004266184</v>
      </c>
      <c r="L2612" s="27" t="s">
        <v>22</v>
      </c>
    </row>
    <row r="2613" spans="1:12">
      <c r="A2613" s="27">
        <f t="shared" si="281"/>
        <v>2609</v>
      </c>
      <c r="B2613" s="27">
        <v>4</v>
      </c>
      <c r="C2613" s="27">
        <f t="shared" si="282"/>
        <v>0</v>
      </c>
      <c r="D2613" s="27">
        <f t="shared" si="283"/>
        <v>0</v>
      </c>
      <c r="E2613" s="27">
        <f t="shared" si="284"/>
        <v>0</v>
      </c>
      <c r="F2613" s="27">
        <f t="shared" si="285"/>
        <v>1</v>
      </c>
      <c r="G2613" s="22">
        <v>2124.0100006461098</v>
      </c>
      <c r="H2613" s="23">
        <v>9.92412215251018E-2</v>
      </c>
      <c r="I2613" s="24">
        <v>1.0026548672566371</v>
      </c>
      <c r="J2613" s="27">
        <f t="shared" si="286"/>
        <v>1.2124413529307816</v>
      </c>
      <c r="K2613" s="27">
        <f t="shared" si="287"/>
        <v>93.478465102014297</v>
      </c>
      <c r="L2613" s="27" t="s">
        <v>23</v>
      </c>
    </row>
    <row r="2614" spans="1:12">
      <c r="A2614" s="27">
        <f t="shared" si="281"/>
        <v>2610</v>
      </c>
      <c r="B2614" s="27">
        <v>4</v>
      </c>
      <c r="C2614" s="27">
        <f t="shared" si="282"/>
        <v>0</v>
      </c>
      <c r="D2614" s="27">
        <f t="shared" si="283"/>
        <v>0</v>
      </c>
      <c r="E2614" s="27">
        <f t="shared" si="284"/>
        <v>0</v>
      </c>
      <c r="F2614" s="27">
        <f t="shared" si="285"/>
        <v>1</v>
      </c>
      <c r="G2614" s="22">
        <v>79.75</v>
      </c>
      <c r="H2614" s="23">
        <v>0.13878114575261999</v>
      </c>
      <c r="I2614" s="24">
        <v>1.3111111111111111</v>
      </c>
      <c r="J2614" s="27">
        <f t="shared" si="286"/>
        <v>1.2219485011154181</v>
      </c>
      <c r="K2614" s="27">
        <f t="shared" si="287"/>
        <v>0.63401018894421368</v>
      </c>
      <c r="L2614" s="27" t="s">
        <v>23</v>
      </c>
    </row>
    <row r="2615" spans="1:12">
      <c r="A2615" s="27">
        <f t="shared" si="281"/>
        <v>2611</v>
      </c>
      <c r="B2615" s="27">
        <v>4</v>
      </c>
      <c r="C2615" s="27">
        <f t="shared" si="282"/>
        <v>0</v>
      </c>
      <c r="D2615" s="27">
        <f t="shared" si="283"/>
        <v>0</v>
      </c>
      <c r="E2615" s="27">
        <f t="shared" si="284"/>
        <v>0</v>
      </c>
      <c r="F2615" s="27">
        <f t="shared" si="285"/>
        <v>1</v>
      </c>
      <c r="G2615" s="22">
        <v>16667.984999835498</v>
      </c>
      <c r="H2615" s="23">
        <v>3.93584587175095E-4</v>
      </c>
      <c r="I2615" s="24">
        <v>1.0426035148648245</v>
      </c>
      <c r="J2615" s="27">
        <f t="shared" si="286"/>
        <v>1.1889963481131622</v>
      </c>
      <c r="K2615" s="27">
        <f t="shared" si="287"/>
        <v>357.20928012364584</v>
      </c>
      <c r="L2615" s="27" t="s">
        <v>23</v>
      </c>
    </row>
    <row r="2616" spans="1:12">
      <c r="A2616" s="27">
        <f t="shared" si="281"/>
        <v>2612</v>
      </c>
      <c r="B2616" s="27">
        <v>4</v>
      </c>
      <c r="C2616" s="27">
        <f t="shared" si="282"/>
        <v>0</v>
      </c>
      <c r="D2616" s="27">
        <f t="shared" si="283"/>
        <v>0</v>
      </c>
      <c r="E2616" s="27">
        <f t="shared" si="284"/>
        <v>0</v>
      </c>
      <c r="F2616" s="27">
        <f t="shared" si="285"/>
        <v>1</v>
      </c>
      <c r="G2616" s="22">
        <v>1847.6500000134099</v>
      </c>
      <c r="H2616" s="23">
        <v>0.10085173689632999</v>
      </c>
      <c r="I2616" s="24">
        <v>0.97067901234567899</v>
      </c>
      <c r="J2616" s="27">
        <f t="shared" si="286"/>
        <v>1.2128271431429141</v>
      </c>
      <c r="K2616" s="27">
        <f t="shared" si="287"/>
        <v>108.33828297515259</v>
      </c>
      <c r="L2616" s="27" t="s">
        <v>23</v>
      </c>
    </row>
    <row r="2617" spans="1:12">
      <c r="A2617" s="27">
        <f t="shared" si="281"/>
        <v>2613</v>
      </c>
      <c r="B2617" s="27">
        <v>4</v>
      </c>
      <c r="C2617" s="27">
        <f t="shared" si="282"/>
        <v>0</v>
      </c>
      <c r="D2617" s="27">
        <f t="shared" si="283"/>
        <v>0</v>
      </c>
      <c r="E2617" s="27">
        <f t="shared" si="284"/>
        <v>0</v>
      </c>
      <c r="F2617" s="27">
        <f t="shared" si="285"/>
        <v>1</v>
      </c>
      <c r="G2617" s="22">
        <v>14005.93000009655</v>
      </c>
      <c r="H2617" s="23">
        <v>3.7785439864967502E-4</v>
      </c>
      <c r="I2617" s="24">
        <v>1.0660585762132118</v>
      </c>
      <c r="J2617" s="27">
        <f t="shared" si="286"/>
        <v>1.1889926534888962</v>
      </c>
      <c r="K2617" s="27">
        <f t="shared" si="287"/>
        <v>211.6686418092132</v>
      </c>
      <c r="L2617" s="27" t="s">
        <v>23</v>
      </c>
    </row>
    <row r="2618" spans="1:12">
      <c r="A2618" s="27">
        <f t="shared" si="281"/>
        <v>2614</v>
      </c>
      <c r="B2618" s="27">
        <v>4</v>
      </c>
      <c r="C2618" s="27">
        <f t="shared" si="282"/>
        <v>0</v>
      </c>
      <c r="D2618" s="27">
        <f t="shared" si="283"/>
        <v>0</v>
      </c>
      <c r="E2618" s="27">
        <f t="shared" si="284"/>
        <v>0</v>
      </c>
      <c r="F2618" s="27">
        <f t="shared" si="285"/>
        <v>1</v>
      </c>
      <c r="G2618" s="22">
        <v>43430.970001556001</v>
      </c>
      <c r="H2618" s="23">
        <v>-9.9657507379868695E-5</v>
      </c>
      <c r="I2618" s="24">
        <v>1.2038968797389826</v>
      </c>
      <c r="J2618" s="27">
        <f t="shared" si="286"/>
        <v>1.1888805034580001</v>
      </c>
      <c r="K2618" s="27">
        <f t="shared" si="287"/>
        <v>9.7933170308222941</v>
      </c>
      <c r="L2618" s="27" t="s">
        <v>23</v>
      </c>
    </row>
    <row r="2619" spans="1:12">
      <c r="A2619" s="27">
        <f t="shared" si="281"/>
        <v>2615</v>
      </c>
      <c r="B2619" s="27">
        <v>4</v>
      </c>
      <c r="C2619" s="27">
        <f t="shared" si="282"/>
        <v>0</v>
      </c>
      <c r="D2619" s="27">
        <f t="shared" si="283"/>
        <v>0</v>
      </c>
      <c r="E2619" s="27">
        <f t="shared" si="284"/>
        <v>0</v>
      </c>
      <c r="F2619" s="27">
        <f t="shared" si="285"/>
        <v>1</v>
      </c>
      <c r="G2619" s="22">
        <v>53431.140005707697</v>
      </c>
      <c r="H2619" s="23">
        <v>-3.3422338785782098E-4</v>
      </c>
      <c r="I2619" s="24">
        <v>1.1622509755596633</v>
      </c>
      <c r="J2619" s="27">
        <f t="shared" si="286"/>
        <v>1.1888254164114356</v>
      </c>
      <c r="K2619" s="27">
        <f t="shared" si="287"/>
        <v>37.733119511865802</v>
      </c>
      <c r="L2619" s="27" t="s">
        <v>23</v>
      </c>
    </row>
    <row r="2620" spans="1:12">
      <c r="A2620" s="27">
        <f t="shared" si="281"/>
        <v>2616</v>
      </c>
      <c r="B2620" s="27">
        <v>4</v>
      </c>
      <c r="C2620" s="27">
        <f t="shared" si="282"/>
        <v>0</v>
      </c>
      <c r="D2620" s="27">
        <f t="shared" si="283"/>
        <v>0</v>
      </c>
      <c r="E2620" s="27">
        <f t="shared" si="284"/>
        <v>0</v>
      </c>
      <c r="F2620" s="27">
        <f t="shared" si="285"/>
        <v>1</v>
      </c>
      <c r="G2620" s="22">
        <v>203.100000023842</v>
      </c>
      <c r="H2620" s="23">
        <v>0.105932005036455</v>
      </c>
      <c r="I2620" s="24">
        <v>1.1018518518518519</v>
      </c>
      <c r="J2620" s="27">
        <f t="shared" si="286"/>
        <v>1.214044898324887</v>
      </c>
      <c r="K2620" s="27">
        <f t="shared" si="287"/>
        <v>2.5564765026786245</v>
      </c>
      <c r="L2620" s="27" t="s">
        <v>23</v>
      </c>
    </row>
    <row r="2621" spans="1:12">
      <c r="A2621" s="27">
        <f t="shared" si="281"/>
        <v>2617</v>
      </c>
      <c r="B2621" s="27">
        <v>4</v>
      </c>
      <c r="C2621" s="27">
        <f t="shared" si="282"/>
        <v>0</v>
      </c>
      <c r="D2621" s="27">
        <f t="shared" si="283"/>
        <v>0</v>
      </c>
      <c r="E2621" s="27">
        <f t="shared" si="284"/>
        <v>0</v>
      </c>
      <c r="F2621" s="27">
        <f t="shared" si="285"/>
        <v>1</v>
      </c>
      <c r="G2621" s="22">
        <v>35068.679996252104</v>
      </c>
      <c r="H2621" s="23">
        <v>1.0598123789022601E-4</v>
      </c>
      <c r="I2621" s="24">
        <v>1.0605694809344599</v>
      </c>
      <c r="J2621" s="27">
        <f t="shared" si="286"/>
        <v>1.1889287991592197</v>
      </c>
      <c r="K2621" s="27">
        <f t="shared" si="287"/>
        <v>577.79558961664895</v>
      </c>
      <c r="L2621" s="27" t="s">
        <v>22</v>
      </c>
    </row>
    <row r="2622" spans="1:12">
      <c r="A2622" s="27">
        <f t="shared" si="281"/>
        <v>2618</v>
      </c>
      <c r="B2622" s="27">
        <v>4</v>
      </c>
      <c r="C2622" s="27">
        <f t="shared" si="282"/>
        <v>0</v>
      </c>
      <c r="D2622" s="27">
        <f t="shared" si="283"/>
        <v>0</v>
      </c>
      <c r="E2622" s="27">
        <f t="shared" si="284"/>
        <v>0</v>
      </c>
      <c r="F2622" s="27">
        <f t="shared" si="285"/>
        <v>1</v>
      </c>
      <c r="G2622" s="22">
        <v>22607.030002422602</v>
      </c>
      <c r="H2622" s="23">
        <v>-6.0918874867957398E-3</v>
      </c>
      <c r="I2622" s="24">
        <v>1.5696523724942908</v>
      </c>
      <c r="J2622" s="27">
        <f t="shared" si="286"/>
        <v>1.1874740473966225</v>
      </c>
      <c r="K2622" s="27">
        <f t="shared" si="287"/>
        <v>3301.9889552100058</v>
      </c>
      <c r="L2622" s="27" t="s">
        <v>23</v>
      </c>
    </row>
    <row r="2623" spans="1:12">
      <c r="A2623" s="27">
        <f t="shared" si="281"/>
        <v>2619</v>
      </c>
      <c r="B2623" s="27">
        <v>4</v>
      </c>
      <c r="C2623" s="27">
        <f t="shared" si="282"/>
        <v>0</v>
      </c>
      <c r="D2623" s="27">
        <f t="shared" si="283"/>
        <v>0</v>
      </c>
      <c r="E2623" s="27">
        <f t="shared" si="284"/>
        <v>0</v>
      </c>
      <c r="F2623" s="27">
        <f t="shared" si="285"/>
        <v>1</v>
      </c>
      <c r="G2623" s="22">
        <v>11507.98000198605</v>
      </c>
      <c r="H2623" s="23">
        <v>-5.5618575197166403E-3</v>
      </c>
      <c r="I2623" s="24">
        <v>0.90547380812242495</v>
      </c>
      <c r="J2623" s="27">
        <f t="shared" si="286"/>
        <v>1.1875983853722287</v>
      </c>
      <c r="K2623" s="27">
        <f t="shared" si="287"/>
        <v>915.96934900561928</v>
      </c>
      <c r="L2623" s="27" t="s">
        <v>23</v>
      </c>
    </row>
    <row r="2624" spans="1:12">
      <c r="A2624" s="27">
        <f t="shared" si="281"/>
        <v>2620</v>
      </c>
      <c r="B2624" s="27">
        <v>4</v>
      </c>
      <c r="C2624" s="27">
        <f t="shared" si="282"/>
        <v>0</v>
      </c>
      <c r="D2624" s="27">
        <f t="shared" si="283"/>
        <v>0</v>
      </c>
      <c r="E2624" s="27">
        <f t="shared" si="284"/>
        <v>0</v>
      </c>
      <c r="F2624" s="27">
        <f t="shared" si="285"/>
        <v>1</v>
      </c>
      <c r="G2624" s="22">
        <v>21830.16000133755</v>
      </c>
      <c r="H2624" s="23">
        <v>-1.5570173038644E-3</v>
      </c>
      <c r="I2624" s="24">
        <v>1.0120663306037727</v>
      </c>
      <c r="J2624" s="27">
        <f t="shared" si="286"/>
        <v>1.1885382885050619</v>
      </c>
      <c r="K2624" s="27">
        <f t="shared" si="287"/>
        <v>679.84252535194184</v>
      </c>
      <c r="L2624" s="27" t="s">
        <v>22</v>
      </c>
    </row>
    <row r="2625" spans="1:12">
      <c r="A2625" s="27">
        <f t="shared" si="281"/>
        <v>2621</v>
      </c>
      <c r="B2625" s="27">
        <v>4</v>
      </c>
      <c r="C2625" s="27">
        <f t="shared" si="282"/>
        <v>0</v>
      </c>
      <c r="D2625" s="27">
        <f t="shared" si="283"/>
        <v>0</v>
      </c>
      <c r="E2625" s="27">
        <f t="shared" si="284"/>
        <v>0</v>
      </c>
      <c r="F2625" s="27">
        <f t="shared" si="285"/>
        <v>1</v>
      </c>
      <c r="G2625" s="22">
        <v>52961.404998585502</v>
      </c>
      <c r="H2625" s="23">
        <v>3.1307222439822702E-2</v>
      </c>
      <c r="I2625" s="24">
        <v>1.2219403574045888</v>
      </c>
      <c r="J2625" s="27">
        <f t="shared" si="286"/>
        <v>1.1962794077871188</v>
      </c>
      <c r="K2625" s="27">
        <f t="shared" si="287"/>
        <v>34.874255565476524</v>
      </c>
      <c r="L2625" s="27" t="s">
        <v>22</v>
      </c>
    </row>
    <row r="2626" spans="1:12">
      <c r="A2626" s="27">
        <f t="shared" si="281"/>
        <v>2622</v>
      </c>
      <c r="B2626" s="27">
        <v>4</v>
      </c>
      <c r="C2626" s="27">
        <f t="shared" si="282"/>
        <v>0</v>
      </c>
      <c r="D2626" s="27">
        <f t="shared" si="283"/>
        <v>0</v>
      </c>
      <c r="E2626" s="27">
        <f t="shared" si="284"/>
        <v>0</v>
      </c>
      <c r="F2626" s="27">
        <f t="shared" si="285"/>
        <v>1</v>
      </c>
      <c r="G2626" s="22">
        <v>44926.799997448899</v>
      </c>
      <c r="H2626" s="23">
        <v>1.00544050733706E-2</v>
      </c>
      <c r="I2626" s="24">
        <v>1.1981217507965789</v>
      </c>
      <c r="J2626" s="27">
        <f t="shared" si="286"/>
        <v>1.1912676010845884</v>
      </c>
      <c r="K2626" s="27">
        <f t="shared" si="287"/>
        <v>2.1106326824695407</v>
      </c>
      <c r="L2626" s="27" t="s">
        <v>22</v>
      </c>
    </row>
    <row r="2627" spans="1:12">
      <c r="A2627" s="27">
        <f t="shared" si="281"/>
        <v>2623</v>
      </c>
      <c r="B2627" s="27">
        <v>4</v>
      </c>
      <c r="C2627" s="27">
        <f t="shared" si="282"/>
        <v>0</v>
      </c>
      <c r="D2627" s="27">
        <f t="shared" si="283"/>
        <v>0</v>
      </c>
      <c r="E2627" s="27">
        <f t="shared" si="284"/>
        <v>0</v>
      </c>
      <c r="F2627" s="27">
        <f t="shared" si="285"/>
        <v>1</v>
      </c>
      <c r="G2627" s="22">
        <v>65884.119999915405</v>
      </c>
      <c r="H2627" s="23">
        <v>1.00595919770161E-2</v>
      </c>
      <c r="I2627" s="24">
        <v>1.291647544745296</v>
      </c>
      <c r="J2627" s="27">
        <f t="shared" si="286"/>
        <v>1.1912688216870404</v>
      </c>
      <c r="K2627" s="27">
        <f t="shared" si="287"/>
        <v>663.84101691794126</v>
      </c>
      <c r="L2627" s="27" t="s">
        <v>23</v>
      </c>
    </row>
    <row r="2628" spans="1:12">
      <c r="A2628" s="27">
        <f t="shared" si="281"/>
        <v>2624</v>
      </c>
      <c r="B2628" s="27">
        <v>4</v>
      </c>
      <c r="C2628" s="27">
        <f t="shared" si="282"/>
        <v>0</v>
      </c>
      <c r="D2628" s="27">
        <f t="shared" si="283"/>
        <v>0</v>
      </c>
      <c r="E2628" s="27">
        <f t="shared" si="284"/>
        <v>0</v>
      </c>
      <c r="F2628" s="27">
        <f t="shared" si="285"/>
        <v>1</v>
      </c>
      <c r="G2628" s="22">
        <v>40776.149997711203</v>
      </c>
      <c r="H2628" s="23">
        <v>1.01910301579126E-2</v>
      </c>
      <c r="I2628" s="24">
        <v>1.1329646017699115</v>
      </c>
      <c r="J2628" s="27">
        <f t="shared" si="286"/>
        <v>1.1912997526512237</v>
      </c>
      <c r="K2628" s="27">
        <f t="shared" si="287"/>
        <v>138.76082368129966</v>
      </c>
      <c r="L2628" s="27" t="s">
        <v>23</v>
      </c>
    </row>
    <row r="2629" spans="1:12">
      <c r="A2629" s="27">
        <f t="shared" si="281"/>
        <v>2625</v>
      </c>
      <c r="B2629" s="27">
        <v>4</v>
      </c>
      <c r="C2629" s="27">
        <f t="shared" si="282"/>
        <v>0</v>
      </c>
      <c r="D2629" s="27">
        <f t="shared" si="283"/>
        <v>0</v>
      </c>
      <c r="E2629" s="27">
        <f t="shared" si="284"/>
        <v>0</v>
      </c>
      <c r="F2629" s="27">
        <f t="shared" si="285"/>
        <v>1</v>
      </c>
      <c r="G2629" s="22">
        <v>89066.529993563905</v>
      </c>
      <c r="H2629" s="23">
        <v>7.6623736510823097E-3</v>
      </c>
      <c r="I2629" s="24">
        <v>1.1895177630690261</v>
      </c>
      <c r="J2629" s="27">
        <f t="shared" si="286"/>
        <v>1.1907048321546045</v>
      </c>
      <c r="K2629" s="27">
        <f t="shared" si="287"/>
        <v>0.12550658785065028</v>
      </c>
      <c r="L2629" s="27" t="s">
        <v>22</v>
      </c>
    </row>
    <row r="2630" spans="1:12">
      <c r="A2630" s="27">
        <f t="shared" ref="A2630:A2693" si="288">A2629+1</f>
        <v>2626</v>
      </c>
      <c r="B2630" s="27">
        <v>4</v>
      </c>
      <c r="C2630" s="27">
        <f t="shared" ref="C2630:C2693" si="289">IF(B2630=1, 1, 0)</f>
        <v>0</v>
      </c>
      <c r="D2630" s="27">
        <f t="shared" ref="D2630:D2693" si="290">IF(B2630=2,1,0)</f>
        <v>0</v>
      </c>
      <c r="E2630" s="27">
        <f t="shared" ref="E2630:E2693" si="291">IF(B2630=3,1,0)</f>
        <v>0</v>
      </c>
      <c r="F2630" s="27">
        <f t="shared" ref="F2630:F2693" si="292">IF(B2630=4,1,0)</f>
        <v>1</v>
      </c>
      <c r="G2630" s="22">
        <v>40075.185001999147</v>
      </c>
      <c r="H2630" s="23">
        <v>2.1107340042764301E-2</v>
      </c>
      <c r="I2630" s="24">
        <v>0.9898561942396219</v>
      </c>
      <c r="J2630" s="27">
        <f t="shared" ref="J2630:J2693" si="293">SUMPRODUCT($C$2:$F$2,C2630:F2630)*EXP((SUMPRODUCT($C$3:$F$3,C2630:F2630)*H2630))</f>
        <v>1.193871461242439</v>
      </c>
      <c r="K2630" s="27">
        <f t="shared" ref="K2630:K2693" si="294">G2630*(I2630-J2630)^2</f>
        <v>1668.0185341926033</v>
      </c>
      <c r="L2630" s="27" t="s">
        <v>22</v>
      </c>
    </row>
    <row r="2631" spans="1:12">
      <c r="A2631" s="27">
        <f t="shared" si="288"/>
        <v>2627</v>
      </c>
      <c r="B2631" s="27">
        <v>4</v>
      </c>
      <c r="C2631" s="27">
        <f t="shared" si="289"/>
        <v>0</v>
      </c>
      <c r="D2631" s="27">
        <f t="shared" si="290"/>
        <v>0</v>
      </c>
      <c r="E2631" s="27">
        <f t="shared" si="291"/>
        <v>0</v>
      </c>
      <c r="F2631" s="27">
        <f t="shared" si="292"/>
        <v>1</v>
      </c>
      <c r="G2631" s="22">
        <v>78423.0100178719</v>
      </c>
      <c r="H2631" s="23">
        <v>1.9934915123314301E-2</v>
      </c>
      <c r="I2631" s="24">
        <v>1.1988655321988655</v>
      </c>
      <c r="J2631" s="27">
        <f t="shared" si="293"/>
        <v>1.1935949907249284</v>
      </c>
      <c r="K2631" s="27">
        <f t="shared" si="294"/>
        <v>2.1784820086471091</v>
      </c>
      <c r="L2631" s="27" t="s">
        <v>22</v>
      </c>
    </row>
    <row r="2632" spans="1:12">
      <c r="A2632" s="27">
        <f t="shared" si="288"/>
        <v>2628</v>
      </c>
      <c r="B2632" s="27">
        <v>4</v>
      </c>
      <c r="C2632" s="27">
        <f t="shared" si="289"/>
        <v>0</v>
      </c>
      <c r="D2632" s="27">
        <f t="shared" si="290"/>
        <v>0</v>
      </c>
      <c r="E2632" s="27">
        <f t="shared" si="291"/>
        <v>0</v>
      </c>
      <c r="F2632" s="27">
        <f t="shared" si="292"/>
        <v>1</v>
      </c>
      <c r="G2632" s="22">
        <v>81664.559997379794</v>
      </c>
      <c r="H2632" s="23">
        <v>7.51080183789362E-3</v>
      </c>
      <c r="I2632" s="24">
        <v>1.3206033760325631</v>
      </c>
      <c r="J2632" s="27">
        <f t="shared" si="293"/>
        <v>1.1906691810849241</v>
      </c>
      <c r="K2632" s="27">
        <f t="shared" si="294"/>
        <v>1378.7341930200291</v>
      </c>
      <c r="L2632" s="27" t="s">
        <v>22</v>
      </c>
    </row>
    <row r="2633" spans="1:12">
      <c r="A2633" s="27">
        <f t="shared" si="288"/>
        <v>2629</v>
      </c>
      <c r="B2633" s="27">
        <v>4</v>
      </c>
      <c r="C2633" s="27">
        <f t="shared" si="289"/>
        <v>0</v>
      </c>
      <c r="D2633" s="27">
        <f t="shared" si="290"/>
        <v>0</v>
      </c>
      <c r="E2633" s="27">
        <f t="shared" si="291"/>
        <v>0</v>
      </c>
      <c r="F2633" s="27">
        <f t="shared" si="292"/>
        <v>1</v>
      </c>
      <c r="G2633" s="22">
        <v>6952.6000005900996</v>
      </c>
      <c r="H2633" s="23">
        <v>1.6181338511765501E-2</v>
      </c>
      <c r="I2633" s="24">
        <v>0.81944444444444442</v>
      </c>
      <c r="J2633" s="27">
        <f t="shared" si="293"/>
        <v>1.1927102871639803</v>
      </c>
      <c r="K2633" s="27">
        <f t="shared" si="294"/>
        <v>968.68760721532476</v>
      </c>
      <c r="L2633" s="27" t="s">
        <v>22</v>
      </c>
    </row>
    <row r="2634" spans="1:12">
      <c r="A2634" s="27">
        <f t="shared" si="288"/>
        <v>2630</v>
      </c>
      <c r="B2634" s="27">
        <v>4</v>
      </c>
      <c r="C2634" s="27">
        <f t="shared" si="289"/>
        <v>0</v>
      </c>
      <c r="D2634" s="27">
        <f t="shared" si="290"/>
        <v>0</v>
      </c>
      <c r="E2634" s="27">
        <f t="shared" si="291"/>
        <v>0</v>
      </c>
      <c r="F2634" s="27">
        <f t="shared" si="292"/>
        <v>1</v>
      </c>
      <c r="G2634" s="22">
        <v>16965.530001282699</v>
      </c>
      <c r="H2634" s="23">
        <v>9.79015405690465E-2</v>
      </c>
      <c r="I2634" s="24">
        <v>1.3722161657062764</v>
      </c>
      <c r="J2634" s="27">
        <f t="shared" si="293"/>
        <v>1.2121205331305009</v>
      </c>
      <c r="K2634" s="27">
        <f t="shared" si="294"/>
        <v>434.83690953930466</v>
      </c>
      <c r="L2634" s="27" t="s">
        <v>22</v>
      </c>
    </row>
    <row r="2635" spans="1:12">
      <c r="A2635" s="27">
        <f t="shared" si="288"/>
        <v>2631</v>
      </c>
      <c r="B2635" s="27">
        <v>4</v>
      </c>
      <c r="C2635" s="27">
        <f t="shared" si="289"/>
        <v>0</v>
      </c>
      <c r="D2635" s="27">
        <f t="shared" si="290"/>
        <v>0</v>
      </c>
      <c r="E2635" s="27">
        <f t="shared" si="291"/>
        <v>0</v>
      </c>
      <c r="F2635" s="27">
        <f t="shared" si="292"/>
        <v>1</v>
      </c>
      <c r="G2635" s="22">
        <v>4946.4600003957703</v>
      </c>
      <c r="H2635" s="23">
        <v>5.5284059729522801E-4</v>
      </c>
      <c r="I2635" s="24">
        <v>0.95168109522850819</v>
      </c>
      <c r="J2635" s="27">
        <f t="shared" si="293"/>
        <v>1.1890337539769331</v>
      </c>
      <c r="K2635" s="27">
        <f t="shared" si="294"/>
        <v>278.66517841874327</v>
      </c>
      <c r="L2635" s="27" t="s">
        <v>23</v>
      </c>
    </row>
    <row r="2636" spans="1:12">
      <c r="A2636" s="27">
        <f t="shared" si="288"/>
        <v>2632</v>
      </c>
      <c r="B2636" s="27">
        <v>4</v>
      </c>
      <c r="C2636" s="27">
        <f t="shared" si="289"/>
        <v>0</v>
      </c>
      <c r="D2636" s="27">
        <f t="shared" si="290"/>
        <v>0</v>
      </c>
      <c r="E2636" s="27">
        <f t="shared" si="291"/>
        <v>0</v>
      </c>
      <c r="F2636" s="27">
        <f t="shared" si="292"/>
        <v>1</v>
      </c>
      <c r="G2636" s="22">
        <v>229.77000331878699</v>
      </c>
      <c r="H2636" s="23">
        <v>9.9250802561591203E-2</v>
      </c>
      <c r="I2636" s="24">
        <v>1.6639999999999999</v>
      </c>
      <c r="J2636" s="27">
        <f t="shared" si="293"/>
        <v>1.2124436476531568</v>
      </c>
      <c r="K2636" s="27">
        <f t="shared" si="294"/>
        <v>46.85082500396264</v>
      </c>
      <c r="L2636" s="27" t="s">
        <v>23</v>
      </c>
    </row>
    <row r="2637" spans="1:12">
      <c r="A2637" s="27">
        <f t="shared" si="288"/>
        <v>2633</v>
      </c>
      <c r="B2637" s="27">
        <v>4</v>
      </c>
      <c r="C2637" s="27">
        <f t="shared" si="289"/>
        <v>0</v>
      </c>
      <c r="D2637" s="27">
        <f t="shared" si="290"/>
        <v>0</v>
      </c>
      <c r="E2637" s="27">
        <f t="shared" si="291"/>
        <v>0</v>
      </c>
      <c r="F2637" s="27">
        <f t="shared" si="292"/>
        <v>1</v>
      </c>
      <c r="G2637" s="22">
        <v>30105.709999106799</v>
      </c>
      <c r="H2637" s="23">
        <v>2.33653059865781E-2</v>
      </c>
      <c r="I2637" s="24">
        <v>1.0108351840635306</v>
      </c>
      <c r="J2637" s="27">
        <f t="shared" si="293"/>
        <v>1.1944040945521772</v>
      </c>
      <c r="K2637" s="27">
        <f t="shared" si="294"/>
        <v>1014.4885143807307</v>
      </c>
      <c r="L2637" s="27" t="s">
        <v>22</v>
      </c>
    </row>
    <row r="2638" spans="1:12">
      <c r="A2638" s="27">
        <f t="shared" si="288"/>
        <v>2634</v>
      </c>
      <c r="B2638" s="27">
        <v>4</v>
      </c>
      <c r="C2638" s="27">
        <f t="shared" si="289"/>
        <v>0</v>
      </c>
      <c r="D2638" s="27">
        <f t="shared" si="290"/>
        <v>0</v>
      </c>
      <c r="E2638" s="27">
        <f t="shared" si="291"/>
        <v>0</v>
      </c>
      <c r="F2638" s="27">
        <f t="shared" si="292"/>
        <v>1</v>
      </c>
      <c r="G2638" s="22">
        <v>26964.769997790449</v>
      </c>
      <c r="H2638" s="23">
        <v>2.1455322100713301E-2</v>
      </c>
      <c r="I2638" s="24">
        <v>1.1138790035587189</v>
      </c>
      <c r="J2638" s="27">
        <f t="shared" si="293"/>
        <v>1.1939535315110046</v>
      </c>
      <c r="K2638" s="27">
        <f t="shared" si="294"/>
        <v>172.89621841408615</v>
      </c>
      <c r="L2638" s="27" t="s">
        <v>22</v>
      </c>
    </row>
    <row r="2639" spans="1:12">
      <c r="A2639" s="27">
        <f t="shared" si="288"/>
        <v>2635</v>
      </c>
      <c r="B2639" s="27">
        <v>4</v>
      </c>
      <c r="C2639" s="27">
        <f t="shared" si="289"/>
        <v>0</v>
      </c>
      <c r="D2639" s="27">
        <f t="shared" si="290"/>
        <v>0</v>
      </c>
      <c r="E2639" s="27">
        <f t="shared" si="291"/>
        <v>0</v>
      </c>
      <c r="F2639" s="27">
        <f t="shared" si="292"/>
        <v>1</v>
      </c>
      <c r="G2639" s="22">
        <v>57388.170188784599</v>
      </c>
      <c r="H2639" s="23">
        <v>8.5219650127293708E-3</v>
      </c>
      <c r="I2639" s="24">
        <v>0.95894944374031832</v>
      </c>
      <c r="J2639" s="27">
        <f t="shared" si="293"/>
        <v>1.1909070360585843</v>
      </c>
      <c r="K2639" s="27">
        <f t="shared" si="294"/>
        <v>3087.7317389935934</v>
      </c>
      <c r="L2639" s="27" t="s">
        <v>22</v>
      </c>
    </row>
    <row r="2640" spans="1:12">
      <c r="A2640" s="27">
        <f t="shared" si="288"/>
        <v>2636</v>
      </c>
      <c r="B2640" s="27">
        <v>4</v>
      </c>
      <c r="C2640" s="27">
        <f t="shared" si="289"/>
        <v>0</v>
      </c>
      <c r="D2640" s="27">
        <f t="shared" si="290"/>
        <v>0</v>
      </c>
      <c r="E2640" s="27">
        <f t="shared" si="291"/>
        <v>0</v>
      </c>
      <c r="F2640" s="27">
        <f t="shared" si="292"/>
        <v>1</v>
      </c>
      <c r="G2640" s="22">
        <v>24088.6000003591</v>
      </c>
      <c r="H2640" s="23">
        <v>-2.4516089615680301E-3</v>
      </c>
      <c r="I2640" s="24">
        <v>1.1304401633595973</v>
      </c>
      <c r="J2640" s="27">
        <f t="shared" si="293"/>
        <v>1.1883282706820659</v>
      </c>
      <c r="K2640" s="27">
        <f t="shared" si="294"/>
        <v>80.721692787353717</v>
      </c>
      <c r="L2640" s="27" t="s">
        <v>22</v>
      </c>
    </row>
    <row r="2641" spans="1:12">
      <c r="A2641" s="27">
        <f t="shared" si="288"/>
        <v>2637</v>
      </c>
      <c r="B2641" s="27">
        <v>4</v>
      </c>
      <c r="C2641" s="27">
        <f t="shared" si="289"/>
        <v>0</v>
      </c>
      <c r="D2641" s="27">
        <f t="shared" si="290"/>
        <v>0</v>
      </c>
      <c r="E2641" s="27">
        <f t="shared" si="291"/>
        <v>0</v>
      </c>
      <c r="F2641" s="27">
        <f t="shared" si="292"/>
        <v>1</v>
      </c>
      <c r="G2641" s="22">
        <v>14199.730000704551</v>
      </c>
      <c r="H2641" s="23">
        <v>-2.5174967690523402E-3</v>
      </c>
      <c r="I2641" s="24">
        <v>1.0156568138734816</v>
      </c>
      <c r="J2641" s="27">
        <f t="shared" si="293"/>
        <v>1.1883128040710329</v>
      </c>
      <c r="K2641" s="27">
        <f t="shared" si="294"/>
        <v>423.2952428020223</v>
      </c>
      <c r="L2641" s="27" t="s">
        <v>23</v>
      </c>
    </row>
    <row r="2642" spans="1:12">
      <c r="A2642" s="27">
        <f t="shared" si="288"/>
        <v>2638</v>
      </c>
      <c r="B2642" s="27">
        <v>4</v>
      </c>
      <c r="C2642" s="27">
        <f t="shared" si="289"/>
        <v>0</v>
      </c>
      <c r="D2642" s="27">
        <f t="shared" si="290"/>
        <v>0</v>
      </c>
      <c r="E2642" s="27">
        <f t="shared" si="291"/>
        <v>0</v>
      </c>
      <c r="F2642" s="27">
        <f t="shared" si="292"/>
        <v>1</v>
      </c>
      <c r="G2642" s="22">
        <v>14079.0049995482</v>
      </c>
      <c r="H2642" s="23">
        <v>4.9953221962695197E-3</v>
      </c>
      <c r="I2642" s="24">
        <v>0.94167287168031766</v>
      </c>
      <c r="J2642" s="27">
        <f t="shared" si="293"/>
        <v>1.1900776732165097</v>
      </c>
      <c r="K2642" s="27">
        <f t="shared" si="294"/>
        <v>868.7442351528108</v>
      </c>
      <c r="L2642" s="27" t="s">
        <v>22</v>
      </c>
    </row>
    <row r="2643" spans="1:12">
      <c r="A2643" s="27">
        <f t="shared" si="288"/>
        <v>2639</v>
      </c>
      <c r="B2643" s="27">
        <v>4</v>
      </c>
      <c r="C2643" s="27">
        <f t="shared" si="289"/>
        <v>0</v>
      </c>
      <c r="D2643" s="27">
        <f t="shared" si="290"/>
        <v>0</v>
      </c>
      <c r="E2643" s="27">
        <f t="shared" si="291"/>
        <v>0</v>
      </c>
      <c r="F2643" s="27">
        <f t="shared" si="292"/>
        <v>1</v>
      </c>
      <c r="G2643" s="22">
        <v>11948.20984244345</v>
      </c>
      <c r="H2643" s="23">
        <v>4.7358750946452002E-3</v>
      </c>
      <c r="I2643" s="24">
        <v>0.94979283451133312</v>
      </c>
      <c r="J2643" s="27">
        <f t="shared" si="293"/>
        <v>1.1900166816895033</v>
      </c>
      <c r="K2643" s="27">
        <f t="shared" si="294"/>
        <v>689.5012806879339</v>
      </c>
      <c r="L2643" s="27" t="s">
        <v>22</v>
      </c>
    </row>
    <row r="2644" spans="1:12">
      <c r="A2644" s="27">
        <f t="shared" si="288"/>
        <v>2640</v>
      </c>
      <c r="B2644" s="27">
        <v>4</v>
      </c>
      <c r="C2644" s="27">
        <f t="shared" si="289"/>
        <v>0</v>
      </c>
      <c r="D2644" s="27">
        <f t="shared" si="290"/>
        <v>0</v>
      </c>
      <c r="E2644" s="27">
        <f t="shared" si="291"/>
        <v>0</v>
      </c>
      <c r="F2644" s="27">
        <f t="shared" si="292"/>
        <v>1</v>
      </c>
      <c r="G2644" s="22">
        <v>5689.4699195921403</v>
      </c>
      <c r="H2644" s="23">
        <v>0.114627915806604</v>
      </c>
      <c r="I2644" s="24">
        <v>1.0917460317460317</v>
      </c>
      <c r="J2644" s="27">
        <f t="shared" si="293"/>
        <v>1.2161321720002078</v>
      </c>
      <c r="K2644" s="27">
        <f t="shared" si="294"/>
        <v>88.026977281553101</v>
      </c>
      <c r="L2644" s="27" t="s">
        <v>23</v>
      </c>
    </row>
    <row r="2645" spans="1:12">
      <c r="A2645" s="27">
        <f t="shared" si="288"/>
        <v>2641</v>
      </c>
      <c r="B2645" s="27">
        <v>4</v>
      </c>
      <c r="C2645" s="27">
        <f t="shared" si="289"/>
        <v>0</v>
      </c>
      <c r="D2645" s="27">
        <f t="shared" si="290"/>
        <v>0</v>
      </c>
      <c r="E2645" s="27">
        <f t="shared" si="291"/>
        <v>0</v>
      </c>
      <c r="F2645" s="27">
        <f t="shared" si="292"/>
        <v>1</v>
      </c>
      <c r="G2645" s="22">
        <v>663.44000005722</v>
      </c>
      <c r="H2645" s="23">
        <v>9.2589549266026402E-2</v>
      </c>
      <c r="I2645" s="24">
        <v>1.2555555555555555</v>
      </c>
      <c r="J2645" s="27">
        <f t="shared" si="293"/>
        <v>1.2108492806067994</v>
      </c>
      <c r="K2645" s="27">
        <f t="shared" si="294"/>
        <v>1.3259850326863476</v>
      </c>
      <c r="L2645" s="27" t="s">
        <v>23</v>
      </c>
    </row>
    <row r="2646" spans="1:12">
      <c r="A2646" s="27">
        <f t="shared" si="288"/>
        <v>2642</v>
      </c>
      <c r="B2646" s="27">
        <v>4</v>
      </c>
      <c r="C2646" s="27">
        <f t="shared" si="289"/>
        <v>0</v>
      </c>
      <c r="D2646" s="27">
        <f t="shared" si="290"/>
        <v>0</v>
      </c>
      <c r="E2646" s="27">
        <f t="shared" si="291"/>
        <v>0</v>
      </c>
      <c r="F2646" s="27">
        <f t="shared" si="292"/>
        <v>1</v>
      </c>
      <c r="G2646" s="22">
        <v>1396.2100031375901</v>
      </c>
      <c r="H2646" s="23">
        <v>0.15579213697032199</v>
      </c>
      <c r="I2646" s="24">
        <v>1.3652597402597402</v>
      </c>
      <c r="J2646" s="27">
        <f t="shared" si="293"/>
        <v>1.2260615978708518</v>
      </c>
      <c r="K2646" s="27">
        <f t="shared" si="294"/>
        <v>27.053136537537757</v>
      </c>
      <c r="L2646" s="27" t="s">
        <v>23</v>
      </c>
    </row>
    <row r="2647" spans="1:12">
      <c r="A2647" s="27">
        <f t="shared" si="288"/>
        <v>2643</v>
      </c>
      <c r="B2647" s="27">
        <v>4</v>
      </c>
      <c r="C2647" s="27">
        <f t="shared" si="289"/>
        <v>0</v>
      </c>
      <c r="D2647" s="27">
        <f t="shared" si="290"/>
        <v>0</v>
      </c>
      <c r="E2647" s="27">
        <f t="shared" si="291"/>
        <v>0</v>
      </c>
      <c r="F2647" s="27">
        <f t="shared" si="292"/>
        <v>1</v>
      </c>
      <c r="G2647" s="22">
        <v>3129.9049547463651</v>
      </c>
      <c r="H2647" s="23">
        <v>2.78895600418139E-2</v>
      </c>
      <c r="I2647" s="24">
        <v>0.83028953229398661</v>
      </c>
      <c r="J2647" s="27">
        <f t="shared" si="293"/>
        <v>1.1954720394784359</v>
      </c>
      <c r="K2647" s="27">
        <f t="shared" si="294"/>
        <v>417.39868985253509</v>
      </c>
      <c r="L2647" s="27" t="s">
        <v>23</v>
      </c>
    </row>
    <row r="2648" spans="1:12">
      <c r="A2648" s="27">
        <f t="shared" si="288"/>
        <v>2644</v>
      </c>
      <c r="B2648" s="27">
        <v>4</v>
      </c>
      <c r="C2648" s="27">
        <f t="shared" si="289"/>
        <v>0</v>
      </c>
      <c r="D2648" s="27">
        <f t="shared" si="290"/>
        <v>0</v>
      </c>
      <c r="E2648" s="27">
        <f t="shared" si="291"/>
        <v>0</v>
      </c>
      <c r="F2648" s="27">
        <f t="shared" si="292"/>
        <v>1</v>
      </c>
      <c r="G2648" s="22">
        <v>3055.1500003933902</v>
      </c>
      <c r="H2648" s="23">
        <v>3.94698134469601E-4</v>
      </c>
      <c r="I2648" s="24">
        <v>1.0058631921824104</v>
      </c>
      <c r="J2648" s="27">
        <f t="shared" si="293"/>
        <v>1.1889966096577518</v>
      </c>
      <c r="K2648" s="27">
        <f t="shared" si="294"/>
        <v>102.46315815186679</v>
      </c>
      <c r="L2648" s="27" t="s">
        <v>22</v>
      </c>
    </row>
    <row r="2649" spans="1:12">
      <c r="A2649" s="27">
        <f t="shared" si="288"/>
        <v>2645</v>
      </c>
      <c r="B2649" s="27">
        <v>4</v>
      </c>
      <c r="C2649" s="27">
        <f t="shared" si="289"/>
        <v>0</v>
      </c>
      <c r="D2649" s="27">
        <f t="shared" si="290"/>
        <v>0</v>
      </c>
      <c r="E2649" s="27">
        <f t="shared" si="291"/>
        <v>0</v>
      </c>
      <c r="F2649" s="27">
        <f t="shared" si="292"/>
        <v>1</v>
      </c>
      <c r="G2649" s="22">
        <v>3666.4200008213502</v>
      </c>
      <c r="H2649" s="23">
        <v>0.16366810181468699</v>
      </c>
      <c r="I2649" s="24">
        <v>0.70988122314885016</v>
      </c>
      <c r="J2649" s="27">
        <f t="shared" si="293"/>
        <v>1.227970617746583</v>
      </c>
      <c r="K2649" s="27">
        <f t="shared" si="294"/>
        <v>984.12806703436763</v>
      </c>
      <c r="L2649" s="27" t="s">
        <v>22</v>
      </c>
    </row>
    <row r="2650" spans="1:12">
      <c r="A2650" s="27">
        <f t="shared" si="288"/>
        <v>2646</v>
      </c>
      <c r="B2650" s="27">
        <v>4</v>
      </c>
      <c r="C2650" s="27">
        <f t="shared" si="289"/>
        <v>0</v>
      </c>
      <c r="D2650" s="27">
        <f t="shared" si="290"/>
        <v>0</v>
      </c>
      <c r="E2650" s="27">
        <f t="shared" si="291"/>
        <v>0</v>
      </c>
      <c r="F2650" s="27">
        <f t="shared" si="292"/>
        <v>1</v>
      </c>
      <c r="G2650" s="22">
        <v>297.83000506460701</v>
      </c>
      <c r="H2650" s="23">
        <v>0.205362177365111</v>
      </c>
      <c r="I2650" s="24">
        <v>0.93963254593175849</v>
      </c>
      <c r="J2650" s="27">
        <f t="shared" si="293"/>
        <v>1.2381262868272498</v>
      </c>
      <c r="K2650" s="27">
        <f t="shared" si="294"/>
        <v>26.536210683406651</v>
      </c>
      <c r="L2650" s="27" t="s">
        <v>22</v>
      </c>
    </row>
    <row r="2651" spans="1:12">
      <c r="A2651" s="27">
        <f t="shared" si="288"/>
        <v>2647</v>
      </c>
      <c r="B2651" s="27">
        <v>4</v>
      </c>
      <c r="C2651" s="27">
        <f t="shared" si="289"/>
        <v>0</v>
      </c>
      <c r="D2651" s="27">
        <f t="shared" si="290"/>
        <v>0</v>
      </c>
      <c r="E2651" s="27">
        <f t="shared" si="291"/>
        <v>0</v>
      </c>
      <c r="F2651" s="27">
        <f t="shared" si="292"/>
        <v>1</v>
      </c>
      <c r="G2651" s="22">
        <v>12688.039999127401</v>
      </c>
      <c r="H2651" s="23">
        <v>-1.18806959636895E-3</v>
      </c>
      <c r="I2651" s="24">
        <v>1.0175024582104228</v>
      </c>
      <c r="J2651" s="27">
        <f t="shared" si="293"/>
        <v>1.1886249149165624</v>
      </c>
      <c r="K2651" s="27">
        <f t="shared" si="294"/>
        <v>371.54254545012219</v>
      </c>
      <c r="L2651" s="27" t="s">
        <v>22</v>
      </c>
    </row>
    <row r="2652" spans="1:12">
      <c r="A2652" s="27">
        <f t="shared" si="288"/>
        <v>2648</v>
      </c>
      <c r="B2652" s="27">
        <v>4</v>
      </c>
      <c r="C2652" s="27">
        <f t="shared" si="289"/>
        <v>0</v>
      </c>
      <c r="D2652" s="27">
        <f t="shared" si="290"/>
        <v>0</v>
      </c>
      <c r="E2652" s="27">
        <f t="shared" si="291"/>
        <v>0</v>
      </c>
      <c r="F2652" s="27">
        <f t="shared" si="292"/>
        <v>1</v>
      </c>
      <c r="G2652" s="22">
        <v>12745.9149998054</v>
      </c>
      <c r="H2652" s="23">
        <v>-7.0862131272061198E-4</v>
      </c>
      <c r="I2652" s="24">
        <v>0.87931843051430358</v>
      </c>
      <c r="J2652" s="27">
        <f t="shared" si="293"/>
        <v>1.1887374955449956</v>
      </c>
      <c r="K2652" s="27">
        <f t="shared" si="294"/>
        <v>1220.2959134437001</v>
      </c>
      <c r="L2652" s="27" t="s">
        <v>23</v>
      </c>
    </row>
    <row r="2653" spans="1:12">
      <c r="A2653" s="27">
        <f t="shared" si="288"/>
        <v>2649</v>
      </c>
      <c r="B2653" s="27">
        <v>4</v>
      </c>
      <c r="C2653" s="27">
        <f t="shared" si="289"/>
        <v>0</v>
      </c>
      <c r="D2653" s="27">
        <f t="shared" si="290"/>
        <v>0</v>
      </c>
      <c r="E2653" s="27">
        <f t="shared" si="291"/>
        <v>0</v>
      </c>
      <c r="F2653" s="27">
        <f t="shared" si="292"/>
        <v>1</v>
      </c>
      <c r="G2653" s="22">
        <v>18143.705000072699</v>
      </c>
      <c r="H2653" s="23">
        <v>2.7206946982619402E-2</v>
      </c>
      <c r="I2653" s="24">
        <v>1.4500707213578501</v>
      </c>
      <c r="J2653" s="27">
        <f t="shared" si="293"/>
        <v>1.1953108483113835</v>
      </c>
      <c r="K2653" s="27">
        <f t="shared" si="294"/>
        <v>1177.5734995832506</v>
      </c>
      <c r="L2653" s="27" t="s">
        <v>22</v>
      </c>
    </row>
    <row r="2654" spans="1:12">
      <c r="A2654" s="27">
        <f t="shared" si="288"/>
        <v>2650</v>
      </c>
      <c r="B2654" s="27">
        <v>4</v>
      </c>
      <c r="C2654" s="27">
        <f t="shared" si="289"/>
        <v>0</v>
      </c>
      <c r="D2654" s="27">
        <f t="shared" si="290"/>
        <v>0</v>
      </c>
      <c r="E2654" s="27">
        <f t="shared" si="291"/>
        <v>0</v>
      </c>
      <c r="F2654" s="27">
        <f t="shared" si="292"/>
        <v>1</v>
      </c>
      <c r="G2654" s="22">
        <v>31242.364997692399</v>
      </c>
      <c r="H2654" s="23">
        <v>2.09510255641552E-2</v>
      </c>
      <c r="I2654" s="24">
        <v>1.0387606948405497</v>
      </c>
      <c r="J2654" s="27">
        <f t="shared" si="293"/>
        <v>1.193834596892781</v>
      </c>
      <c r="K2654" s="27">
        <f t="shared" si="294"/>
        <v>751.31374091601879</v>
      </c>
      <c r="L2654" s="27" t="s">
        <v>23</v>
      </c>
    </row>
    <row r="2655" spans="1:12">
      <c r="A2655" s="27">
        <f t="shared" si="288"/>
        <v>2651</v>
      </c>
      <c r="B2655" s="27">
        <v>4</v>
      </c>
      <c r="C2655" s="27">
        <f t="shared" si="289"/>
        <v>0</v>
      </c>
      <c r="D2655" s="27">
        <f t="shared" si="290"/>
        <v>0</v>
      </c>
      <c r="E2655" s="27">
        <f t="shared" si="291"/>
        <v>0</v>
      </c>
      <c r="F2655" s="27">
        <f t="shared" si="292"/>
        <v>1</v>
      </c>
      <c r="G2655" s="22">
        <v>27299.025001049049</v>
      </c>
      <c r="H2655" s="23">
        <v>1.90878027124157E-2</v>
      </c>
      <c r="I2655" s="24">
        <v>1.0613659227243937</v>
      </c>
      <c r="J2655" s="27">
        <f t="shared" si="293"/>
        <v>1.1933952722688688</v>
      </c>
      <c r="K2655" s="27">
        <f t="shared" si="294"/>
        <v>475.8697556159193</v>
      </c>
      <c r="L2655" s="27" t="s">
        <v>22</v>
      </c>
    </row>
    <row r="2656" spans="1:12">
      <c r="A2656" s="27">
        <f t="shared" si="288"/>
        <v>2652</v>
      </c>
      <c r="B2656" s="27">
        <v>4</v>
      </c>
      <c r="C2656" s="27">
        <f t="shared" si="289"/>
        <v>0</v>
      </c>
      <c r="D2656" s="27">
        <f t="shared" si="290"/>
        <v>0</v>
      </c>
      <c r="E2656" s="27">
        <f t="shared" si="291"/>
        <v>0</v>
      </c>
      <c r="F2656" s="27">
        <f t="shared" si="292"/>
        <v>1</v>
      </c>
      <c r="G2656" s="22">
        <v>54429.340176045902</v>
      </c>
      <c r="H2656" s="23">
        <v>8.3458933402075393E-3</v>
      </c>
      <c r="I2656" s="24">
        <v>1.0906092499258819</v>
      </c>
      <c r="J2656" s="27">
        <f t="shared" si="293"/>
        <v>1.1908656154664732</v>
      </c>
      <c r="K2656" s="27">
        <f t="shared" si="294"/>
        <v>547.08774047944132</v>
      </c>
      <c r="L2656" s="27" t="s">
        <v>23</v>
      </c>
    </row>
    <row r="2657" spans="1:12">
      <c r="A2657" s="27">
        <f t="shared" si="288"/>
        <v>2653</v>
      </c>
      <c r="B2657" s="27">
        <v>4</v>
      </c>
      <c r="C2657" s="27">
        <f t="shared" si="289"/>
        <v>0</v>
      </c>
      <c r="D2657" s="27">
        <f t="shared" si="290"/>
        <v>0</v>
      </c>
      <c r="E2657" s="27">
        <f t="shared" si="291"/>
        <v>0</v>
      </c>
      <c r="F2657" s="27">
        <f t="shared" si="292"/>
        <v>1</v>
      </c>
      <c r="G2657" s="22">
        <v>298</v>
      </c>
      <c r="H2657" s="23">
        <v>2.2786885499954199E-2</v>
      </c>
      <c r="I2657" s="24">
        <v>0.81879194630872487</v>
      </c>
      <c r="J2657" s="27">
        <f t="shared" si="293"/>
        <v>1.194267627866721</v>
      </c>
      <c r="K2657" s="27">
        <f t="shared" si="294"/>
        <v>42.01263225754964</v>
      </c>
      <c r="L2657" s="27" t="s">
        <v>23</v>
      </c>
    </row>
    <row r="2658" spans="1:12">
      <c r="A2658" s="27">
        <f t="shared" si="288"/>
        <v>2654</v>
      </c>
      <c r="B2658" s="27">
        <v>4</v>
      </c>
      <c r="C2658" s="27">
        <f t="shared" si="289"/>
        <v>0</v>
      </c>
      <c r="D2658" s="27">
        <f t="shared" si="290"/>
        <v>0</v>
      </c>
      <c r="E2658" s="27">
        <f t="shared" si="291"/>
        <v>0</v>
      </c>
      <c r="F2658" s="27">
        <f t="shared" si="292"/>
        <v>1</v>
      </c>
      <c r="G2658" s="22">
        <v>1816.3600001335101</v>
      </c>
      <c r="H2658" s="23">
        <v>5.8754011779315002E-4</v>
      </c>
      <c r="I2658" s="24">
        <v>1.3964854475562878</v>
      </c>
      <c r="J2658" s="27">
        <f t="shared" si="293"/>
        <v>1.1890419043155047</v>
      </c>
      <c r="K2658" s="27">
        <f t="shared" si="294"/>
        <v>78.16309953849273</v>
      </c>
      <c r="L2658" s="27" t="s">
        <v>23</v>
      </c>
    </row>
    <row r="2659" spans="1:12">
      <c r="A2659" s="27">
        <f t="shared" si="288"/>
        <v>2655</v>
      </c>
      <c r="B2659" s="27">
        <v>4</v>
      </c>
      <c r="C2659" s="27">
        <f t="shared" si="289"/>
        <v>0</v>
      </c>
      <c r="D2659" s="27">
        <f t="shared" si="290"/>
        <v>0</v>
      </c>
      <c r="E2659" s="27">
        <f t="shared" si="291"/>
        <v>0</v>
      </c>
      <c r="F2659" s="27">
        <f t="shared" si="292"/>
        <v>1</v>
      </c>
      <c r="G2659" s="22">
        <v>1463.77999943495</v>
      </c>
      <c r="H2659" s="23">
        <v>-2.9169161137821498E-3</v>
      </c>
      <c r="I2659" s="24">
        <v>1.3995915588835943</v>
      </c>
      <c r="J2659" s="27">
        <f t="shared" si="293"/>
        <v>1.1882190480337402</v>
      </c>
      <c r="K2659" s="27">
        <f t="shared" si="294"/>
        <v>65.399258074429596</v>
      </c>
      <c r="L2659" s="27" t="s">
        <v>22</v>
      </c>
    </row>
    <row r="2660" spans="1:12">
      <c r="A2660" s="27">
        <f t="shared" si="288"/>
        <v>2656</v>
      </c>
      <c r="B2660" s="27">
        <v>4</v>
      </c>
      <c r="C2660" s="27">
        <f t="shared" si="289"/>
        <v>0</v>
      </c>
      <c r="D2660" s="27">
        <f t="shared" si="290"/>
        <v>0</v>
      </c>
      <c r="E2660" s="27">
        <f t="shared" si="291"/>
        <v>0</v>
      </c>
      <c r="F2660" s="27">
        <f t="shared" si="292"/>
        <v>1</v>
      </c>
      <c r="G2660" s="22">
        <v>223</v>
      </c>
      <c r="H2660" s="23">
        <v>2.44444520385179E-3</v>
      </c>
      <c r="I2660" s="24">
        <v>0.60538116591928248</v>
      </c>
      <c r="J2660" s="27">
        <f t="shared" si="293"/>
        <v>1.1894781418457703</v>
      </c>
      <c r="K2660" s="27">
        <f t="shared" si="294"/>
        <v>76.080748834882385</v>
      </c>
      <c r="L2660" s="27" t="s">
        <v>22</v>
      </c>
    </row>
    <row r="2661" spans="1:12">
      <c r="A2661" s="27">
        <f t="shared" si="288"/>
        <v>2657</v>
      </c>
      <c r="B2661" s="27">
        <v>4</v>
      </c>
      <c r="C2661" s="27">
        <f t="shared" si="289"/>
        <v>0</v>
      </c>
      <c r="D2661" s="27">
        <f t="shared" si="290"/>
        <v>0</v>
      </c>
      <c r="E2661" s="27">
        <f t="shared" si="291"/>
        <v>0</v>
      </c>
      <c r="F2661" s="27">
        <f t="shared" si="292"/>
        <v>1</v>
      </c>
      <c r="G2661" s="22">
        <v>1793.02000015974</v>
      </c>
      <c r="H2661" s="23">
        <v>9.2519545436647703E-4</v>
      </c>
      <c r="I2661" s="24">
        <v>1.1012799109627156</v>
      </c>
      <c r="J2661" s="27">
        <f t="shared" si="293"/>
        <v>1.189121216838809</v>
      </c>
      <c r="K2661" s="27">
        <f t="shared" si="294"/>
        <v>13.835112690438129</v>
      </c>
      <c r="L2661" s="27" t="s">
        <v>23</v>
      </c>
    </row>
    <row r="2662" spans="1:12">
      <c r="A2662" s="27">
        <f t="shared" si="288"/>
        <v>2658</v>
      </c>
      <c r="B2662" s="27">
        <v>4</v>
      </c>
      <c r="C2662" s="27">
        <f t="shared" si="289"/>
        <v>0</v>
      </c>
      <c r="D2662" s="27">
        <f t="shared" si="290"/>
        <v>0</v>
      </c>
      <c r="E2662" s="27">
        <f t="shared" si="291"/>
        <v>0</v>
      </c>
      <c r="F2662" s="27">
        <f t="shared" si="292"/>
        <v>1</v>
      </c>
      <c r="G2662" s="22">
        <v>3256.09999972582</v>
      </c>
      <c r="H2662" s="23">
        <v>-2.5277394571364699E-3</v>
      </c>
      <c r="I2662" s="24">
        <v>0.94469905285670641</v>
      </c>
      <c r="J2662" s="27">
        <f t="shared" si="293"/>
        <v>1.1883103997038615</v>
      </c>
      <c r="K2662" s="27">
        <f t="shared" si="294"/>
        <v>193.23810057866174</v>
      </c>
      <c r="L2662" s="27" t="s">
        <v>23</v>
      </c>
    </row>
    <row r="2663" spans="1:12">
      <c r="A2663" s="27">
        <f t="shared" si="288"/>
        <v>2659</v>
      </c>
      <c r="B2663" s="27">
        <v>4</v>
      </c>
      <c r="C2663" s="27">
        <f t="shared" si="289"/>
        <v>0</v>
      </c>
      <c r="D2663" s="27">
        <f t="shared" si="290"/>
        <v>0</v>
      </c>
      <c r="E2663" s="27">
        <f t="shared" si="291"/>
        <v>0</v>
      </c>
      <c r="F2663" s="27">
        <f t="shared" si="292"/>
        <v>1</v>
      </c>
      <c r="G2663" s="22">
        <v>195.94000005722</v>
      </c>
      <c r="H2663" s="23">
        <v>1.2989779586740999E-2</v>
      </c>
      <c r="I2663" s="24">
        <v>0.8214285714285714</v>
      </c>
      <c r="J2663" s="27">
        <f t="shared" si="293"/>
        <v>1.1919585648518494</v>
      </c>
      <c r="K2663" s="27">
        <f t="shared" si="294"/>
        <v>26.901087760440166</v>
      </c>
      <c r="L2663" s="27" t="s">
        <v>23</v>
      </c>
    </row>
    <row r="2664" spans="1:12">
      <c r="A2664" s="27">
        <f t="shared" si="288"/>
        <v>2660</v>
      </c>
      <c r="B2664" s="27">
        <v>4</v>
      </c>
      <c r="C2664" s="27">
        <f t="shared" si="289"/>
        <v>0</v>
      </c>
      <c r="D2664" s="27">
        <f t="shared" si="290"/>
        <v>0</v>
      </c>
      <c r="E2664" s="27">
        <f t="shared" si="291"/>
        <v>0</v>
      </c>
      <c r="F2664" s="27">
        <f t="shared" si="292"/>
        <v>1</v>
      </c>
      <c r="G2664" s="22">
        <v>451</v>
      </c>
      <c r="H2664" s="23">
        <v>2.4391143744282199E-2</v>
      </c>
      <c r="I2664" s="24">
        <v>1.2017738359201773</v>
      </c>
      <c r="J2664" s="27">
        <f t="shared" si="293"/>
        <v>1.1946461587010875</v>
      </c>
      <c r="K2664" s="27">
        <f t="shared" si="294"/>
        <v>2.2912505925328803E-2</v>
      </c>
      <c r="L2664" s="27" t="s">
        <v>23</v>
      </c>
    </row>
    <row r="2665" spans="1:12">
      <c r="A2665" s="27">
        <f t="shared" si="288"/>
        <v>2661</v>
      </c>
      <c r="B2665" s="27">
        <v>4</v>
      </c>
      <c r="C2665" s="27">
        <f t="shared" si="289"/>
        <v>0</v>
      </c>
      <c r="D2665" s="27">
        <f t="shared" si="290"/>
        <v>0</v>
      </c>
      <c r="E2665" s="27">
        <f t="shared" si="291"/>
        <v>0</v>
      </c>
      <c r="F2665" s="27">
        <f t="shared" si="292"/>
        <v>1</v>
      </c>
      <c r="G2665" s="22">
        <v>1619.7400006651901</v>
      </c>
      <c r="H2665" s="23">
        <v>2.6447216524823399E-3</v>
      </c>
      <c r="I2665" s="24">
        <v>1.444923076923077</v>
      </c>
      <c r="J2665" s="27">
        <f t="shared" si="293"/>
        <v>1.1895252017937936</v>
      </c>
      <c r="K2665" s="27">
        <f t="shared" si="294"/>
        <v>105.6525216292836</v>
      </c>
      <c r="L2665" s="27" t="s">
        <v>22</v>
      </c>
    </row>
    <row r="2666" spans="1:12">
      <c r="A2666" s="27">
        <f t="shared" si="288"/>
        <v>2662</v>
      </c>
      <c r="B2666" s="27">
        <v>4</v>
      </c>
      <c r="C2666" s="27">
        <f t="shared" si="289"/>
        <v>0</v>
      </c>
      <c r="D2666" s="27">
        <f t="shared" si="290"/>
        <v>0</v>
      </c>
      <c r="E2666" s="27">
        <f t="shared" si="291"/>
        <v>0</v>
      </c>
      <c r="F2666" s="27">
        <f t="shared" si="292"/>
        <v>1</v>
      </c>
      <c r="G2666" s="22">
        <v>82</v>
      </c>
      <c r="H2666" s="23">
        <v>1.2500009366444001E-3</v>
      </c>
      <c r="I2666" s="24">
        <v>0.68292682926829273</v>
      </c>
      <c r="J2666" s="27">
        <f t="shared" si="293"/>
        <v>1.1891975160268751</v>
      </c>
      <c r="K2666" s="27">
        <f t="shared" si="294"/>
        <v>21.017420678222539</v>
      </c>
      <c r="L2666" s="27" t="s">
        <v>22</v>
      </c>
    </row>
    <row r="2667" spans="1:12">
      <c r="A2667" s="27">
        <f t="shared" si="288"/>
        <v>2663</v>
      </c>
      <c r="B2667" s="27">
        <v>4</v>
      </c>
      <c r="C2667" s="27">
        <f t="shared" si="289"/>
        <v>0</v>
      </c>
      <c r="D2667" s="27">
        <f t="shared" si="290"/>
        <v>0</v>
      </c>
      <c r="E2667" s="27">
        <f t="shared" si="291"/>
        <v>0</v>
      </c>
      <c r="F2667" s="27">
        <f t="shared" si="292"/>
        <v>1</v>
      </c>
      <c r="G2667" s="22">
        <v>2117.2000004053102</v>
      </c>
      <c r="H2667" s="23">
        <v>6.4080848149035896E-4</v>
      </c>
      <c r="I2667" s="24">
        <v>1.2491756947715498</v>
      </c>
      <c r="J2667" s="27">
        <f t="shared" si="293"/>
        <v>1.189054416274324</v>
      </c>
      <c r="K2667" s="27">
        <f t="shared" si="294"/>
        <v>7.6527636423651195</v>
      </c>
      <c r="L2667" s="27" t="s">
        <v>23</v>
      </c>
    </row>
    <row r="2668" spans="1:12">
      <c r="A2668" s="27">
        <f t="shared" si="288"/>
        <v>2664</v>
      </c>
      <c r="B2668" s="27">
        <v>4</v>
      </c>
      <c r="C2668" s="27">
        <f t="shared" si="289"/>
        <v>0</v>
      </c>
      <c r="D2668" s="27">
        <f t="shared" si="290"/>
        <v>0</v>
      </c>
      <c r="E2668" s="27">
        <f t="shared" si="291"/>
        <v>0</v>
      </c>
      <c r="F2668" s="27">
        <f t="shared" si="292"/>
        <v>1</v>
      </c>
      <c r="G2668" s="22">
        <v>3689.43999952078</v>
      </c>
      <c r="H2668" s="23">
        <v>-3.4372771782884698E-3</v>
      </c>
      <c r="I2668" s="24">
        <v>1.1138694009713976</v>
      </c>
      <c r="J2668" s="27">
        <f t="shared" si="293"/>
        <v>1.1880969143412416</v>
      </c>
      <c r="K2668" s="27">
        <f t="shared" si="294"/>
        <v>20.3277951566143</v>
      </c>
      <c r="L2668" s="27" t="s">
        <v>23</v>
      </c>
    </row>
    <row r="2669" spans="1:12">
      <c r="A2669" s="27">
        <f t="shared" si="288"/>
        <v>2665</v>
      </c>
      <c r="B2669" s="27">
        <v>4</v>
      </c>
      <c r="C2669" s="27">
        <f t="shared" si="289"/>
        <v>0</v>
      </c>
      <c r="D2669" s="27">
        <f t="shared" si="290"/>
        <v>0</v>
      </c>
      <c r="E2669" s="27">
        <f t="shared" si="291"/>
        <v>0</v>
      </c>
      <c r="F2669" s="27">
        <f t="shared" si="292"/>
        <v>1</v>
      </c>
      <c r="G2669" s="22">
        <v>2268.4999999403999</v>
      </c>
      <c r="H2669" s="23">
        <v>2.2882469822968102E-3</v>
      </c>
      <c r="I2669" s="24">
        <v>1.8433098591549295</v>
      </c>
      <c r="J2669" s="27">
        <f t="shared" si="293"/>
        <v>1.1894414404690914</v>
      </c>
      <c r="K2669" s="27">
        <f t="shared" si="294"/>
        <v>969.88335743829725</v>
      </c>
      <c r="L2669" s="27" t="s">
        <v>22</v>
      </c>
    </row>
    <row r="2670" spans="1:12">
      <c r="A2670" s="27">
        <f t="shared" si="288"/>
        <v>2666</v>
      </c>
      <c r="B2670" s="27">
        <v>4</v>
      </c>
      <c r="C2670" s="27">
        <f t="shared" si="289"/>
        <v>0</v>
      </c>
      <c r="D2670" s="27">
        <f t="shared" si="290"/>
        <v>0</v>
      </c>
      <c r="E2670" s="27">
        <f t="shared" si="291"/>
        <v>0</v>
      </c>
      <c r="F2670" s="27">
        <f t="shared" si="292"/>
        <v>1</v>
      </c>
      <c r="G2670" s="22">
        <v>5486.62999844551</v>
      </c>
      <c r="H2670" s="23">
        <v>3.5963212633116702E-4</v>
      </c>
      <c r="I2670" s="24">
        <v>1.0080101947933733</v>
      </c>
      <c r="J2670" s="27">
        <f t="shared" si="293"/>
        <v>1.188988373551398</v>
      </c>
      <c r="K2670" s="27">
        <f t="shared" si="294"/>
        <v>179.70414751236461</v>
      </c>
      <c r="L2670" s="27" t="s">
        <v>22</v>
      </c>
    </row>
    <row r="2671" spans="1:12">
      <c r="A2671" s="27">
        <f t="shared" si="288"/>
        <v>2667</v>
      </c>
      <c r="B2671" s="27">
        <v>4</v>
      </c>
      <c r="C2671" s="27">
        <f t="shared" si="289"/>
        <v>0</v>
      </c>
      <c r="D2671" s="27">
        <f t="shared" si="290"/>
        <v>0</v>
      </c>
      <c r="E2671" s="27">
        <f t="shared" si="291"/>
        <v>0</v>
      </c>
      <c r="F2671" s="27">
        <f t="shared" si="292"/>
        <v>1</v>
      </c>
      <c r="G2671" s="22">
        <v>15039.575000036501</v>
      </c>
      <c r="H2671" s="23">
        <v>1.65710053430459E-2</v>
      </c>
      <c r="I2671" s="24">
        <v>0.79804039192161569</v>
      </c>
      <c r="J2671" s="27">
        <f t="shared" si="293"/>
        <v>1.1928020996241508</v>
      </c>
      <c r="K2671" s="27">
        <f t="shared" si="294"/>
        <v>2343.7193296212499</v>
      </c>
      <c r="L2671" s="27" t="s">
        <v>23</v>
      </c>
    </row>
    <row r="2672" spans="1:12">
      <c r="A2672" s="27">
        <f t="shared" si="288"/>
        <v>2668</v>
      </c>
      <c r="B2672" s="27">
        <v>4</v>
      </c>
      <c r="C2672" s="27">
        <f t="shared" si="289"/>
        <v>0</v>
      </c>
      <c r="D2672" s="27">
        <f t="shared" si="290"/>
        <v>0</v>
      </c>
      <c r="E2672" s="27">
        <f t="shared" si="291"/>
        <v>0</v>
      </c>
      <c r="F2672" s="27">
        <f t="shared" si="292"/>
        <v>1</v>
      </c>
      <c r="G2672" s="22">
        <v>27526.100001305302</v>
      </c>
      <c r="H2672" s="23">
        <v>0.12062646575583599</v>
      </c>
      <c r="I2672" s="24">
        <v>1.4535995796111403</v>
      </c>
      <c r="J2672" s="27">
        <f t="shared" si="293"/>
        <v>1.217574091109803</v>
      </c>
      <c r="K2672" s="27">
        <f t="shared" si="294"/>
        <v>1533.4248383007277</v>
      </c>
      <c r="L2672" s="27" t="s">
        <v>23</v>
      </c>
    </row>
    <row r="2673" spans="1:12">
      <c r="A2673" s="27">
        <f t="shared" si="288"/>
        <v>2669</v>
      </c>
      <c r="B2673" s="27">
        <v>4</v>
      </c>
      <c r="C2673" s="27">
        <f t="shared" si="289"/>
        <v>0</v>
      </c>
      <c r="D2673" s="27">
        <f t="shared" si="290"/>
        <v>0</v>
      </c>
      <c r="E2673" s="27">
        <f t="shared" si="291"/>
        <v>0</v>
      </c>
      <c r="F2673" s="27">
        <f t="shared" si="292"/>
        <v>1</v>
      </c>
      <c r="G2673" s="22">
        <v>32756.300000384501</v>
      </c>
      <c r="H2673" s="23">
        <v>1.8312340504027198E-2</v>
      </c>
      <c r="I2673" s="24">
        <v>1.2653061224489797</v>
      </c>
      <c r="J2673" s="27">
        <f t="shared" si="293"/>
        <v>1.1932124756358744</v>
      </c>
      <c r="K2673" s="27">
        <f t="shared" si="294"/>
        <v>170.25066979275451</v>
      </c>
      <c r="L2673" s="27" t="s">
        <v>23</v>
      </c>
    </row>
    <row r="2674" spans="1:12">
      <c r="A2674" s="27">
        <f t="shared" si="288"/>
        <v>2670</v>
      </c>
      <c r="B2674" s="27">
        <v>4</v>
      </c>
      <c r="C2674" s="27">
        <f t="shared" si="289"/>
        <v>0</v>
      </c>
      <c r="D2674" s="27">
        <f t="shared" si="290"/>
        <v>0</v>
      </c>
      <c r="E2674" s="27">
        <f t="shared" si="291"/>
        <v>0</v>
      </c>
      <c r="F2674" s="27">
        <f t="shared" si="292"/>
        <v>1</v>
      </c>
      <c r="G2674" s="22">
        <v>26.25</v>
      </c>
      <c r="H2674" s="23">
        <v>0.297142858629103</v>
      </c>
      <c r="I2674" s="24">
        <v>1.4666666666666666</v>
      </c>
      <c r="J2674" s="27">
        <f t="shared" si="293"/>
        <v>1.2607787610128462</v>
      </c>
      <c r="K2674" s="27">
        <f t="shared" si="294"/>
        <v>1.1127330294810558</v>
      </c>
      <c r="L2674" s="27" t="s">
        <v>23</v>
      </c>
    </row>
    <row r="2675" spans="1:12">
      <c r="A2675" s="27">
        <f t="shared" si="288"/>
        <v>2671</v>
      </c>
      <c r="B2675" s="27">
        <v>4</v>
      </c>
      <c r="C2675" s="27">
        <f t="shared" si="289"/>
        <v>0</v>
      </c>
      <c r="D2675" s="27">
        <f t="shared" si="290"/>
        <v>0</v>
      </c>
      <c r="E2675" s="27">
        <f t="shared" si="291"/>
        <v>0</v>
      </c>
      <c r="F2675" s="27">
        <f t="shared" si="292"/>
        <v>1</v>
      </c>
      <c r="G2675" s="22">
        <v>2097.6900002360298</v>
      </c>
      <c r="H2675" s="23">
        <v>-1.16906426464284E-2</v>
      </c>
      <c r="I2675" s="24">
        <v>0.94238875878220141</v>
      </c>
      <c r="J2675" s="27">
        <f t="shared" si="293"/>
        <v>1.1861614487008063</v>
      </c>
      <c r="K2675" s="27">
        <f t="shared" si="294"/>
        <v>124.65548911209707</v>
      </c>
      <c r="L2675" s="27" t="s">
        <v>22</v>
      </c>
    </row>
    <row r="2676" spans="1:12">
      <c r="A2676" s="27">
        <f t="shared" si="288"/>
        <v>2672</v>
      </c>
      <c r="B2676" s="27">
        <v>4</v>
      </c>
      <c r="C2676" s="27">
        <f t="shared" si="289"/>
        <v>0</v>
      </c>
      <c r="D2676" s="27">
        <f t="shared" si="290"/>
        <v>0</v>
      </c>
      <c r="E2676" s="27">
        <f t="shared" si="291"/>
        <v>0</v>
      </c>
      <c r="F2676" s="27">
        <f t="shared" si="292"/>
        <v>1</v>
      </c>
      <c r="G2676" s="22">
        <v>93477.369993925095</v>
      </c>
      <c r="H2676" s="23">
        <v>2.38623535783626E-2</v>
      </c>
      <c r="I2676" s="24">
        <v>1.2811574292705963</v>
      </c>
      <c r="J2676" s="27">
        <f t="shared" si="293"/>
        <v>1.1945213753963897</v>
      </c>
      <c r="K2676" s="27">
        <f t="shared" si="294"/>
        <v>701.62298875707859</v>
      </c>
      <c r="L2676" s="27" t="s">
        <v>22</v>
      </c>
    </row>
    <row r="2677" spans="1:12">
      <c r="A2677" s="27">
        <f t="shared" si="288"/>
        <v>2673</v>
      </c>
      <c r="B2677" s="27">
        <v>4</v>
      </c>
      <c r="C2677" s="27">
        <f t="shared" si="289"/>
        <v>0</v>
      </c>
      <c r="D2677" s="27">
        <f t="shared" si="290"/>
        <v>0</v>
      </c>
      <c r="E2677" s="27">
        <f t="shared" si="291"/>
        <v>0</v>
      </c>
      <c r="F2677" s="27">
        <f t="shared" si="292"/>
        <v>1</v>
      </c>
      <c r="G2677" s="22">
        <v>43421.464999154203</v>
      </c>
      <c r="H2677" s="23">
        <v>1.00755845110453E-2</v>
      </c>
      <c r="I2677" s="24">
        <v>1.1206752620350617</v>
      </c>
      <c r="J2677" s="27">
        <f t="shared" si="293"/>
        <v>1.1912725851205681</v>
      </c>
      <c r="K2677" s="27">
        <f t="shared" si="294"/>
        <v>216.41180113481934</v>
      </c>
      <c r="L2677" s="27" t="s">
        <v>22</v>
      </c>
    </row>
    <row r="2678" spans="1:12">
      <c r="A2678" s="27">
        <f t="shared" si="288"/>
        <v>2674</v>
      </c>
      <c r="B2678" s="27">
        <v>4</v>
      </c>
      <c r="C2678" s="27">
        <f t="shared" si="289"/>
        <v>0</v>
      </c>
      <c r="D2678" s="27">
        <f t="shared" si="290"/>
        <v>0</v>
      </c>
      <c r="E2678" s="27">
        <f t="shared" si="291"/>
        <v>0</v>
      </c>
      <c r="F2678" s="27">
        <f t="shared" si="292"/>
        <v>1</v>
      </c>
      <c r="G2678" s="22">
        <v>14379.460001193</v>
      </c>
      <c r="H2678" s="23">
        <v>8.8492428711948908E-3</v>
      </c>
      <c r="I2678" s="24">
        <v>1.1616483973914251</v>
      </c>
      <c r="J2678" s="27">
        <f t="shared" si="293"/>
        <v>1.190984031502877</v>
      </c>
      <c r="K2678" s="27">
        <f t="shared" si="294"/>
        <v>12.374667473142861</v>
      </c>
      <c r="L2678" s="27" t="s">
        <v>23</v>
      </c>
    </row>
    <row r="2679" spans="1:12">
      <c r="A2679" s="27">
        <f t="shared" si="288"/>
        <v>2675</v>
      </c>
      <c r="B2679" s="27">
        <v>4</v>
      </c>
      <c r="C2679" s="27">
        <f t="shared" si="289"/>
        <v>0</v>
      </c>
      <c r="D2679" s="27">
        <f t="shared" si="290"/>
        <v>0</v>
      </c>
      <c r="E2679" s="27">
        <f t="shared" si="291"/>
        <v>0</v>
      </c>
      <c r="F2679" s="27">
        <f t="shared" si="292"/>
        <v>1</v>
      </c>
      <c r="G2679" s="22">
        <v>14</v>
      </c>
      <c r="H2679" s="23">
        <v>0.19230769230769201</v>
      </c>
      <c r="I2679" s="24">
        <v>0.9285714285714286</v>
      </c>
      <c r="J2679" s="27">
        <f t="shared" si="293"/>
        <v>1.2349375304710213</v>
      </c>
      <c r="K2679" s="27">
        <f t="shared" si="294"/>
        <v>1.3140426375041225</v>
      </c>
      <c r="L2679" s="27" t="s">
        <v>22</v>
      </c>
    </row>
    <row r="2680" spans="1:12">
      <c r="A2680" s="27">
        <f t="shared" si="288"/>
        <v>2676</v>
      </c>
      <c r="B2680" s="27">
        <v>4</v>
      </c>
      <c r="C2680" s="27">
        <f t="shared" si="289"/>
        <v>0</v>
      </c>
      <c r="D2680" s="27">
        <f t="shared" si="290"/>
        <v>0</v>
      </c>
      <c r="E2680" s="27">
        <f t="shared" si="291"/>
        <v>0</v>
      </c>
      <c r="F2680" s="27">
        <f t="shared" si="292"/>
        <v>1</v>
      </c>
      <c r="G2680" s="22">
        <v>9.8599998950958305</v>
      </c>
      <c r="H2680" s="23">
        <v>0.20005070112593801</v>
      </c>
      <c r="I2680" s="24">
        <v>1.6</v>
      </c>
      <c r="J2680" s="27">
        <f t="shared" si="293"/>
        <v>1.2368278857296053</v>
      </c>
      <c r="K2680" s="27">
        <f t="shared" si="294"/>
        <v>1.3004746741583497</v>
      </c>
      <c r="L2680" s="27" t="s">
        <v>22</v>
      </c>
    </row>
    <row r="2681" spans="1:12">
      <c r="A2681" s="27">
        <f t="shared" si="288"/>
        <v>2677</v>
      </c>
      <c r="B2681" s="27">
        <v>4</v>
      </c>
      <c r="C2681" s="27">
        <f t="shared" si="289"/>
        <v>0</v>
      </c>
      <c r="D2681" s="27">
        <f t="shared" si="290"/>
        <v>0</v>
      </c>
      <c r="E2681" s="27">
        <f t="shared" si="291"/>
        <v>0</v>
      </c>
      <c r="F2681" s="27">
        <f t="shared" si="292"/>
        <v>1</v>
      </c>
      <c r="G2681" s="22">
        <v>16</v>
      </c>
      <c r="H2681" s="23">
        <v>0.11363636363636399</v>
      </c>
      <c r="I2681" s="24">
        <v>1.375</v>
      </c>
      <c r="J2681" s="27">
        <f t="shared" si="293"/>
        <v>1.2158939892424165</v>
      </c>
      <c r="K2681" s="27">
        <f t="shared" si="294"/>
        <v>0.40503556254707623</v>
      </c>
      <c r="L2681" s="27" t="s">
        <v>22</v>
      </c>
    </row>
    <row r="2682" spans="1:12">
      <c r="A2682" s="27">
        <f t="shared" si="288"/>
        <v>2678</v>
      </c>
      <c r="B2682" s="27">
        <v>4</v>
      </c>
      <c r="C2682" s="27">
        <f t="shared" si="289"/>
        <v>0</v>
      </c>
      <c r="D2682" s="27">
        <f t="shared" si="290"/>
        <v>0</v>
      </c>
      <c r="E2682" s="27">
        <f t="shared" si="291"/>
        <v>0</v>
      </c>
      <c r="F2682" s="27">
        <f t="shared" si="292"/>
        <v>1</v>
      </c>
      <c r="G2682" s="22">
        <v>4702.9899997599396</v>
      </c>
      <c r="H2682" s="23">
        <v>1.71591217590715E-2</v>
      </c>
      <c r="I2682" s="24">
        <v>0.79173728813559319</v>
      </c>
      <c r="J2682" s="27">
        <f t="shared" si="293"/>
        <v>1.1929406837316818</v>
      </c>
      <c r="K2682" s="27">
        <f t="shared" si="294"/>
        <v>757.01285661143447</v>
      </c>
      <c r="L2682" s="27" t="s">
        <v>22</v>
      </c>
    </row>
    <row r="2683" spans="1:12">
      <c r="A2683" s="27">
        <f t="shared" si="288"/>
        <v>2679</v>
      </c>
      <c r="B2683" s="27">
        <v>3</v>
      </c>
      <c r="C2683" s="27">
        <f t="shared" si="289"/>
        <v>0</v>
      </c>
      <c r="D2683" s="27">
        <f t="shared" si="290"/>
        <v>0</v>
      </c>
      <c r="E2683" s="27">
        <f t="shared" si="291"/>
        <v>1</v>
      </c>
      <c r="F2683" s="27">
        <f t="shared" si="292"/>
        <v>0</v>
      </c>
      <c r="G2683" s="22">
        <v>22607.089999914198</v>
      </c>
      <c r="H2683" s="23">
        <v>5.5264571674459701E-6</v>
      </c>
      <c r="I2683" s="24">
        <v>0.94638046022702182</v>
      </c>
      <c r="J2683" s="27">
        <f t="shared" si="293"/>
        <v>1.0451581213660801</v>
      </c>
      <c r="K2683" s="27">
        <f t="shared" si="294"/>
        <v>220.5779726022335</v>
      </c>
      <c r="L2683" s="27" t="s">
        <v>23</v>
      </c>
    </row>
    <row r="2684" spans="1:12">
      <c r="A2684" s="27">
        <f t="shared" si="288"/>
        <v>2680</v>
      </c>
      <c r="B2684" s="27">
        <v>3</v>
      </c>
      <c r="C2684" s="27">
        <f t="shared" si="289"/>
        <v>0</v>
      </c>
      <c r="D2684" s="27">
        <f t="shared" si="290"/>
        <v>0</v>
      </c>
      <c r="E2684" s="27">
        <f t="shared" si="291"/>
        <v>1</v>
      </c>
      <c r="F2684" s="27">
        <f t="shared" si="292"/>
        <v>0</v>
      </c>
      <c r="G2684" s="22">
        <v>33457.9299966693</v>
      </c>
      <c r="H2684" s="23">
        <v>2.3639667811204001E-4</v>
      </c>
      <c r="I2684" s="24">
        <v>1.0498271546072238</v>
      </c>
      <c r="J2684" s="27">
        <f t="shared" si="293"/>
        <v>1.0455455971514833</v>
      </c>
      <c r="K2684" s="27">
        <f t="shared" si="294"/>
        <v>0.61334188114719779</v>
      </c>
      <c r="L2684" s="27" t="s">
        <v>22</v>
      </c>
    </row>
    <row r="2685" spans="1:12">
      <c r="A2685" s="27">
        <f t="shared" si="288"/>
        <v>2681</v>
      </c>
      <c r="B2685" s="27">
        <v>3</v>
      </c>
      <c r="C2685" s="27">
        <f t="shared" si="289"/>
        <v>0</v>
      </c>
      <c r="D2685" s="27">
        <f t="shared" si="290"/>
        <v>0</v>
      </c>
      <c r="E2685" s="27">
        <f t="shared" si="291"/>
        <v>1</v>
      </c>
      <c r="F2685" s="27">
        <f t="shared" si="292"/>
        <v>0</v>
      </c>
      <c r="G2685" s="22">
        <v>35703.329995691798</v>
      </c>
      <c r="H2685" s="23">
        <v>5.6772258085006195E-4</v>
      </c>
      <c r="I2685" s="24">
        <v>1.0455966940302674</v>
      </c>
      <c r="J2685" s="27">
        <f t="shared" si="293"/>
        <v>1.0461019214658405</v>
      </c>
      <c r="K2685" s="27">
        <f t="shared" si="294"/>
        <v>9.1134449883647269E-3</v>
      </c>
      <c r="L2685" s="27" t="s">
        <v>23</v>
      </c>
    </row>
    <row r="2686" spans="1:12">
      <c r="A2686" s="27">
        <f t="shared" si="288"/>
        <v>2682</v>
      </c>
      <c r="B2686" s="27">
        <v>4</v>
      </c>
      <c r="C2686" s="27">
        <f t="shared" si="289"/>
        <v>0</v>
      </c>
      <c r="D2686" s="27">
        <f t="shared" si="290"/>
        <v>0</v>
      </c>
      <c r="E2686" s="27">
        <f t="shared" si="291"/>
        <v>0</v>
      </c>
      <c r="F2686" s="27">
        <f t="shared" si="292"/>
        <v>1</v>
      </c>
      <c r="G2686" s="22">
        <v>52716.560008764303</v>
      </c>
      <c r="H2686" s="23">
        <v>3.9105952877938201E-2</v>
      </c>
      <c r="I2686" s="24">
        <v>1.2004336304504939</v>
      </c>
      <c r="J2686" s="27">
        <f t="shared" si="293"/>
        <v>1.1981237759365519</v>
      </c>
      <c r="K2686" s="27">
        <f t="shared" si="294"/>
        <v>0.28126540377534026</v>
      </c>
      <c r="L2686" s="27" t="s">
        <v>22</v>
      </c>
    </row>
    <row r="2687" spans="1:12">
      <c r="A2687" s="27">
        <f t="shared" si="288"/>
        <v>2683</v>
      </c>
      <c r="B2687" s="27">
        <v>4</v>
      </c>
      <c r="C2687" s="27">
        <f t="shared" si="289"/>
        <v>0</v>
      </c>
      <c r="D2687" s="27">
        <f t="shared" si="290"/>
        <v>0</v>
      </c>
      <c r="E2687" s="27">
        <f t="shared" si="291"/>
        <v>0</v>
      </c>
      <c r="F2687" s="27">
        <f t="shared" si="292"/>
        <v>1</v>
      </c>
      <c r="G2687" s="22">
        <v>53498.899995327003</v>
      </c>
      <c r="H2687" s="23">
        <v>-9.7965421288354602E-4</v>
      </c>
      <c r="I2687" s="24">
        <v>1.05582831802344</v>
      </c>
      <c r="J2687" s="27">
        <f t="shared" si="293"/>
        <v>1.1886738522212319</v>
      </c>
      <c r="K2687" s="27">
        <f t="shared" si="294"/>
        <v>944.14516084985235</v>
      </c>
      <c r="L2687" s="27" t="s">
        <v>23</v>
      </c>
    </row>
    <row r="2688" spans="1:12">
      <c r="A2688" s="27">
        <f t="shared" si="288"/>
        <v>2684</v>
      </c>
      <c r="B2688" s="27">
        <v>4</v>
      </c>
      <c r="C2688" s="27">
        <f t="shared" si="289"/>
        <v>0</v>
      </c>
      <c r="D2688" s="27">
        <f t="shared" si="290"/>
        <v>0</v>
      </c>
      <c r="E2688" s="27">
        <f t="shared" si="291"/>
        <v>0</v>
      </c>
      <c r="F2688" s="27">
        <f t="shared" si="292"/>
        <v>1</v>
      </c>
      <c r="G2688" s="22">
        <v>1916.47000014782</v>
      </c>
      <c r="H2688" s="23">
        <v>0.116344629215618</v>
      </c>
      <c r="I2688" s="24">
        <v>1.036764705882353</v>
      </c>
      <c r="J2688" s="27">
        <f t="shared" si="293"/>
        <v>1.216544657534782</v>
      </c>
      <c r="K2688" s="27">
        <f t="shared" si="294"/>
        <v>61.941903022298092</v>
      </c>
      <c r="L2688" s="27" t="s">
        <v>22</v>
      </c>
    </row>
    <row r="2689" spans="1:12">
      <c r="A2689" s="27">
        <f t="shared" si="288"/>
        <v>2685</v>
      </c>
      <c r="B2689" s="27">
        <v>4</v>
      </c>
      <c r="C2689" s="27">
        <f t="shared" si="289"/>
        <v>0</v>
      </c>
      <c r="D2689" s="27">
        <f t="shared" si="290"/>
        <v>0</v>
      </c>
      <c r="E2689" s="27">
        <f t="shared" si="291"/>
        <v>0</v>
      </c>
      <c r="F2689" s="27">
        <f t="shared" si="292"/>
        <v>1</v>
      </c>
      <c r="G2689" s="22">
        <v>49022.639972865603</v>
      </c>
      <c r="H2689" s="23">
        <v>-2.39865305131499E-2</v>
      </c>
      <c r="I2689" s="24">
        <v>1.1131038647342995</v>
      </c>
      <c r="J2689" s="27">
        <f t="shared" si="293"/>
        <v>1.1832838324776984</v>
      </c>
      <c r="K2689" s="27">
        <f t="shared" si="294"/>
        <v>241.44767277615094</v>
      </c>
      <c r="L2689" s="27" t="s">
        <v>23</v>
      </c>
    </row>
    <row r="2690" spans="1:12">
      <c r="A2690" s="27">
        <f t="shared" si="288"/>
        <v>2686</v>
      </c>
      <c r="B2690" s="27">
        <v>4</v>
      </c>
      <c r="C2690" s="27">
        <f t="shared" si="289"/>
        <v>0</v>
      </c>
      <c r="D2690" s="27">
        <f t="shared" si="290"/>
        <v>0</v>
      </c>
      <c r="E2690" s="27">
        <f t="shared" si="291"/>
        <v>0</v>
      </c>
      <c r="F2690" s="27">
        <f t="shared" si="292"/>
        <v>1</v>
      </c>
      <c r="G2690" s="22">
        <v>28322.750023305402</v>
      </c>
      <c r="H2690" s="23">
        <v>9.3509866360355007E-3</v>
      </c>
      <c r="I2690" s="24">
        <v>1.2433947157726182</v>
      </c>
      <c r="J2690" s="27">
        <f t="shared" si="293"/>
        <v>1.1911020814916773</v>
      </c>
      <c r="K2690" s="27">
        <f t="shared" si="294"/>
        <v>77.449115065768609</v>
      </c>
      <c r="L2690" s="27" t="s">
        <v>23</v>
      </c>
    </row>
    <row r="2691" spans="1:12">
      <c r="A2691" s="27">
        <f t="shared" si="288"/>
        <v>2687</v>
      </c>
      <c r="B2691" s="27">
        <v>4</v>
      </c>
      <c r="C2691" s="27">
        <f t="shared" si="289"/>
        <v>0</v>
      </c>
      <c r="D2691" s="27">
        <f t="shared" si="290"/>
        <v>0</v>
      </c>
      <c r="E2691" s="27">
        <f t="shared" si="291"/>
        <v>0</v>
      </c>
      <c r="F2691" s="27">
        <f t="shared" si="292"/>
        <v>1</v>
      </c>
      <c r="G2691" s="22">
        <v>4343.7100006043902</v>
      </c>
      <c r="H2691" s="23">
        <v>-5.3462316859523304E-3</v>
      </c>
      <c r="I2691" s="24">
        <v>0.89591950810508669</v>
      </c>
      <c r="J2691" s="27">
        <f t="shared" si="293"/>
        <v>1.1876489720483463</v>
      </c>
      <c r="K2691" s="27">
        <f t="shared" si="294"/>
        <v>369.6761313843071</v>
      </c>
      <c r="L2691" s="27" t="s">
        <v>23</v>
      </c>
    </row>
    <row r="2692" spans="1:12">
      <c r="A2692" s="27">
        <f t="shared" si="288"/>
        <v>2688</v>
      </c>
      <c r="B2692" s="27">
        <v>4</v>
      </c>
      <c r="C2692" s="27">
        <f t="shared" si="289"/>
        <v>0</v>
      </c>
      <c r="D2692" s="27">
        <f t="shared" si="290"/>
        <v>0</v>
      </c>
      <c r="E2692" s="27">
        <f t="shared" si="291"/>
        <v>0</v>
      </c>
      <c r="F2692" s="27">
        <f t="shared" si="292"/>
        <v>1</v>
      </c>
      <c r="G2692" s="22">
        <v>16258.2650001943</v>
      </c>
      <c r="H2692" s="23">
        <v>2.2369580742124802E-3</v>
      </c>
      <c r="I2692" s="24">
        <v>1.1095096445766506</v>
      </c>
      <c r="J2692" s="27">
        <f t="shared" si="293"/>
        <v>1.1894293895318906</v>
      </c>
      <c r="K2692" s="27">
        <f t="shared" si="294"/>
        <v>103.84423147300107</v>
      </c>
      <c r="L2692" s="27" t="s">
        <v>22</v>
      </c>
    </row>
    <row r="2693" spans="1:12">
      <c r="A2693" s="27">
        <f t="shared" si="288"/>
        <v>2689</v>
      </c>
      <c r="B2693" s="27">
        <v>4</v>
      </c>
      <c r="C2693" s="27">
        <f t="shared" si="289"/>
        <v>0</v>
      </c>
      <c r="D2693" s="27">
        <f t="shared" si="290"/>
        <v>0</v>
      </c>
      <c r="E2693" s="27">
        <f t="shared" si="291"/>
        <v>0</v>
      </c>
      <c r="F2693" s="27">
        <f t="shared" si="292"/>
        <v>1</v>
      </c>
      <c r="G2693" s="22">
        <v>18052.615000098951</v>
      </c>
      <c r="H2693" s="23">
        <v>-1.6778192754390701E-3</v>
      </c>
      <c r="I2693" s="24">
        <v>1.0210732731239816</v>
      </c>
      <c r="J2693" s="27">
        <f t="shared" si="293"/>
        <v>1.1885099263960315</v>
      </c>
      <c r="K2693" s="27">
        <f t="shared" si="294"/>
        <v>506.10565471765148</v>
      </c>
      <c r="L2693" s="27" t="s">
        <v>23</v>
      </c>
    </row>
    <row r="2694" spans="1:12">
      <c r="A2694" s="27">
        <f t="shared" ref="A2694:A2757" si="295">A2693+1</f>
        <v>2690</v>
      </c>
      <c r="B2694" s="27">
        <v>4</v>
      </c>
      <c r="C2694" s="27">
        <f t="shared" ref="C2694:C2757" si="296">IF(B2694=1, 1, 0)</f>
        <v>0</v>
      </c>
      <c r="D2694" s="27">
        <f t="shared" ref="D2694:D2757" si="297">IF(B2694=2,1,0)</f>
        <v>0</v>
      </c>
      <c r="E2694" s="27">
        <f t="shared" ref="E2694:E2757" si="298">IF(B2694=3,1,0)</f>
        <v>0</v>
      </c>
      <c r="F2694" s="27">
        <f t="shared" ref="F2694:F2757" si="299">IF(B2694=4,1,0)</f>
        <v>1</v>
      </c>
      <c r="G2694" s="22">
        <v>19528.579999625701</v>
      </c>
      <c r="H2694" s="23">
        <v>6.1651718647124402E-3</v>
      </c>
      <c r="I2694" s="24">
        <v>1.0024601506842294</v>
      </c>
      <c r="J2694" s="27">
        <f t="shared" ref="J2694:J2757" si="300">SUMPRODUCT($C$2:$F$2,C2694:F2694)*EXP((SUMPRODUCT($C$3:$F$3,C2694:F2694)*H2694))</f>
        <v>1.1903527234707671</v>
      </c>
      <c r="K2694" s="27">
        <f t="shared" ref="K2694:K2757" si="301">G2694*(I2694-J2694)^2</f>
        <v>689.42954612790152</v>
      </c>
      <c r="L2694" s="27" t="s">
        <v>23</v>
      </c>
    </row>
    <row r="2695" spans="1:12">
      <c r="A2695" s="27">
        <f t="shared" si="295"/>
        <v>2691</v>
      </c>
      <c r="B2695" s="27">
        <v>4</v>
      </c>
      <c r="C2695" s="27">
        <f t="shared" si="296"/>
        <v>0</v>
      </c>
      <c r="D2695" s="27">
        <f t="shared" si="297"/>
        <v>0</v>
      </c>
      <c r="E2695" s="27">
        <f t="shared" si="298"/>
        <v>0</v>
      </c>
      <c r="F2695" s="27">
        <f t="shared" si="299"/>
        <v>1</v>
      </c>
      <c r="G2695" s="22">
        <v>14395.249662518499</v>
      </c>
      <c r="H2695" s="23">
        <v>0.221755413776242</v>
      </c>
      <c r="I2695" s="24">
        <v>1.2987947122861587</v>
      </c>
      <c r="J2695" s="27">
        <f t="shared" si="300"/>
        <v>1.2421422482778155</v>
      </c>
      <c r="K2695" s="27">
        <f t="shared" si="301"/>
        <v>46.201577950200424</v>
      </c>
      <c r="L2695" s="27" t="s">
        <v>23</v>
      </c>
    </row>
    <row r="2696" spans="1:12">
      <c r="A2696" s="27">
        <f t="shared" si="295"/>
        <v>2692</v>
      </c>
      <c r="B2696" s="27">
        <v>4</v>
      </c>
      <c r="C2696" s="27">
        <f t="shared" si="296"/>
        <v>0</v>
      </c>
      <c r="D2696" s="27">
        <f t="shared" si="297"/>
        <v>0</v>
      </c>
      <c r="E2696" s="27">
        <f t="shared" si="298"/>
        <v>0</v>
      </c>
      <c r="F2696" s="27">
        <f t="shared" si="299"/>
        <v>1</v>
      </c>
      <c r="G2696" s="22">
        <v>35679.994979500749</v>
      </c>
      <c r="H2696" s="23">
        <v>7.9550364691161595E-3</v>
      </c>
      <c r="I2696" s="24">
        <v>1.150227617602428</v>
      </c>
      <c r="J2696" s="27">
        <f t="shared" si="300"/>
        <v>1.1907736721329198</v>
      </c>
      <c r="K2696" s="27">
        <f t="shared" si="301"/>
        <v>58.657288701856551</v>
      </c>
      <c r="L2696" s="27" t="s">
        <v>23</v>
      </c>
    </row>
    <row r="2697" spans="1:12">
      <c r="A2697" s="27">
        <f t="shared" si="295"/>
        <v>2693</v>
      </c>
      <c r="B2697" s="27">
        <v>4</v>
      </c>
      <c r="C2697" s="27">
        <f t="shared" si="296"/>
        <v>0</v>
      </c>
      <c r="D2697" s="27">
        <f t="shared" si="297"/>
        <v>0</v>
      </c>
      <c r="E2697" s="27">
        <f t="shared" si="298"/>
        <v>0</v>
      </c>
      <c r="F2697" s="27">
        <f t="shared" si="299"/>
        <v>1</v>
      </c>
      <c r="G2697" s="22">
        <v>35456.954979449503</v>
      </c>
      <c r="H2697" s="23">
        <v>9.1750353565799494E-3</v>
      </c>
      <c r="I2697" s="24">
        <v>1.0500900054785944</v>
      </c>
      <c r="J2697" s="27">
        <f t="shared" si="300"/>
        <v>1.1910606824421788</v>
      </c>
      <c r="K2697" s="27">
        <f t="shared" si="301"/>
        <v>704.62655545962195</v>
      </c>
      <c r="L2697" s="27" t="s">
        <v>22</v>
      </c>
    </row>
    <row r="2698" spans="1:12">
      <c r="A2698" s="27">
        <f t="shared" si="295"/>
        <v>2694</v>
      </c>
      <c r="B2698" s="27">
        <v>4</v>
      </c>
      <c r="C2698" s="27">
        <f t="shared" si="296"/>
        <v>0</v>
      </c>
      <c r="D2698" s="27">
        <f t="shared" si="297"/>
        <v>0</v>
      </c>
      <c r="E2698" s="27">
        <f t="shared" si="298"/>
        <v>0</v>
      </c>
      <c r="F2698" s="27">
        <f t="shared" si="299"/>
        <v>1</v>
      </c>
      <c r="G2698" s="22">
        <v>34022.884981682502</v>
      </c>
      <c r="H2698" s="23">
        <v>6.96197958601675E-3</v>
      </c>
      <c r="I2698" s="24">
        <v>1.1462463438414039</v>
      </c>
      <c r="J2698" s="27">
        <f t="shared" si="300"/>
        <v>1.1905401020270094</v>
      </c>
      <c r="K2698" s="27">
        <f t="shared" si="301"/>
        <v>66.750757375598852</v>
      </c>
      <c r="L2698" s="27" t="s">
        <v>22</v>
      </c>
    </row>
    <row r="2699" spans="1:12">
      <c r="A2699" s="27">
        <f t="shared" si="295"/>
        <v>2695</v>
      </c>
      <c r="B2699" s="27">
        <v>4</v>
      </c>
      <c r="C2699" s="27">
        <f t="shared" si="296"/>
        <v>0</v>
      </c>
      <c r="D2699" s="27">
        <f t="shared" si="297"/>
        <v>0</v>
      </c>
      <c r="E2699" s="27">
        <f t="shared" si="298"/>
        <v>0</v>
      </c>
      <c r="F2699" s="27">
        <f t="shared" si="299"/>
        <v>1</v>
      </c>
      <c r="G2699" s="22">
        <v>41732.529988378301</v>
      </c>
      <c r="H2699" s="23">
        <v>8.4920240962761493E-3</v>
      </c>
      <c r="I2699" s="24">
        <v>1.028181155095816</v>
      </c>
      <c r="J2699" s="27">
        <f t="shared" si="300"/>
        <v>1.1908999924020436</v>
      </c>
      <c r="K2699" s="27">
        <f t="shared" si="301"/>
        <v>1104.9697247612689</v>
      </c>
      <c r="L2699" s="27" t="s">
        <v>23</v>
      </c>
    </row>
    <row r="2700" spans="1:12">
      <c r="A2700" s="27">
        <f t="shared" si="295"/>
        <v>2696</v>
      </c>
      <c r="B2700" s="27">
        <v>4</v>
      </c>
      <c r="C2700" s="27">
        <f t="shared" si="296"/>
        <v>0</v>
      </c>
      <c r="D2700" s="27">
        <f t="shared" si="297"/>
        <v>0</v>
      </c>
      <c r="E2700" s="27">
        <f t="shared" si="298"/>
        <v>0</v>
      </c>
      <c r="F2700" s="27">
        <f t="shared" si="299"/>
        <v>1</v>
      </c>
      <c r="G2700" s="22">
        <v>14057.9149982035</v>
      </c>
      <c r="H2700" s="23">
        <v>1.7231261171049201E-4</v>
      </c>
      <c r="I2700" s="24">
        <v>1.5002142245072836</v>
      </c>
      <c r="J2700" s="27">
        <f t="shared" si="300"/>
        <v>1.1889443779659421</v>
      </c>
      <c r="K2700" s="27">
        <f t="shared" si="301"/>
        <v>1362.0561645973673</v>
      </c>
      <c r="L2700" s="27" t="s">
        <v>23</v>
      </c>
    </row>
    <row r="2701" spans="1:12">
      <c r="A2701" s="27">
        <f t="shared" si="295"/>
        <v>2697</v>
      </c>
      <c r="B2701" s="27">
        <v>4</v>
      </c>
      <c r="C2701" s="27">
        <f t="shared" si="296"/>
        <v>0</v>
      </c>
      <c r="D2701" s="27">
        <f t="shared" si="297"/>
        <v>0</v>
      </c>
      <c r="E2701" s="27">
        <f t="shared" si="298"/>
        <v>0</v>
      </c>
      <c r="F2701" s="27">
        <f t="shared" si="299"/>
        <v>1</v>
      </c>
      <c r="G2701" s="22">
        <v>33245.749935686603</v>
      </c>
      <c r="H2701" s="23">
        <v>2.04258233361931E-2</v>
      </c>
      <c r="I2701" s="24">
        <v>1.1292782107760082</v>
      </c>
      <c r="J2701" s="27">
        <f t="shared" si="300"/>
        <v>1.193710744415893</v>
      </c>
      <c r="K2701" s="27">
        <f t="shared" si="301"/>
        <v>138.02143939881162</v>
      </c>
      <c r="L2701" s="27" t="s">
        <v>22</v>
      </c>
    </row>
    <row r="2702" spans="1:12">
      <c r="A2702" s="27">
        <f t="shared" si="295"/>
        <v>2698</v>
      </c>
      <c r="B2702" s="27">
        <v>4</v>
      </c>
      <c r="C2702" s="27">
        <f t="shared" si="296"/>
        <v>0</v>
      </c>
      <c r="D2702" s="27">
        <f t="shared" si="297"/>
        <v>0</v>
      </c>
      <c r="E2702" s="27">
        <f t="shared" si="298"/>
        <v>0</v>
      </c>
      <c r="F2702" s="27">
        <f t="shared" si="299"/>
        <v>1</v>
      </c>
      <c r="G2702" s="22">
        <v>33100.839936017997</v>
      </c>
      <c r="H2702" s="23">
        <v>2.13314743168036E-2</v>
      </c>
      <c r="I2702" s="24">
        <v>1.0806513328514944</v>
      </c>
      <c r="J2702" s="27">
        <f t="shared" si="300"/>
        <v>1.193924321827146</v>
      </c>
      <c r="K2702" s="27">
        <f t="shared" si="301"/>
        <v>424.70926506781308</v>
      </c>
      <c r="L2702" s="27" t="s">
        <v>23</v>
      </c>
    </row>
    <row r="2703" spans="1:12">
      <c r="A2703" s="27">
        <f t="shared" si="295"/>
        <v>2699</v>
      </c>
      <c r="B2703" s="27">
        <v>4</v>
      </c>
      <c r="C2703" s="27">
        <f t="shared" si="296"/>
        <v>0</v>
      </c>
      <c r="D2703" s="27">
        <f t="shared" si="297"/>
        <v>0</v>
      </c>
      <c r="E2703" s="27">
        <f t="shared" si="298"/>
        <v>0</v>
      </c>
      <c r="F2703" s="27">
        <f t="shared" si="299"/>
        <v>1</v>
      </c>
      <c r="G2703" s="22">
        <v>32979.96494232025</v>
      </c>
      <c r="H2703" s="23">
        <v>1.9897371605188899E-2</v>
      </c>
      <c r="I2703" s="24">
        <v>1.1039795701213024</v>
      </c>
      <c r="J2703" s="27">
        <f t="shared" si="300"/>
        <v>1.1935861386139748</v>
      </c>
      <c r="K2703" s="27">
        <f t="shared" si="301"/>
        <v>264.80725662978546</v>
      </c>
      <c r="L2703" s="27" t="s">
        <v>23</v>
      </c>
    </row>
    <row r="2704" spans="1:12">
      <c r="A2704" s="27">
        <f t="shared" si="295"/>
        <v>2700</v>
      </c>
      <c r="B2704" s="27">
        <v>4</v>
      </c>
      <c r="C2704" s="27">
        <f t="shared" si="296"/>
        <v>0</v>
      </c>
      <c r="D2704" s="27">
        <f t="shared" si="297"/>
        <v>0</v>
      </c>
      <c r="E2704" s="27">
        <f t="shared" si="298"/>
        <v>0</v>
      </c>
      <c r="F2704" s="27">
        <f t="shared" si="299"/>
        <v>1</v>
      </c>
      <c r="G2704" s="22">
        <v>39376.264948785298</v>
      </c>
      <c r="H2704" s="23">
        <v>2.1021549749710301E-2</v>
      </c>
      <c r="I2704" s="24">
        <v>1.0559218733292939</v>
      </c>
      <c r="J2704" s="27">
        <f t="shared" si="300"/>
        <v>1.193851228789129</v>
      </c>
      <c r="K2704" s="27">
        <f t="shared" si="301"/>
        <v>749.11403199378708</v>
      </c>
      <c r="L2704" s="27" t="s">
        <v>23</v>
      </c>
    </row>
    <row r="2705" spans="1:12">
      <c r="A2705" s="27">
        <f t="shared" si="295"/>
        <v>2701</v>
      </c>
      <c r="B2705" s="27">
        <v>4</v>
      </c>
      <c r="C2705" s="27">
        <f t="shared" si="296"/>
        <v>0</v>
      </c>
      <c r="D2705" s="27">
        <f t="shared" si="297"/>
        <v>0</v>
      </c>
      <c r="E2705" s="27">
        <f t="shared" si="298"/>
        <v>0</v>
      </c>
      <c r="F2705" s="27">
        <f t="shared" si="299"/>
        <v>1</v>
      </c>
      <c r="G2705" s="22">
        <v>28281.180000066801</v>
      </c>
      <c r="H2705" s="23">
        <v>0.19961030702912999</v>
      </c>
      <c r="I2705" s="24">
        <v>1.2230545518639289</v>
      </c>
      <c r="J2705" s="27">
        <f t="shared" si="300"/>
        <v>1.2367202916508835</v>
      </c>
      <c r="K2705" s="27">
        <f t="shared" si="301"/>
        <v>5.2815794820883664</v>
      </c>
      <c r="L2705" s="27" t="s">
        <v>23</v>
      </c>
    </row>
    <row r="2706" spans="1:12">
      <c r="A2706" s="27">
        <f t="shared" si="295"/>
        <v>2702</v>
      </c>
      <c r="B2706" s="27">
        <v>4</v>
      </c>
      <c r="C2706" s="27">
        <f t="shared" si="296"/>
        <v>0</v>
      </c>
      <c r="D2706" s="27">
        <f t="shared" si="297"/>
        <v>0</v>
      </c>
      <c r="E2706" s="27">
        <f t="shared" si="298"/>
        <v>0</v>
      </c>
      <c r="F2706" s="27">
        <f t="shared" si="299"/>
        <v>1</v>
      </c>
      <c r="G2706" s="22">
        <v>20685.890004157998</v>
      </c>
      <c r="H2706" s="23">
        <v>0.111946521193035</v>
      </c>
      <c r="I2706" s="24">
        <v>1.476201923076923</v>
      </c>
      <c r="J2706" s="27">
        <f t="shared" si="300"/>
        <v>1.215488176251333</v>
      </c>
      <c r="K2706" s="27">
        <f t="shared" si="301"/>
        <v>1406.0542363167394</v>
      </c>
      <c r="L2706" s="27" t="s">
        <v>23</v>
      </c>
    </row>
    <row r="2707" spans="1:12">
      <c r="A2707" s="27">
        <f t="shared" si="295"/>
        <v>2703</v>
      </c>
      <c r="B2707" s="27">
        <v>4</v>
      </c>
      <c r="C2707" s="27">
        <f t="shared" si="296"/>
        <v>0</v>
      </c>
      <c r="D2707" s="27">
        <f t="shared" si="297"/>
        <v>0</v>
      </c>
      <c r="E2707" s="27">
        <f t="shared" si="298"/>
        <v>0</v>
      </c>
      <c r="F2707" s="27">
        <f t="shared" si="299"/>
        <v>1</v>
      </c>
      <c r="G2707" s="22">
        <v>9441.9799993037996</v>
      </c>
      <c r="H2707" s="23">
        <v>-7.07479304738288E-4</v>
      </c>
      <c r="I2707" s="24">
        <v>1.0322341999577256</v>
      </c>
      <c r="J2707" s="27">
        <f t="shared" si="300"/>
        <v>1.1887377637158991</v>
      </c>
      <c r="K2707" s="27">
        <f t="shared" si="301"/>
        <v>231.26586687401837</v>
      </c>
      <c r="L2707" s="27" t="s">
        <v>23</v>
      </c>
    </row>
    <row r="2708" spans="1:12">
      <c r="A2708" s="27">
        <f t="shared" si="295"/>
        <v>2704</v>
      </c>
      <c r="B2708" s="27">
        <v>4</v>
      </c>
      <c r="C2708" s="27">
        <f t="shared" si="296"/>
        <v>0</v>
      </c>
      <c r="D2708" s="27">
        <f t="shared" si="297"/>
        <v>0</v>
      </c>
      <c r="E2708" s="27">
        <f t="shared" si="298"/>
        <v>0</v>
      </c>
      <c r="F2708" s="27">
        <f t="shared" si="299"/>
        <v>1</v>
      </c>
      <c r="G2708" s="22">
        <v>9683.6449993253009</v>
      </c>
      <c r="H2708" s="23">
        <v>7.5135845953269303E-3</v>
      </c>
      <c r="I2708" s="24">
        <v>0.7552903982458824</v>
      </c>
      <c r="J2708" s="27">
        <f t="shared" si="300"/>
        <v>1.190669835605175</v>
      </c>
      <c r="K2708" s="27">
        <f t="shared" si="301"/>
        <v>1835.5857920955177</v>
      </c>
      <c r="L2708" s="27" t="s">
        <v>22</v>
      </c>
    </row>
    <row r="2709" spans="1:12">
      <c r="A2709" s="27">
        <f t="shared" si="295"/>
        <v>2705</v>
      </c>
      <c r="B2709" s="27">
        <v>4</v>
      </c>
      <c r="C2709" s="27">
        <f t="shared" si="296"/>
        <v>0</v>
      </c>
      <c r="D2709" s="27">
        <f t="shared" si="297"/>
        <v>0</v>
      </c>
      <c r="E2709" s="27">
        <f t="shared" si="298"/>
        <v>0</v>
      </c>
      <c r="F2709" s="27">
        <f t="shared" si="299"/>
        <v>1</v>
      </c>
      <c r="G2709" s="22">
        <v>24920.2550005913</v>
      </c>
      <c r="H2709" s="23">
        <v>4.6808628660788103E-2</v>
      </c>
      <c r="I2709" s="24">
        <v>1.5136753843082451</v>
      </c>
      <c r="J2709" s="27">
        <f t="shared" si="300"/>
        <v>1.1999482187736177</v>
      </c>
      <c r="K2709" s="27">
        <f t="shared" si="301"/>
        <v>2452.7694794737058</v>
      </c>
      <c r="L2709" s="27" t="s">
        <v>23</v>
      </c>
    </row>
    <row r="2710" spans="1:12">
      <c r="A2710" s="27">
        <f t="shared" si="295"/>
        <v>2706</v>
      </c>
      <c r="B2710" s="27">
        <v>4</v>
      </c>
      <c r="C2710" s="27">
        <f t="shared" si="296"/>
        <v>0</v>
      </c>
      <c r="D2710" s="27">
        <f t="shared" si="297"/>
        <v>0</v>
      </c>
      <c r="E2710" s="27">
        <f t="shared" si="298"/>
        <v>0</v>
      </c>
      <c r="F2710" s="27">
        <f t="shared" si="299"/>
        <v>1</v>
      </c>
      <c r="G2710" s="22">
        <v>42623.3100026846</v>
      </c>
      <c r="H2710" s="23">
        <v>0.13085832024347399</v>
      </c>
      <c r="I2710" s="24">
        <v>0.89840127897681854</v>
      </c>
      <c r="J2710" s="27">
        <f t="shared" si="300"/>
        <v>1.2200375495026752</v>
      </c>
      <c r="K2710" s="27">
        <f t="shared" si="301"/>
        <v>4409.3767532832062</v>
      </c>
      <c r="L2710" s="27" t="s">
        <v>23</v>
      </c>
    </row>
    <row r="2711" spans="1:12">
      <c r="A2711" s="27">
        <f t="shared" si="295"/>
        <v>2707</v>
      </c>
      <c r="B2711" s="27">
        <v>4</v>
      </c>
      <c r="C2711" s="27">
        <f t="shared" si="296"/>
        <v>0</v>
      </c>
      <c r="D2711" s="27">
        <f t="shared" si="297"/>
        <v>0</v>
      </c>
      <c r="E2711" s="27">
        <f t="shared" si="298"/>
        <v>0</v>
      </c>
      <c r="F2711" s="27">
        <f t="shared" si="299"/>
        <v>1</v>
      </c>
      <c r="G2711" s="22">
        <v>14643.030002117201</v>
      </c>
      <c r="H2711" s="23">
        <v>0.12278282456565801</v>
      </c>
      <c r="I2711" s="24">
        <v>1.0401119402985075</v>
      </c>
      <c r="J2711" s="27">
        <f t="shared" si="300"/>
        <v>1.2180928498554808</v>
      </c>
      <c r="K2711" s="27">
        <f t="shared" si="301"/>
        <v>463.85025099658299</v>
      </c>
      <c r="L2711" s="27" t="s">
        <v>23</v>
      </c>
    </row>
    <row r="2712" spans="1:12">
      <c r="A2712" s="27">
        <f t="shared" si="295"/>
        <v>2708</v>
      </c>
      <c r="B2712" s="27">
        <v>4</v>
      </c>
      <c r="C2712" s="27">
        <f t="shared" si="296"/>
        <v>0</v>
      </c>
      <c r="D2712" s="27">
        <f t="shared" si="297"/>
        <v>0</v>
      </c>
      <c r="E2712" s="27">
        <f t="shared" si="298"/>
        <v>0</v>
      </c>
      <c r="F2712" s="27">
        <f t="shared" si="299"/>
        <v>1</v>
      </c>
      <c r="G2712" s="22">
        <v>6621.3799995183899</v>
      </c>
      <c r="H2712" s="23">
        <v>-7.3474489262805997E-4</v>
      </c>
      <c r="I2712" s="24">
        <v>1.1830139045471628</v>
      </c>
      <c r="J2712" s="27">
        <f t="shared" si="300"/>
        <v>1.1887313611175114</v>
      </c>
      <c r="K2712" s="27">
        <f t="shared" si="301"/>
        <v>0.21644834100745616</v>
      </c>
      <c r="L2712" s="27" t="s">
        <v>23</v>
      </c>
    </row>
    <row r="2713" spans="1:12">
      <c r="A2713" s="27">
        <f t="shared" si="295"/>
        <v>2709</v>
      </c>
      <c r="B2713" s="27">
        <v>4</v>
      </c>
      <c r="C2713" s="27">
        <f t="shared" si="296"/>
        <v>0</v>
      </c>
      <c r="D2713" s="27">
        <f t="shared" si="297"/>
        <v>0</v>
      </c>
      <c r="E2713" s="27">
        <f t="shared" si="298"/>
        <v>0</v>
      </c>
      <c r="F2713" s="27">
        <f t="shared" si="299"/>
        <v>1</v>
      </c>
      <c r="G2713" s="22">
        <v>15965.259999573251</v>
      </c>
      <c r="H2713" s="23">
        <v>-1.5408528719075801E-3</v>
      </c>
      <c r="I2713" s="24">
        <v>1.0484538251174531</v>
      </c>
      <c r="J2713" s="27">
        <f t="shared" si="300"/>
        <v>1.1885420836714631</v>
      </c>
      <c r="K2713" s="27">
        <f t="shared" si="301"/>
        <v>313.3137601675312</v>
      </c>
      <c r="L2713" s="27" t="s">
        <v>23</v>
      </c>
    </row>
    <row r="2714" spans="1:12">
      <c r="A2714" s="27">
        <f t="shared" si="295"/>
        <v>2710</v>
      </c>
      <c r="B2714" s="27">
        <v>4</v>
      </c>
      <c r="C2714" s="27">
        <f t="shared" si="296"/>
        <v>0</v>
      </c>
      <c r="D2714" s="27">
        <f t="shared" si="297"/>
        <v>0</v>
      </c>
      <c r="E2714" s="27">
        <f t="shared" si="298"/>
        <v>0</v>
      </c>
      <c r="F2714" s="27">
        <f t="shared" si="299"/>
        <v>1</v>
      </c>
      <c r="G2714" s="22">
        <v>13098.75500039755</v>
      </c>
      <c r="H2714" s="23">
        <v>-1.46105757418067E-3</v>
      </c>
      <c r="I2714" s="24">
        <v>1.0726448190296911</v>
      </c>
      <c r="J2714" s="27">
        <f t="shared" si="300"/>
        <v>1.1885608185892138</v>
      </c>
      <c r="K2714" s="27">
        <f t="shared" si="301"/>
        <v>176.00166983511488</v>
      </c>
      <c r="L2714" s="27" t="s">
        <v>22</v>
      </c>
    </row>
    <row r="2715" spans="1:12">
      <c r="A2715" s="27">
        <f t="shared" si="295"/>
        <v>2711</v>
      </c>
      <c r="B2715" s="27">
        <v>4</v>
      </c>
      <c r="C2715" s="27">
        <f t="shared" si="296"/>
        <v>0</v>
      </c>
      <c r="D2715" s="27">
        <f t="shared" si="297"/>
        <v>0</v>
      </c>
      <c r="E2715" s="27">
        <f t="shared" si="298"/>
        <v>0</v>
      </c>
      <c r="F2715" s="27">
        <f t="shared" si="299"/>
        <v>1</v>
      </c>
      <c r="G2715" s="22">
        <v>46150.360001802401</v>
      </c>
      <c r="H2715" s="23">
        <v>0.140003461696595</v>
      </c>
      <c r="I2715" s="24">
        <v>0.77122589226335625</v>
      </c>
      <c r="J2715" s="27">
        <f t="shared" si="300"/>
        <v>1.2222435848812767</v>
      </c>
      <c r="K2715" s="27">
        <f t="shared" si="301"/>
        <v>9387.7658908321355</v>
      </c>
      <c r="L2715" s="27" t="s">
        <v>23</v>
      </c>
    </row>
    <row r="2716" spans="1:12">
      <c r="A2716" s="27">
        <f t="shared" si="295"/>
        <v>2712</v>
      </c>
      <c r="B2716" s="27">
        <v>4</v>
      </c>
      <c r="C2716" s="27">
        <f t="shared" si="296"/>
        <v>0</v>
      </c>
      <c r="D2716" s="27">
        <f t="shared" si="297"/>
        <v>0</v>
      </c>
      <c r="E2716" s="27">
        <f t="shared" si="298"/>
        <v>0</v>
      </c>
      <c r="F2716" s="27">
        <f t="shared" si="299"/>
        <v>1</v>
      </c>
      <c r="G2716" s="22">
        <v>24144.869998276201</v>
      </c>
      <c r="H2716" s="23">
        <v>0.14345659663958499</v>
      </c>
      <c r="I2716" s="24">
        <v>1.1486099168816279</v>
      </c>
      <c r="J2716" s="27">
        <f t="shared" si="300"/>
        <v>1.2230776038984814</v>
      </c>
      <c r="K2716" s="27">
        <f t="shared" si="301"/>
        <v>133.89384119446646</v>
      </c>
      <c r="L2716" s="27" t="s">
        <v>22</v>
      </c>
    </row>
    <row r="2717" spans="1:12">
      <c r="A2717" s="27">
        <f t="shared" si="295"/>
        <v>2713</v>
      </c>
      <c r="B2717" s="27">
        <v>4</v>
      </c>
      <c r="C2717" s="27">
        <f t="shared" si="296"/>
        <v>0</v>
      </c>
      <c r="D2717" s="27">
        <f t="shared" si="297"/>
        <v>0</v>
      </c>
      <c r="E2717" s="27">
        <f t="shared" si="298"/>
        <v>0</v>
      </c>
      <c r="F2717" s="27">
        <f t="shared" si="299"/>
        <v>1</v>
      </c>
      <c r="G2717" s="22">
        <v>43134.999999046297</v>
      </c>
      <c r="H2717" s="23">
        <v>2.74337712351718E-3</v>
      </c>
      <c r="I2717" s="24">
        <v>0.93324878948581969</v>
      </c>
      <c r="J2717" s="27">
        <f t="shared" si="300"/>
        <v>1.1895483840423895</v>
      </c>
      <c r="K2717" s="27">
        <f t="shared" si="301"/>
        <v>2833.5158133343516</v>
      </c>
      <c r="L2717" s="27" t="s">
        <v>22</v>
      </c>
    </row>
    <row r="2718" spans="1:12">
      <c r="A2718" s="27">
        <f t="shared" si="295"/>
        <v>2714</v>
      </c>
      <c r="B2718" s="27">
        <v>4</v>
      </c>
      <c r="C2718" s="27">
        <f t="shared" si="296"/>
        <v>0</v>
      </c>
      <c r="D2718" s="27">
        <f t="shared" si="297"/>
        <v>0</v>
      </c>
      <c r="E2718" s="27">
        <f t="shared" si="298"/>
        <v>0</v>
      </c>
      <c r="F2718" s="27">
        <f t="shared" si="299"/>
        <v>1</v>
      </c>
      <c r="G2718" s="22">
        <v>6919.0999816656104</v>
      </c>
      <c r="H2718" s="23">
        <v>-6.3802840742787402E-3</v>
      </c>
      <c r="I2718" s="24">
        <v>1.7703913248467704</v>
      </c>
      <c r="J2718" s="27">
        <f t="shared" si="300"/>
        <v>1.1874063988644394</v>
      </c>
      <c r="K2718" s="27">
        <f t="shared" si="301"/>
        <v>2351.6043630316922</v>
      </c>
      <c r="L2718" s="27" t="s">
        <v>22</v>
      </c>
    </row>
    <row r="2719" spans="1:12">
      <c r="A2719" s="27">
        <f t="shared" si="295"/>
        <v>2715</v>
      </c>
      <c r="B2719" s="27">
        <v>4</v>
      </c>
      <c r="C2719" s="27">
        <f t="shared" si="296"/>
        <v>0</v>
      </c>
      <c r="D2719" s="27">
        <f t="shared" si="297"/>
        <v>0</v>
      </c>
      <c r="E2719" s="27">
        <f t="shared" si="298"/>
        <v>0</v>
      </c>
      <c r="F2719" s="27">
        <f t="shared" si="299"/>
        <v>1</v>
      </c>
      <c r="G2719" s="22">
        <v>11817.889999389599</v>
      </c>
      <c r="H2719" s="23">
        <v>0.18346295761247999</v>
      </c>
      <c r="I2719" s="24">
        <v>0.98419388830347732</v>
      </c>
      <c r="J2719" s="27">
        <f t="shared" si="300"/>
        <v>1.23278173794873</v>
      </c>
      <c r="K2719" s="27">
        <f t="shared" si="301"/>
        <v>730.29737304979221</v>
      </c>
      <c r="L2719" s="27" t="s">
        <v>22</v>
      </c>
    </row>
    <row r="2720" spans="1:12">
      <c r="A2720" s="27">
        <f t="shared" si="295"/>
        <v>2716</v>
      </c>
      <c r="B2720" s="27">
        <v>4</v>
      </c>
      <c r="C2720" s="27">
        <f t="shared" si="296"/>
        <v>0</v>
      </c>
      <c r="D2720" s="27">
        <f t="shared" si="297"/>
        <v>0</v>
      </c>
      <c r="E2720" s="27">
        <f t="shared" si="298"/>
        <v>0</v>
      </c>
      <c r="F2720" s="27">
        <f t="shared" si="299"/>
        <v>1</v>
      </c>
      <c r="G2720" s="22">
        <v>36.899999618530302</v>
      </c>
      <c r="H2720" s="23">
        <v>0.29605735158750301</v>
      </c>
      <c r="I2720" s="24">
        <v>0.75609756097560976</v>
      </c>
      <c r="J2720" s="27">
        <f t="shared" si="300"/>
        <v>1.2605084389633672</v>
      </c>
      <c r="K2720" s="27">
        <f t="shared" si="301"/>
        <v>9.38847922135737</v>
      </c>
      <c r="L2720" s="27" t="s">
        <v>22</v>
      </c>
    </row>
    <row r="2721" spans="1:12">
      <c r="A2721" s="27">
        <f t="shared" si="295"/>
        <v>2717</v>
      </c>
      <c r="B2721" s="27">
        <v>4</v>
      </c>
      <c r="C2721" s="27">
        <f t="shared" si="296"/>
        <v>0</v>
      </c>
      <c r="D2721" s="27">
        <f t="shared" si="297"/>
        <v>0</v>
      </c>
      <c r="E2721" s="27">
        <f t="shared" si="298"/>
        <v>0</v>
      </c>
      <c r="F2721" s="27">
        <f t="shared" si="299"/>
        <v>1</v>
      </c>
      <c r="G2721" s="22">
        <v>11707.700000151999</v>
      </c>
      <c r="H2721" s="23">
        <v>3.4551811715128702E-3</v>
      </c>
      <c r="I2721" s="24">
        <v>1.0765495207667732</v>
      </c>
      <c r="J2721" s="27">
        <f t="shared" si="300"/>
        <v>1.1897156584894857</v>
      </c>
      <c r="K2721" s="27">
        <f t="shared" si="301"/>
        <v>149.93553493413336</v>
      </c>
      <c r="L2721" s="27" t="s">
        <v>22</v>
      </c>
    </row>
    <row r="2722" spans="1:12">
      <c r="A2722" s="27">
        <f t="shared" si="295"/>
        <v>2718</v>
      </c>
      <c r="B2722" s="27">
        <v>4</v>
      </c>
      <c r="C2722" s="27">
        <f t="shared" si="296"/>
        <v>0</v>
      </c>
      <c r="D2722" s="27">
        <f t="shared" si="297"/>
        <v>0</v>
      </c>
      <c r="E2722" s="27">
        <f t="shared" si="298"/>
        <v>0</v>
      </c>
      <c r="F2722" s="27">
        <f t="shared" si="299"/>
        <v>1</v>
      </c>
      <c r="G2722" s="22">
        <v>635.88998990133405</v>
      </c>
      <c r="H2722" s="23">
        <v>0.21185758540477301</v>
      </c>
      <c r="I2722" s="24">
        <v>0.99728260869565222</v>
      </c>
      <c r="J2722" s="27">
        <f t="shared" si="300"/>
        <v>1.2397159552244235</v>
      </c>
      <c r="K2722" s="27">
        <f t="shared" si="301"/>
        <v>37.373752170248316</v>
      </c>
      <c r="L2722" s="27" t="s">
        <v>22</v>
      </c>
    </row>
    <row r="2723" spans="1:12">
      <c r="A2723" s="27">
        <f t="shared" si="295"/>
        <v>2719</v>
      </c>
      <c r="B2723" s="27">
        <v>4</v>
      </c>
      <c r="C2723" s="27">
        <f t="shared" si="296"/>
        <v>0</v>
      </c>
      <c r="D2723" s="27">
        <f t="shared" si="297"/>
        <v>0</v>
      </c>
      <c r="E2723" s="27">
        <f t="shared" si="298"/>
        <v>0</v>
      </c>
      <c r="F2723" s="27">
        <f t="shared" si="299"/>
        <v>1</v>
      </c>
      <c r="G2723" s="22">
        <v>64376.220005869996</v>
      </c>
      <c r="H2723" s="23">
        <v>1.27538348017522E-2</v>
      </c>
      <c r="I2723" s="24">
        <v>0.92882741276328196</v>
      </c>
      <c r="J2723" s="27">
        <f t="shared" si="300"/>
        <v>1.1919030105204558</v>
      </c>
      <c r="K2723" s="27">
        <f t="shared" si="301"/>
        <v>4455.3990125653918</v>
      </c>
      <c r="L2723" s="27" t="s">
        <v>23</v>
      </c>
    </row>
    <row r="2724" spans="1:12">
      <c r="A2724" s="27">
        <f t="shared" si="295"/>
        <v>2720</v>
      </c>
      <c r="B2724" s="27">
        <v>4</v>
      </c>
      <c r="C2724" s="27">
        <f t="shared" si="296"/>
        <v>0</v>
      </c>
      <c r="D2724" s="27">
        <f t="shared" si="297"/>
        <v>0</v>
      </c>
      <c r="E2724" s="27">
        <f t="shared" si="298"/>
        <v>0</v>
      </c>
      <c r="F2724" s="27">
        <f t="shared" si="299"/>
        <v>1</v>
      </c>
      <c r="G2724" s="22">
        <v>66866.474988460497</v>
      </c>
      <c r="H2724" s="23">
        <v>1.2614016281873E-3</v>
      </c>
      <c r="I2724" s="24">
        <v>0.84344180715987571</v>
      </c>
      <c r="J2724" s="27">
        <f t="shared" si="300"/>
        <v>1.1892001942218</v>
      </c>
      <c r="K2724" s="27">
        <f t="shared" si="301"/>
        <v>7993.811005777502</v>
      </c>
      <c r="L2724" s="27" t="s">
        <v>22</v>
      </c>
    </row>
    <row r="2725" spans="1:12">
      <c r="A2725" s="27">
        <f t="shared" si="295"/>
        <v>2721</v>
      </c>
      <c r="B2725" s="27">
        <v>4</v>
      </c>
      <c r="C2725" s="27">
        <f t="shared" si="296"/>
        <v>0</v>
      </c>
      <c r="D2725" s="27">
        <f t="shared" si="297"/>
        <v>0</v>
      </c>
      <c r="E2725" s="27">
        <f t="shared" si="298"/>
        <v>0</v>
      </c>
      <c r="F2725" s="27">
        <f t="shared" si="299"/>
        <v>1</v>
      </c>
      <c r="G2725" s="22">
        <v>113928.61998739799</v>
      </c>
      <c r="H2725" s="23">
        <v>1.4796662750149001E-2</v>
      </c>
      <c r="I2725" s="24">
        <v>1.3734528382415707</v>
      </c>
      <c r="J2725" s="27">
        <f t="shared" si="300"/>
        <v>1.1923840900119458</v>
      </c>
      <c r="K2725" s="27">
        <f t="shared" si="301"/>
        <v>3735.2513833859994</v>
      </c>
      <c r="L2725" s="27" t="s">
        <v>23</v>
      </c>
    </row>
    <row r="2726" spans="1:12">
      <c r="A2726" s="27">
        <f t="shared" si="295"/>
        <v>2722</v>
      </c>
      <c r="B2726" s="27">
        <v>3</v>
      </c>
      <c r="C2726" s="27">
        <f t="shared" si="296"/>
        <v>0</v>
      </c>
      <c r="D2726" s="27">
        <f t="shared" si="297"/>
        <v>0</v>
      </c>
      <c r="E2726" s="27">
        <f t="shared" si="298"/>
        <v>1</v>
      </c>
      <c r="F2726" s="27">
        <f t="shared" si="299"/>
        <v>0</v>
      </c>
      <c r="G2726" s="22">
        <v>477.46</v>
      </c>
      <c r="H2726" s="23">
        <v>2.1078968723620101E-2</v>
      </c>
      <c r="I2726" s="24">
        <v>0.68804664723032072</v>
      </c>
      <c r="J2726" s="27">
        <f t="shared" si="300"/>
        <v>1.0811247102077894</v>
      </c>
      <c r="K2726" s="27">
        <f t="shared" si="301"/>
        <v>73.772518201647998</v>
      </c>
      <c r="L2726" s="27" t="s">
        <v>23</v>
      </c>
    </row>
    <row r="2727" spans="1:12">
      <c r="A2727" s="27">
        <f t="shared" si="295"/>
        <v>2723</v>
      </c>
      <c r="B2727" s="27">
        <v>4</v>
      </c>
      <c r="C2727" s="27">
        <f t="shared" si="296"/>
        <v>0</v>
      </c>
      <c r="D2727" s="27">
        <f t="shared" si="297"/>
        <v>0</v>
      </c>
      <c r="E2727" s="27">
        <f t="shared" si="298"/>
        <v>0</v>
      </c>
      <c r="F2727" s="27">
        <f t="shared" si="299"/>
        <v>1</v>
      </c>
      <c r="G2727" s="22">
        <v>28401.450001955</v>
      </c>
      <c r="H2727" s="23">
        <v>0.141773732488641</v>
      </c>
      <c r="I2727" s="24">
        <v>0.90395885659610098</v>
      </c>
      <c r="J2727" s="27">
        <f t="shared" si="300"/>
        <v>1.2226710787731803</v>
      </c>
      <c r="K2727" s="27">
        <f t="shared" si="301"/>
        <v>2884.9477355928784</v>
      </c>
      <c r="L2727" s="27" t="s">
        <v>23</v>
      </c>
    </row>
    <row r="2728" spans="1:12">
      <c r="A2728" s="27">
        <f t="shared" si="295"/>
        <v>2724</v>
      </c>
      <c r="B2728" s="27">
        <v>4</v>
      </c>
      <c r="C2728" s="27">
        <f t="shared" si="296"/>
        <v>0</v>
      </c>
      <c r="D2728" s="27">
        <f t="shared" si="297"/>
        <v>0</v>
      </c>
      <c r="E2728" s="27">
        <f t="shared" si="298"/>
        <v>0</v>
      </c>
      <c r="F2728" s="27">
        <f t="shared" si="299"/>
        <v>1</v>
      </c>
      <c r="G2728" s="22">
        <v>5247.7499948739996</v>
      </c>
      <c r="H2728" s="23">
        <v>1.6688452349031699E-2</v>
      </c>
      <c r="I2728" s="24">
        <v>1.2159417512933512</v>
      </c>
      <c r="J2728" s="27">
        <f t="shared" si="300"/>
        <v>1.1928297736210283</v>
      </c>
      <c r="K2728" s="27">
        <f t="shared" si="301"/>
        <v>2.803156566971313</v>
      </c>
      <c r="L2728" s="27" t="s">
        <v>22</v>
      </c>
    </row>
    <row r="2729" spans="1:12">
      <c r="A2729" s="27">
        <f t="shared" si="295"/>
        <v>2725</v>
      </c>
      <c r="B2729" s="27">
        <v>4</v>
      </c>
      <c r="C2729" s="27">
        <f t="shared" si="296"/>
        <v>0</v>
      </c>
      <c r="D2729" s="27">
        <f t="shared" si="297"/>
        <v>0</v>
      </c>
      <c r="E2729" s="27">
        <f t="shared" si="298"/>
        <v>0</v>
      </c>
      <c r="F2729" s="27">
        <f t="shared" si="299"/>
        <v>1</v>
      </c>
      <c r="G2729" s="22">
        <v>4603.2249962985497</v>
      </c>
      <c r="H2729" s="23">
        <v>1.4446097511107699E-2</v>
      </c>
      <c r="I2729" s="24">
        <v>1.1288558302340845</v>
      </c>
      <c r="J2729" s="27">
        <f t="shared" si="300"/>
        <v>1.1923015192123199</v>
      </c>
      <c r="K2729" s="27">
        <f t="shared" si="301"/>
        <v>18.529616826072019</v>
      </c>
      <c r="L2729" s="27" t="s">
        <v>22</v>
      </c>
    </row>
    <row r="2730" spans="1:12">
      <c r="A2730" s="27">
        <f t="shared" si="295"/>
        <v>2726</v>
      </c>
      <c r="B2730" s="27">
        <v>4</v>
      </c>
      <c r="C2730" s="27">
        <f t="shared" si="296"/>
        <v>0</v>
      </c>
      <c r="D2730" s="27">
        <f t="shared" si="297"/>
        <v>0</v>
      </c>
      <c r="E2730" s="27">
        <f t="shared" si="298"/>
        <v>0</v>
      </c>
      <c r="F2730" s="27">
        <f t="shared" si="299"/>
        <v>1</v>
      </c>
      <c r="G2730" s="22">
        <v>8548.9751325547495</v>
      </c>
      <c r="H2730" s="23">
        <v>2.9436735333407699E-2</v>
      </c>
      <c r="I2730" s="24">
        <v>1.129394649640346</v>
      </c>
      <c r="J2730" s="27">
        <f t="shared" si="300"/>
        <v>1.1958374674752552</v>
      </c>
      <c r="K2730" s="27">
        <f t="shared" si="301"/>
        <v>37.740716328696763</v>
      </c>
      <c r="L2730" s="27" t="s">
        <v>22</v>
      </c>
    </row>
    <row r="2731" spans="1:12">
      <c r="A2731" s="27">
        <f t="shared" si="295"/>
        <v>2727</v>
      </c>
      <c r="B2731" s="27">
        <v>4</v>
      </c>
      <c r="C2731" s="27">
        <f t="shared" si="296"/>
        <v>0</v>
      </c>
      <c r="D2731" s="27">
        <f t="shared" si="297"/>
        <v>0</v>
      </c>
      <c r="E2731" s="27">
        <f t="shared" si="298"/>
        <v>0</v>
      </c>
      <c r="F2731" s="27">
        <f t="shared" si="299"/>
        <v>1</v>
      </c>
      <c r="G2731" s="22">
        <v>9873.2451414344996</v>
      </c>
      <c r="H2731" s="23">
        <v>3.3401159005447101E-2</v>
      </c>
      <c r="I2731" s="24">
        <v>1.3257802182525891</v>
      </c>
      <c r="J2731" s="27">
        <f t="shared" si="300"/>
        <v>1.1967743363019889</v>
      </c>
      <c r="K2731" s="27">
        <f t="shared" si="301"/>
        <v>164.31565581676728</v>
      </c>
      <c r="L2731" s="27" t="s">
        <v>22</v>
      </c>
    </row>
    <row r="2732" spans="1:12">
      <c r="A2732" s="27">
        <f t="shared" si="295"/>
        <v>2728</v>
      </c>
      <c r="B2732" s="27">
        <v>4</v>
      </c>
      <c r="C2732" s="27">
        <f t="shared" si="296"/>
        <v>0</v>
      </c>
      <c r="D2732" s="27">
        <f t="shared" si="297"/>
        <v>0</v>
      </c>
      <c r="E2732" s="27">
        <f t="shared" si="298"/>
        <v>0</v>
      </c>
      <c r="F2732" s="27">
        <f t="shared" si="299"/>
        <v>1</v>
      </c>
      <c r="G2732" s="22">
        <v>30423.714998483651</v>
      </c>
      <c r="H2732" s="23">
        <v>-1.38901243505068E-3</v>
      </c>
      <c r="I2732" s="24">
        <v>0.93111219990200877</v>
      </c>
      <c r="J2732" s="27">
        <f t="shared" si="300"/>
        <v>1.1885777341223007</v>
      </c>
      <c r="K2732" s="27">
        <f t="shared" si="301"/>
        <v>2016.742471572828</v>
      </c>
      <c r="L2732" s="27" t="s">
        <v>22</v>
      </c>
    </row>
    <row r="2733" spans="1:12">
      <c r="A2733" s="27">
        <f t="shared" si="295"/>
        <v>2729</v>
      </c>
      <c r="B2733" s="27">
        <v>4</v>
      </c>
      <c r="C2733" s="27">
        <f t="shared" si="296"/>
        <v>0</v>
      </c>
      <c r="D2733" s="27">
        <f t="shared" si="297"/>
        <v>0</v>
      </c>
      <c r="E2733" s="27">
        <f t="shared" si="298"/>
        <v>0</v>
      </c>
      <c r="F2733" s="27">
        <f t="shared" si="299"/>
        <v>1</v>
      </c>
      <c r="G2733" s="22">
        <v>5659.6499998569498</v>
      </c>
      <c r="H2733" s="23">
        <v>0.103328241447618</v>
      </c>
      <c r="I2733" s="24">
        <v>1.1142756680731365</v>
      </c>
      <c r="J2733" s="27">
        <f t="shared" si="300"/>
        <v>1.2134206158867913</v>
      </c>
      <c r="K2733" s="27">
        <f t="shared" si="301"/>
        <v>55.632778628020318</v>
      </c>
      <c r="L2733" s="27" t="s">
        <v>23</v>
      </c>
    </row>
    <row r="2734" spans="1:12">
      <c r="A2734" s="27">
        <f t="shared" si="295"/>
        <v>2730</v>
      </c>
      <c r="B2734" s="27">
        <v>4</v>
      </c>
      <c r="C2734" s="27">
        <f t="shared" si="296"/>
        <v>0</v>
      </c>
      <c r="D2734" s="27">
        <f t="shared" si="297"/>
        <v>0</v>
      </c>
      <c r="E2734" s="27">
        <f t="shared" si="298"/>
        <v>0</v>
      </c>
      <c r="F2734" s="27">
        <f t="shared" si="299"/>
        <v>1</v>
      </c>
      <c r="G2734" s="22">
        <v>4124.6100001335099</v>
      </c>
      <c r="H2734" s="23">
        <v>0.11848032831838901</v>
      </c>
      <c r="I2734" s="24">
        <v>1.1780028943560057</v>
      </c>
      <c r="J2734" s="27">
        <f t="shared" si="300"/>
        <v>1.2170580106959481</v>
      </c>
      <c r="K2734" s="27">
        <f t="shared" si="301"/>
        <v>6.2912763457263861</v>
      </c>
      <c r="L2734" s="27" t="s">
        <v>22</v>
      </c>
    </row>
    <row r="2735" spans="1:12">
      <c r="A2735" s="27">
        <f t="shared" si="295"/>
        <v>2731</v>
      </c>
      <c r="B2735" s="27">
        <v>4</v>
      </c>
      <c r="C2735" s="27">
        <f t="shared" si="296"/>
        <v>0</v>
      </c>
      <c r="D2735" s="27">
        <f t="shared" si="297"/>
        <v>0</v>
      </c>
      <c r="E2735" s="27">
        <f t="shared" si="298"/>
        <v>0</v>
      </c>
      <c r="F2735" s="27">
        <f t="shared" si="299"/>
        <v>1</v>
      </c>
      <c r="G2735" s="22">
        <v>6695.3899998664901</v>
      </c>
      <c r="H2735" s="23">
        <v>0.10091005780758699</v>
      </c>
      <c r="I2735" s="24">
        <v>1.0563630970038564</v>
      </c>
      <c r="J2735" s="27">
        <f t="shared" si="300"/>
        <v>1.2128411159034278</v>
      </c>
      <c r="K2735" s="27">
        <f t="shared" si="301"/>
        <v>163.93910411071468</v>
      </c>
      <c r="L2735" s="27" t="s">
        <v>22</v>
      </c>
    </row>
    <row r="2736" spans="1:12">
      <c r="A2736" s="27">
        <f t="shared" si="295"/>
        <v>2732</v>
      </c>
      <c r="B2736" s="27">
        <v>4</v>
      </c>
      <c r="C2736" s="27">
        <f t="shared" si="296"/>
        <v>0</v>
      </c>
      <c r="D2736" s="27">
        <f t="shared" si="297"/>
        <v>0</v>
      </c>
      <c r="E2736" s="27">
        <f t="shared" si="298"/>
        <v>0</v>
      </c>
      <c r="F2736" s="27">
        <f t="shared" si="299"/>
        <v>1</v>
      </c>
      <c r="G2736" s="22">
        <v>215.90999987721449</v>
      </c>
      <c r="H2736" s="23">
        <v>-2.96124209965422E-2</v>
      </c>
      <c r="I2736" s="24">
        <v>0.76062639821029088</v>
      </c>
      <c r="J2736" s="27">
        <f t="shared" si="300"/>
        <v>1.1819695297580453</v>
      </c>
      <c r="K2736" s="27">
        <f t="shared" si="301"/>
        <v>38.33050972762981</v>
      </c>
      <c r="L2736" s="27" t="s">
        <v>23</v>
      </c>
    </row>
    <row r="2737" spans="1:12">
      <c r="A2737" s="27">
        <f t="shared" si="295"/>
        <v>2733</v>
      </c>
      <c r="B2737" s="27">
        <v>4</v>
      </c>
      <c r="C2737" s="27">
        <f t="shared" si="296"/>
        <v>0</v>
      </c>
      <c r="D2737" s="27">
        <f t="shared" si="297"/>
        <v>0</v>
      </c>
      <c r="E2737" s="27">
        <f t="shared" si="298"/>
        <v>0</v>
      </c>
      <c r="F2737" s="27">
        <f t="shared" si="299"/>
        <v>1</v>
      </c>
      <c r="G2737" s="22">
        <v>329.454999923706</v>
      </c>
      <c r="H2737" s="23">
        <v>-2.01669698513148E-2</v>
      </c>
      <c r="I2737" s="24">
        <v>0.89910979228486643</v>
      </c>
      <c r="J2737" s="27">
        <f t="shared" si="300"/>
        <v>1.1841769789745553</v>
      </c>
      <c r="K2737" s="27">
        <f t="shared" si="301"/>
        <v>26.772600800762184</v>
      </c>
      <c r="L2737" s="27" t="s">
        <v>22</v>
      </c>
    </row>
    <row r="2738" spans="1:12">
      <c r="A2738" s="27">
        <f t="shared" si="295"/>
        <v>2734</v>
      </c>
      <c r="B2738" s="27">
        <v>4</v>
      </c>
      <c r="C2738" s="27">
        <f t="shared" si="296"/>
        <v>0</v>
      </c>
      <c r="D2738" s="27">
        <f t="shared" si="297"/>
        <v>0</v>
      </c>
      <c r="E2738" s="27">
        <f t="shared" si="298"/>
        <v>0</v>
      </c>
      <c r="F2738" s="27">
        <f t="shared" si="299"/>
        <v>1</v>
      </c>
      <c r="G2738" s="22">
        <v>35343.7699992657</v>
      </c>
      <c r="H2738" s="23">
        <v>1.8701600118214701E-3</v>
      </c>
      <c r="I2738" s="24">
        <v>0.85268751391052744</v>
      </c>
      <c r="J2738" s="27">
        <f t="shared" si="300"/>
        <v>1.1893432095360164</v>
      </c>
      <c r="K2738" s="27">
        <f t="shared" si="301"/>
        <v>4005.7588890360353</v>
      </c>
      <c r="L2738" s="27" t="s">
        <v>23</v>
      </c>
    </row>
    <row r="2739" spans="1:12">
      <c r="A2739" s="27">
        <f t="shared" si="295"/>
        <v>2735</v>
      </c>
      <c r="B2739" s="27">
        <v>4</v>
      </c>
      <c r="C2739" s="27">
        <f t="shared" si="296"/>
        <v>0</v>
      </c>
      <c r="D2739" s="27">
        <f t="shared" si="297"/>
        <v>0</v>
      </c>
      <c r="E2739" s="27">
        <f t="shared" si="298"/>
        <v>0</v>
      </c>
      <c r="F2739" s="27">
        <f t="shared" si="299"/>
        <v>1</v>
      </c>
      <c r="G2739" s="22">
        <v>14332.249996721701</v>
      </c>
      <c r="H2739" s="23">
        <v>2.1235696613917301E-3</v>
      </c>
      <c r="I2739" s="24">
        <v>1.0505226480836236</v>
      </c>
      <c r="J2739" s="27">
        <f t="shared" si="300"/>
        <v>1.1894027480129343</v>
      </c>
      <c r="K2739" s="27">
        <f t="shared" si="301"/>
        <v>276.43588252247952</v>
      </c>
      <c r="L2739" s="27" t="s">
        <v>23</v>
      </c>
    </row>
    <row r="2740" spans="1:12">
      <c r="A2740" s="27">
        <f t="shared" si="295"/>
        <v>2736</v>
      </c>
      <c r="B2740" s="27">
        <v>4</v>
      </c>
      <c r="C2740" s="27">
        <f t="shared" si="296"/>
        <v>0</v>
      </c>
      <c r="D2740" s="27">
        <f t="shared" si="297"/>
        <v>0</v>
      </c>
      <c r="E2740" s="27">
        <f t="shared" si="298"/>
        <v>0</v>
      </c>
      <c r="F2740" s="27">
        <f t="shared" si="299"/>
        <v>1</v>
      </c>
      <c r="G2740" s="22">
        <v>15279.5199948847</v>
      </c>
      <c r="H2740" s="23">
        <v>-2.7942528855162E-3</v>
      </c>
      <c r="I2740" s="24">
        <v>1.1140419434675004</v>
      </c>
      <c r="J2740" s="27">
        <f t="shared" si="300"/>
        <v>1.1882478400889818</v>
      </c>
      <c r="K2740" s="27">
        <f t="shared" si="301"/>
        <v>84.13690747170881</v>
      </c>
      <c r="L2740" s="27" t="s">
        <v>22</v>
      </c>
    </row>
    <row r="2741" spans="1:12">
      <c r="A2741" s="27">
        <f t="shared" si="295"/>
        <v>2737</v>
      </c>
      <c r="B2741" s="27">
        <v>4</v>
      </c>
      <c r="C2741" s="27">
        <f t="shared" si="296"/>
        <v>0</v>
      </c>
      <c r="D2741" s="27">
        <f t="shared" si="297"/>
        <v>0</v>
      </c>
      <c r="E2741" s="27">
        <f t="shared" si="298"/>
        <v>0</v>
      </c>
      <c r="F2741" s="27">
        <f t="shared" si="299"/>
        <v>1</v>
      </c>
      <c r="G2741" s="22">
        <v>13326.3100004792</v>
      </c>
      <c r="H2741" s="23">
        <v>2.2099505381920101E-3</v>
      </c>
      <c r="I2741" s="24">
        <v>1.0039739071755267</v>
      </c>
      <c r="J2741" s="27">
        <f t="shared" si="300"/>
        <v>1.1894230438400883</v>
      </c>
      <c r="K2741" s="27">
        <f t="shared" si="301"/>
        <v>458.31022173661631</v>
      </c>
      <c r="L2741" s="27" t="s">
        <v>22</v>
      </c>
    </row>
    <row r="2742" spans="1:12">
      <c r="A2742" s="27">
        <f t="shared" si="295"/>
        <v>2738</v>
      </c>
      <c r="B2742" s="27">
        <v>4</v>
      </c>
      <c r="C2742" s="27">
        <f t="shared" si="296"/>
        <v>0</v>
      </c>
      <c r="D2742" s="27">
        <f t="shared" si="297"/>
        <v>0</v>
      </c>
      <c r="E2742" s="27">
        <f t="shared" si="298"/>
        <v>0</v>
      </c>
      <c r="F2742" s="27">
        <f t="shared" si="299"/>
        <v>1</v>
      </c>
      <c r="G2742" s="22">
        <v>15032.099996328399</v>
      </c>
      <c r="H2742" s="23">
        <v>-2.8597977558355598E-3</v>
      </c>
      <c r="I2742" s="24">
        <v>0.97782044491525422</v>
      </c>
      <c r="J2742" s="27">
        <f t="shared" si="300"/>
        <v>1.1882324550204459</v>
      </c>
      <c r="K2742" s="27">
        <f t="shared" si="301"/>
        <v>665.51937995434389</v>
      </c>
      <c r="L2742" s="27" t="s">
        <v>23</v>
      </c>
    </row>
    <row r="2743" spans="1:12">
      <c r="A2743" s="27">
        <f t="shared" si="295"/>
        <v>2739</v>
      </c>
      <c r="B2743" s="27">
        <v>4</v>
      </c>
      <c r="C2743" s="27">
        <f t="shared" si="296"/>
        <v>0</v>
      </c>
      <c r="D2743" s="27">
        <f t="shared" si="297"/>
        <v>0</v>
      </c>
      <c r="E2743" s="27">
        <f t="shared" si="298"/>
        <v>0</v>
      </c>
      <c r="F2743" s="27">
        <f t="shared" si="299"/>
        <v>1</v>
      </c>
      <c r="G2743" s="22">
        <v>34635.410000659504</v>
      </c>
      <c r="H2743" s="23">
        <v>0.11795280726631099</v>
      </c>
      <c r="I2743" s="24">
        <v>0.90552995391705071</v>
      </c>
      <c r="J2743" s="27">
        <f t="shared" si="300"/>
        <v>1.2169311915127015</v>
      </c>
      <c r="K2743" s="27">
        <f t="shared" si="301"/>
        <v>3358.6210184938955</v>
      </c>
      <c r="L2743" s="27" t="s">
        <v>22</v>
      </c>
    </row>
    <row r="2744" spans="1:12">
      <c r="A2744" s="27">
        <f t="shared" si="295"/>
        <v>2740</v>
      </c>
      <c r="B2744" s="27">
        <v>4</v>
      </c>
      <c r="C2744" s="27">
        <f t="shared" si="296"/>
        <v>0</v>
      </c>
      <c r="D2744" s="27">
        <f t="shared" si="297"/>
        <v>0</v>
      </c>
      <c r="E2744" s="27">
        <f t="shared" si="298"/>
        <v>0</v>
      </c>
      <c r="F2744" s="27">
        <f t="shared" si="299"/>
        <v>1</v>
      </c>
      <c r="G2744" s="22">
        <v>16973.630000971301</v>
      </c>
      <c r="H2744" s="23">
        <v>-3.6620041178129899E-2</v>
      </c>
      <c r="I2744" s="24">
        <v>1.029413409383213</v>
      </c>
      <c r="J2744" s="27">
        <f t="shared" si="300"/>
        <v>1.180334473198495</v>
      </c>
      <c r="K2744" s="27">
        <f t="shared" si="301"/>
        <v>386.61121366838512</v>
      </c>
      <c r="L2744" s="27" t="s">
        <v>23</v>
      </c>
    </row>
    <row r="2745" spans="1:12">
      <c r="A2745" s="27">
        <f t="shared" si="295"/>
        <v>2741</v>
      </c>
      <c r="B2745" s="27">
        <v>4</v>
      </c>
      <c r="C2745" s="27">
        <f t="shared" si="296"/>
        <v>0</v>
      </c>
      <c r="D2745" s="27">
        <f t="shared" si="297"/>
        <v>0</v>
      </c>
      <c r="E2745" s="27">
        <f t="shared" si="298"/>
        <v>0</v>
      </c>
      <c r="F2745" s="27">
        <f t="shared" si="299"/>
        <v>1</v>
      </c>
      <c r="G2745" s="22">
        <v>6641.1000009057998</v>
      </c>
      <c r="H2745" s="23">
        <v>3.1638736049030901E-3</v>
      </c>
      <c r="I2745" s="24">
        <v>1.3224355128974206</v>
      </c>
      <c r="J2745" s="27">
        <f t="shared" si="300"/>
        <v>1.1896471981651906</v>
      </c>
      <c r="K2745" s="27">
        <f t="shared" si="301"/>
        <v>117.10076658154114</v>
      </c>
      <c r="L2745" s="27" t="s">
        <v>23</v>
      </c>
    </row>
    <row r="2746" spans="1:12">
      <c r="A2746" s="27">
        <f t="shared" si="295"/>
        <v>2742</v>
      </c>
      <c r="B2746" s="27">
        <v>4</v>
      </c>
      <c r="C2746" s="27">
        <f t="shared" si="296"/>
        <v>0</v>
      </c>
      <c r="D2746" s="27">
        <f t="shared" si="297"/>
        <v>0</v>
      </c>
      <c r="E2746" s="27">
        <f t="shared" si="298"/>
        <v>0</v>
      </c>
      <c r="F2746" s="27">
        <f t="shared" si="299"/>
        <v>1</v>
      </c>
      <c r="G2746" s="22">
        <v>7135.5900004487503</v>
      </c>
      <c r="H2746" s="23">
        <v>2.6638395179909699E-3</v>
      </c>
      <c r="I2746" s="24">
        <v>1.4553110047846889</v>
      </c>
      <c r="J2746" s="27">
        <f t="shared" si="300"/>
        <v>1.1895296941105855</v>
      </c>
      <c r="K2746" s="27">
        <f t="shared" si="301"/>
        <v>504.05597337221252</v>
      </c>
      <c r="L2746" s="27" t="s">
        <v>23</v>
      </c>
    </row>
    <row r="2747" spans="1:12">
      <c r="A2747" s="27">
        <f t="shared" si="295"/>
        <v>2743</v>
      </c>
      <c r="B2747" s="27">
        <v>4</v>
      </c>
      <c r="C2747" s="27">
        <f t="shared" si="296"/>
        <v>0</v>
      </c>
      <c r="D2747" s="27">
        <f t="shared" si="297"/>
        <v>0</v>
      </c>
      <c r="E2747" s="27">
        <f t="shared" si="298"/>
        <v>0</v>
      </c>
      <c r="F2747" s="27">
        <f t="shared" si="299"/>
        <v>1</v>
      </c>
      <c r="G2747" s="22">
        <v>7466.4100000858498</v>
      </c>
      <c r="H2747" s="23">
        <v>-2.4503461342692801E-3</v>
      </c>
      <c r="I2747" s="24">
        <v>1.2204515272244356</v>
      </c>
      <c r="J2747" s="27">
        <f t="shared" si="300"/>
        <v>1.1883285671221648</v>
      </c>
      <c r="K2747" s="27">
        <f t="shared" si="301"/>
        <v>7.7044732405162497</v>
      </c>
      <c r="L2747" s="27" t="s">
        <v>23</v>
      </c>
    </row>
    <row r="2748" spans="1:12">
      <c r="A2748" s="27">
        <f t="shared" si="295"/>
        <v>2744</v>
      </c>
      <c r="B2748" s="27">
        <v>4</v>
      </c>
      <c r="C2748" s="27">
        <f t="shared" si="296"/>
        <v>0</v>
      </c>
      <c r="D2748" s="27">
        <f t="shared" si="297"/>
        <v>0</v>
      </c>
      <c r="E2748" s="27">
        <f t="shared" si="298"/>
        <v>0</v>
      </c>
      <c r="F2748" s="27">
        <f t="shared" si="299"/>
        <v>1</v>
      </c>
      <c r="G2748" s="22">
        <v>16419.5100017488</v>
      </c>
      <c r="H2748" s="23">
        <v>5.1825246200743399E-3</v>
      </c>
      <c r="I2748" s="24">
        <v>1.1082937136819864</v>
      </c>
      <c r="J2748" s="27">
        <f t="shared" si="300"/>
        <v>1.1901216832105661</v>
      </c>
      <c r="K2748" s="27">
        <f t="shared" si="301"/>
        <v>109.94202758711128</v>
      </c>
      <c r="L2748" s="27" t="s">
        <v>22</v>
      </c>
    </row>
    <row r="2749" spans="1:12">
      <c r="A2749" s="27">
        <f t="shared" si="295"/>
        <v>2745</v>
      </c>
      <c r="B2749" s="27">
        <v>4</v>
      </c>
      <c r="C2749" s="27">
        <f t="shared" si="296"/>
        <v>0</v>
      </c>
      <c r="D2749" s="27">
        <f t="shared" si="297"/>
        <v>0</v>
      </c>
      <c r="E2749" s="27">
        <f t="shared" si="298"/>
        <v>0</v>
      </c>
      <c r="F2749" s="27">
        <f t="shared" si="299"/>
        <v>1</v>
      </c>
      <c r="G2749" s="22">
        <v>15639.8699991703</v>
      </c>
      <c r="H2749" s="23">
        <v>1.83638810440528E-3</v>
      </c>
      <c r="I2749" s="24">
        <v>1.2133078637376631</v>
      </c>
      <c r="J2749" s="27">
        <f t="shared" si="300"/>
        <v>1.18933527506746</v>
      </c>
      <c r="K2749" s="27">
        <f t="shared" si="301"/>
        <v>8.9879988085659566</v>
      </c>
      <c r="L2749" s="27" t="s">
        <v>23</v>
      </c>
    </row>
    <row r="2750" spans="1:12">
      <c r="A2750" s="27">
        <f t="shared" si="295"/>
        <v>2746</v>
      </c>
      <c r="B2750" s="27">
        <v>4</v>
      </c>
      <c r="C2750" s="27">
        <f t="shared" si="296"/>
        <v>0</v>
      </c>
      <c r="D2750" s="27">
        <f t="shared" si="297"/>
        <v>0</v>
      </c>
      <c r="E2750" s="27">
        <f t="shared" si="298"/>
        <v>0</v>
      </c>
      <c r="F2750" s="27">
        <f t="shared" si="299"/>
        <v>1</v>
      </c>
      <c r="G2750" s="22">
        <v>15872.269732668999</v>
      </c>
      <c r="H2750" s="23">
        <v>7.12461495134424E-3</v>
      </c>
      <c r="I2750" s="24">
        <v>0.66547979348406627</v>
      </c>
      <c r="J2750" s="27">
        <f t="shared" si="300"/>
        <v>1.1905783512396244</v>
      </c>
      <c r="K2750" s="27">
        <f t="shared" si="301"/>
        <v>4376.4370512887563</v>
      </c>
      <c r="L2750" s="27" t="s">
        <v>23</v>
      </c>
    </row>
    <row r="2751" spans="1:12">
      <c r="A2751" s="27">
        <f t="shared" si="295"/>
        <v>2747</v>
      </c>
      <c r="B2751" s="27">
        <v>4</v>
      </c>
      <c r="C2751" s="27">
        <f t="shared" si="296"/>
        <v>0</v>
      </c>
      <c r="D2751" s="27">
        <f t="shared" si="297"/>
        <v>0</v>
      </c>
      <c r="E2751" s="27">
        <f t="shared" si="298"/>
        <v>0</v>
      </c>
      <c r="F2751" s="27">
        <f t="shared" si="299"/>
        <v>1</v>
      </c>
      <c r="G2751" s="22">
        <v>12515.3296669722</v>
      </c>
      <c r="H2751" s="23">
        <v>0.17071015329686201</v>
      </c>
      <c r="I2751" s="24">
        <v>1.0529860799281545</v>
      </c>
      <c r="J2751" s="27">
        <f t="shared" si="300"/>
        <v>1.2296800259449325</v>
      </c>
      <c r="K2751" s="27">
        <f t="shared" si="301"/>
        <v>390.73798569594209</v>
      </c>
      <c r="L2751" s="27" t="s">
        <v>23</v>
      </c>
    </row>
    <row r="2752" spans="1:12">
      <c r="A2752" s="27">
        <f t="shared" si="295"/>
        <v>2748</v>
      </c>
      <c r="B2752" s="27">
        <v>4</v>
      </c>
      <c r="C2752" s="27">
        <f t="shared" si="296"/>
        <v>0</v>
      </c>
      <c r="D2752" s="27">
        <f t="shared" si="297"/>
        <v>0</v>
      </c>
      <c r="E2752" s="27">
        <f t="shared" si="298"/>
        <v>0</v>
      </c>
      <c r="F2752" s="27">
        <f t="shared" si="299"/>
        <v>1</v>
      </c>
      <c r="G2752" s="22">
        <v>18881.180013656602</v>
      </c>
      <c r="H2752" s="23">
        <v>3.2825711028216298E-2</v>
      </c>
      <c r="I2752" s="24">
        <v>1.1832723470987978</v>
      </c>
      <c r="J2752" s="27">
        <f t="shared" si="300"/>
        <v>1.1966383014600719</v>
      </c>
      <c r="K2752" s="27">
        <f t="shared" si="301"/>
        <v>3.3730989433952505</v>
      </c>
      <c r="L2752" s="27" t="s">
        <v>22</v>
      </c>
    </row>
    <row r="2753" spans="1:12">
      <c r="A2753" s="27">
        <f t="shared" si="295"/>
        <v>2749</v>
      </c>
      <c r="B2753" s="27">
        <v>4</v>
      </c>
      <c r="C2753" s="27">
        <f t="shared" si="296"/>
        <v>0</v>
      </c>
      <c r="D2753" s="27">
        <f t="shared" si="297"/>
        <v>0</v>
      </c>
      <c r="E2753" s="27">
        <f t="shared" si="298"/>
        <v>0</v>
      </c>
      <c r="F2753" s="27">
        <f t="shared" si="299"/>
        <v>1</v>
      </c>
      <c r="G2753" s="22">
        <v>9667.5849992335006</v>
      </c>
      <c r="H2753" s="23">
        <v>2.0929708040312101E-3</v>
      </c>
      <c r="I2753" s="24">
        <v>1.1876089060987416</v>
      </c>
      <c r="J2753" s="27">
        <f t="shared" si="300"/>
        <v>1.1893955586677032</v>
      </c>
      <c r="K2753" s="27">
        <f t="shared" si="301"/>
        <v>3.0860162988929383E-2</v>
      </c>
      <c r="L2753" s="27" t="s">
        <v>22</v>
      </c>
    </row>
    <row r="2754" spans="1:12">
      <c r="A2754" s="27">
        <f t="shared" si="295"/>
        <v>2750</v>
      </c>
      <c r="B2754" s="27">
        <v>4</v>
      </c>
      <c r="C2754" s="27">
        <f t="shared" si="296"/>
        <v>0</v>
      </c>
      <c r="D2754" s="27">
        <f t="shared" si="297"/>
        <v>0</v>
      </c>
      <c r="E2754" s="27">
        <f t="shared" si="298"/>
        <v>0</v>
      </c>
      <c r="F2754" s="27">
        <f t="shared" si="299"/>
        <v>1</v>
      </c>
      <c r="G2754" s="22">
        <v>10042.454999327651</v>
      </c>
      <c r="H2754" s="23">
        <v>7.45238288825924E-3</v>
      </c>
      <c r="I2754" s="24">
        <v>0.99499330788677931</v>
      </c>
      <c r="J2754" s="27">
        <f t="shared" si="300"/>
        <v>1.1906554407013812</v>
      </c>
      <c r="K2754" s="27">
        <f t="shared" si="301"/>
        <v>384.46203536893546</v>
      </c>
      <c r="L2754" s="27" t="s">
        <v>22</v>
      </c>
    </row>
    <row r="2755" spans="1:12">
      <c r="A2755" s="27">
        <f t="shared" si="295"/>
        <v>2751</v>
      </c>
      <c r="B2755" s="27">
        <v>4</v>
      </c>
      <c r="C2755" s="27">
        <f t="shared" si="296"/>
        <v>0</v>
      </c>
      <c r="D2755" s="27">
        <f t="shared" si="297"/>
        <v>0</v>
      </c>
      <c r="E2755" s="27">
        <f t="shared" si="298"/>
        <v>0</v>
      </c>
      <c r="F2755" s="27">
        <f t="shared" si="299"/>
        <v>1</v>
      </c>
      <c r="G2755" s="22">
        <v>7798.1549998149503</v>
      </c>
      <c r="H2755" s="23">
        <v>2.9442140612447598E-3</v>
      </c>
      <c r="I2755" s="24">
        <v>1.3042411496670172</v>
      </c>
      <c r="J2755" s="27">
        <f t="shared" si="300"/>
        <v>1.1895955784807282</v>
      </c>
      <c r="K2755" s="27">
        <f t="shared" si="301"/>
        <v>102.49588458518403</v>
      </c>
      <c r="L2755" s="27" t="s">
        <v>23</v>
      </c>
    </row>
    <row r="2756" spans="1:12">
      <c r="A2756" s="27">
        <f t="shared" si="295"/>
        <v>2752</v>
      </c>
      <c r="B2756" s="27">
        <v>4</v>
      </c>
      <c r="C2756" s="27">
        <f t="shared" si="296"/>
        <v>0</v>
      </c>
      <c r="D2756" s="27">
        <f t="shared" si="297"/>
        <v>0</v>
      </c>
      <c r="E2756" s="27">
        <f t="shared" si="298"/>
        <v>0</v>
      </c>
      <c r="F2756" s="27">
        <f t="shared" si="299"/>
        <v>1</v>
      </c>
      <c r="G2756" s="22">
        <v>78629.6400024295</v>
      </c>
      <c r="H2756" s="23">
        <v>-1.0289194031568799E-3</v>
      </c>
      <c r="I2756" s="24">
        <v>1.0776632476896517</v>
      </c>
      <c r="J2756" s="27">
        <f t="shared" si="300"/>
        <v>1.1886622842482559</v>
      </c>
      <c r="K2756" s="27">
        <f t="shared" si="301"/>
        <v>968.77897692179408</v>
      </c>
      <c r="L2756" s="27" t="s">
        <v>23</v>
      </c>
    </row>
    <row r="2757" spans="1:12">
      <c r="A2757" s="27">
        <f t="shared" si="295"/>
        <v>2753</v>
      </c>
      <c r="B2757" s="27">
        <v>4</v>
      </c>
      <c r="C2757" s="27">
        <f t="shared" si="296"/>
        <v>0</v>
      </c>
      <c r="D2757" s="27">
        <f t="shared" si="297"/>
        <v>0</v>
      </c>
      <c r="E2757" s="27">
        <f t="shared" si="298"/>
        <v>0</v>
      </c>
      <c r="F2757" s="27">
        <f t="shared" si="299"/>
        <v>1</v>
      </c>
      <c r="G2757" s="22">
        <v>1300.08999803662</v>
      </c>
      <c r="H2757" s="23">
        <v>0.26447587376958898</v>
      </c>
      <c r="I2757" s="24">
        <v>1.1809598741148701</v>
      </c>
      <c r="J2757" s="27">
        <f t="shared" si="300"/>
        <v>1.2526690770504152</v>
      </c>
      <c r="K2757" s="27">
        <f t="shared" si="301"/>
        <v>6.6853355101311358</v>
      </c>
      <c r="L2757" s="27" t="s">
        <v>22</v>
      </c>
    </row>
    <row r="2758" spans="1:12">
      <c r="A2758" s="27">
        <f t="shared" ref="A2758:A2821" si="302">A2757+1</f>
        <v>2754</v>
      </c>
      <c r="B2758" s="27">
        <v>4</v>
      </c>
      <c r="C2758" s="27">
        <f t="shared" ref="C2758:C2821" si="303">IF(B2758=1, 1, 0)</f>
        <v>0</v>
      </c>
      <c r="D2758" s="27">
        <f t="shared" ref="D2758:D2821" si="304">IF(B2758=2,1,0)</f>
        <v>0</v>
      </c>
      <c r="E2758" s="27">
        <f t="shared" ref="E2758:E2821" si="305">IF(B2758=3,1,0)</f>
        <v>0</v>
      </c>
      <c r="F2758" s="27">
        <f t="shared" ref="F2758:F2821" si="306">IF(B2758=4,1,0)</f>
        <v>1</v>
      </c>
      <c r="G2758" s="22">
        <v>10794.8749980638</v>
      </c>
      <c r="H2758" s="23">
        <v>8.3668411205011103E-4</v>
      </c>
      <c r="I2758" s="24">
        <v>1.7496546007184306</v>
      </c>
      <c r="J2758" s="27">
        <f t="shared" ref="J2758:J2821" si="307">SUMPRODUCT($C$2:$F$2,C2758:F2758)*EXP((SUMPRODUCT($C$3:$F$3,C2758:F2758)*H2758))</f>
        <v>1.1891004257246445</v>
      </c>
      <c r="K2758" s="27">
        <f t="shared" ref="K2758:K2821" si="308">G2758*(I2758-J2758)^2</f>
        <v>3391.976234365216</v>
      </c>
      <c r="L2758" s="27" t="s">
        <v>23</v>
      </c>
    </row>
    <row r="2759" spans="1:12">
      <c r="A2759" s="27">
        <f t="shared" si="302"/>
        <v>2755</v>
      </c>
      <c r="B2759" s="27">
        <v>4</v>
      </c>
      <c r="C2759" s="27">
        <f t="shared" si="303"/>
        <v>0</v>
      </c>
      <c r="D2759" s="27">
        <f t="shared" si="304"/>
        <v>0</v>
      </c>
      <c r="E2759" s="27">
        <f t="shared" si="305"/>
        <v>0</v>
      </c>
      <c r="F2759" s="27">
        <f t="shared" si="306"/>
        <v>1</v>
      </c>
      <c r="G2759" s="22">
        <v>11787.02500143645</v>
      </c>
      <c r="H2759" s="23">
        <v>-1.13443627581045E-3</v>
      </c>
      <c r="I2759" s="24">
        <v>1.3517520215633423</v>
      </c>
      <c r="J2759" s="27">
        <f t="shared" si="307"/>
        <v>1.1886375081809328</v>
      </c>
      <c r="K2759" s="27">
        <f t="shared" si="308"/>
        <v>313.60964753520955</v>
      </c>
      <c r="L2759" s="27" t="s">
        <v>23</v>
      </c>
    </row>
    <row r="2760" spans="1:12">
      <c r="A2760" s="27">
        <f t="shared" si="302"/>
        <v>2756</v>
      </c>
      <c r="B2760" s="27">
        <v>4</v>
      </c>
      <c r="C2760" s="27">
        <f t="shared" si="303"/>
        <v>0</v>
      </c>
      <c r="D2760" s="27">
        <f t="shared" si="304"/>
        <v>0</v>
      </c>
      <c r="E2760" s="27">
        <f t="shared" si="305"/>
        <v>0</v>
      </c>
      <c r="F2760" s="27">
        <f t="shared" si="306"/>
        <v>1</v>
      </c>
      <c r="G2760" s="22">
        <v>10694.4999875911</v>
      </c>
      <c r="H2760" s="23">
        <v>-2.59279108021044E-3</v>
      </c>
      <c r="I2760" s="24">
        <v>1.0390162721893492</v>
      </c>
      <c r="J2760" s="27">
        <f t="shared" si="307"/>
        <v>1.188295129608502</v>
      </c>
      <c r="K2760" s="27">
        <f t="shared" si="308"/>
        <v>238.31813356281484</v>
      </c>
      <c r="L2760" s="27" t="s">
        <v>23</v>
      </c>
    </row>
    <row r="2761" spans="1:12">
      <c r="A2761" s="27">
        <f t="shared" si="302"/>
        <v>2757</v>
      </c>
      <c r="B2761" s="27">
        <v>4</v>
      </c>
      <c r="C2761" s="27">
        <f t="shared" si="303"/>
        <v>0</v>
      </c>
      <c r="D2761" s="27">
        <f t="shared" si="304"/>
        <v>0</v>
      </c>
      <c r="E2761" s="27">
        <f t="shared" si="305"/>
        <v>0</v>
      </c>
      <c r="F2761" s="27">
        <f t="shared" si="306"/>
        <v>1</v>
      </c>
      <c r="G2761" s="22">
        <v>74326.879999935598</v>
      </c>
      <c r="H2761" s="23">
        <v>0.16004815913986301</v>
      </c>
      <c r="I2761" s="24">
        <v>1.8034854573668087</v>
      </c>
      <c r="J2761" s="27">
        <f t="shared" si="307"/>
        <v>1.2270928271915904</v>
      </c>
      <c r="K2761" s="27">
        <f t="shared" si="308"/>
        <v>24693.505185232887</v>
      </c>
      <c r="L2761" s="27" t="s">
        <v>23</v>
      </c>
    </row>
    <row r="2762" spans="1:12">
      <c r="A2762" s="27">
        <f t="shared" si="302"/>
        <v>2758</v>
      </c>
      <c r="B2762" s="27">
        <v>4</v>
      </c>
      <c r="C2762" s="27">
        <f t="shared" si="303"/>
        <v>0</v>
      </c>
      <c r="D2762" s="27">
        <f t="shared" si="304"/>
        <v>0</v>
      </c>
      <c r="E2762" s="27">
        <f t="shared" si="305"/>
        <v>0</v>
      </c>
      <c r="F2762" s="27">
        <f t="shared" si="306"/>
        <v>1</v>
      </c>
      <c r="G2762" s="22">
        <v>68629.600000262304</v>
      </c>
      <c r="H2762" s="23">
        <v>4.4143583119247903E-2</v>
      </c>
      <c r="I2762" s="24">
        <v>1.4099240638910711</v>
      </c>
      <c r="J2762" s="27">
        <f t="shared" si="307"/>
        <v>1.1993166664581101</v>
      </c>
      <c r="K2762" s="27">
        <f t="shared" si="308"/>
        <v>3044.0985656459811</v>
      </c>
      <c r="L2762" s="27" t="s">
        <v>22</v>
      </c>
    </row>
    <row r="2763" spans="1:12">
      <c r="A2763" s="27">
        <f t="shared" si="302"/>
        <v>2759</v>
      </c>
      <c r="B2763" s="27">
        <v>4</v>
      </c>
      <c r="C2763" s="27">
        <f t="shared" si="303"/>
        <v>0</v>
      </c>
      <c r="D2763" s="27">
        <f t="shared" si="304"/>
        <v>0</v>
      </c>
      <c r="E2763" s="27">
        <f t="shared" si="305"/>
        <v>0</v>
      </c>
      <c r="F2763" s="27">
        <f t="shared" si="306"/>
        <v>1</v>
      </c>
      <c r="G2763" s="22">
        <v>43662.909997999654</v>
      </c>
      <c r="H2763" s="23">
        <v>3.3249708807811299E-3</v>
      </c>
      <c r="I2763" s="24">
        <v>0.98123197013405739</v>
      </c>
      <c r="J2763" s="27">
        <f t="shared" si="307"/>
        <v>1.1896850572226734</v>
      </c>
      <c r="K2763" s="27">
        <f t="shared" si="308"/>
        <v>1897.2708715419315</v>
      </c>
      <c r="L2763" s="27" t="s">
        <v>23</v>
      </c>
    </row>
    <row r="2764" spans="1:12">
      <c r="A2764" s="27">
        <f t="shared" si="302"/>
        <v>2760</v>
      </c>
      <c r="B2764" s="27">
        <v>4</v>
      </c>
      <c r="C2764" s="27">
        <f t="shared" si="303"/>
        <v>0</v>
      </c>
      <c r="D2764" s="27">
        <f t="shared" si="304"/>
        <v>0</v>
      </c>
      <c r="E2764" s="27">
        <f t="shared" si="305"/>
        <v>0</v>
      </c>
      <c r="F2764" s="27">
        <f t="shared" si="306"/>
        <v>1</v>
      </c>
      <c r="G2764" s="22">
        <v>69401.549998201401</v>
      </c>
      <c r="H2764" s="23">
        <v>1.60271018001426E-2</v>
      </c>
      <c r="I2764" s="24">
        <v>1.1326786641287421</v>
      </c>
      <c r="J2764" s="27">
        <f t="shared" si="307"/>
        <v>1.1926739481941711</v>
      </c>
      <c r="K2764" s="27">
        <f t="shared" si="308"/>
        <v>249.80630635674791</v>
      </c>
      <c r="L2764" s="27" t="s">
        <v>23</v>
      </c>
    </row>
    <row r="2765" spans="1:12">
      <c r="A2765" s="27">
        <f t="shared" si="302"/>
        <v>2761</v>
      </c>
      <c r="B2765" s="27">
        <v>4</v>
      </c>
      <c r="C2765" s="27">
        <f t="shared" si="303"/>
        <v>0</v>
      </c>
      <c r="D2765" s="27">
        <f t="shared" si="304"/>
        <v>0</v>
      </c>
      <c r="E2765" s="27">
        <f t="shared" si="305"/>
        <v>0</v>
      </c>
      <c r="F2765" s="27">
        <f t="shared" si="306"/>
        <v>1</v>
      </c>
      <c r="G2765" s="22">
        <v>71163.599999606595</v>
      </c>
      <c r="H2765" s="23">
        <v>3.3156038747166397E-2</v>
      </c>
      <c r="I2765" s="24">
        <v>1.0884064080944351</v>
      </c>
      <c r="J2765" s="27">
        <f t="shared" si="307"/>
        <v>1.1967163884338268</v>
      </c>
      <c r="K2765" s="27">
        <f t="shared" si="308"/>
        <v>834.82388079606994</v>
      </c>
      <c r="L2765" s="27" t="s">
        <v>22</v>
      </c>
    </row>
    <row r="2766" spans="1:12">
      <c r="A2766" s="27">
        <f t="shared" si="302"/>
        <v>2762</v>
      </c>
      <c r="B2766" s="27">
        <v>4</v>
      </c>
      <c r="C2766" s="27">
        <f t="shared" si="303"/>
        <v>0</v>
      </c>
      <c r="D2766" s="27">
        <f t="shared" si="304"/>
        <v>0</v>
      </c>
      <c r="E2766" s="27">
        <f t="shared" si="305"/>
        <v>0</v>
      </c>
      <c r="F2766" s="27">
        <f t="shared" si="306"/>
        <v>1</v>
      </c>
      <c r="G2766" s="22">
        <v>64190.520005047299</v>
      </c>
      <c r="H2766" s="23">
        <v>2.5809960696550902E-3</v>
      </c>
      <c r="I2766" s="24">
        <v>1.2217505652193974</v>
      </c>
      <c r="J2766" s="27">
        <f t="shared" si="307"/>
        <v>1.1895102276763516</v>
      </c>
      <c r="K2766" s="27">
        <f t="shared" si="308"/>
        <v>66.72215334597486</v>
      </c>
      <c r="L2766" s="27" t="s">
        <v>22</v>
      </c>
    </row>
    <row r="2767" spans="1:12">
      <c r="A2767" s="27">
        <f t="shared" si="302"/>
        <v>2763</v>
      </c>
      <c r="B2767" s="27">
        <v>4</v>
      </c>
      <c r="C2767" s="27">
        <f t="shared" si="303"/>
        <v>0</v>
      </c>
      <c r="D2767" s="27">
        <f t="shared" si="304"/>
        <v>0</v>
      </c>
      <c r="E2767" s="27">
        <f t="shared" si="305"/>
        <v>0</v>
      </c>
      <c r="F2767" s="27">
        <f t="shared" si="306"/>
        <v>1</v>
      </c>
      <c r="G2767" s="22">
        <v>61246.979999303803</v>
      </c>
      <c r="H2767" s="23">
        <v>6.0986426454618303E-3</v>
      </c>
      <c r="I2767" s="24">
        <v>1.0273865414710486</v>
      </c>
      <c r="J2767" s="27">
        <f t="shared" si="307"/>
        <v>1.1903370796890416</v>
      </c>
      <c r="K2767" s="27">
        <f t="shared" si="308"/>
        <v>1626.2835820041719</v>
      </c>
      <c r="L2767" s="27" t="s">
        <v>22</v>
      </c>
    </row>
    <row r="2768" spans="1:12">
      <c r="A2768" s="27">
        <f t="shared" si="302"/>
        <v>2764</v>
      </c>
      <c r="B2768" s="27">
        <v>4</v>
      </c>
      <c r="C2768" s="27">
        <f t="shared" si="303"/>
        <v>0</v>
      </c>
      <c r="D2768" s="27">
        <f t="shared" si="304"/>
        <v>0</v>
      </c>
      <c r="E2768" s="27">
        <f t="shared" si="305"/>
        <v>0</v>
      </c>
      <c r="F2768" s="27">
        <f t="shared" si="306"/>
        <v>1</v>
      </c>
      <c r="G2768" s="22">
        <v>72830.869999706701</v>
      </c>
      <c r="H2768" s="23">
        <v>0.17339146989704099</v>
      </c>
      <c r="I2768" s="24">
        <v>1.5202448405641258</v>
      </c>
      <c r="J2768" s="27">
        <f t="shared" si="307"/>
        <v>1.2303315219269571</v>
      </c>
      <c r="K2768" s="27">
        <f t="shared" si="308"/>
        <v>6121.4151283423289</v>
      </c>
      <c r="L2768" s="27" t="s">
        <v>23</v>
      </c>
    </row>
    <row r="2769" spans="1:12">
      <c r="A2769" s="27">
        <f t="shared" si="302"/>
        <v>2765</v>
      </c>
      <c r="B2769" s="27">
        <v>4</v>
      </c>
      <c r="C2769" s="27">
        <f t="shared" si="303"/>
        <v>0</v>
      </c>
      <c r="D2769" s="27">
        <f t="shared" si="304"/>
        <v>0</v>
      </c>
      <c r="E2769" s="27">
        <f t="shared" si="305"/>
        <v>0</v>
      </c>
      <c r="F2769" s="27">
        <f t="shared" si="306"/>
        <v>1</v>
      </c>
      <c r="G2769" s="22">
        <v>30496.7849997841</v>
      </c>
      <c r="H2769" s="23">
        <v>3.0170755044729301E-3</v>
      </c>
      <c r="I2769" s="24">
        <v>0.91487902830835532</v>
      </c>
      <c r="J2769" s="27">
        <f t="shared" si="307"/>
        <v>1.1896127005693626</v>
      </c>
      <c r="K2769" s="27">
        <f t="shared" si="308"/>
        <v>2301.8543518722536</v>
      </c>
      <c r="L2769" s="27" t="s">
        <v>22</v>
      </c>
    </row>
    <row r="2770" spans="1:12">
      <c r="A2770" s="27">
        <f t="shared" si="302"/>
        <v>2766</v>
      </c>
      <c r="B2770" s="27">
        <v>4</v>
      </c>
      <c r="C2770" s="27">
        <f t="shared" si="303"/>
        <v>0</v>
      </c>
      <c r="D2770" s="27">
        <f t="shared" si="304"/>
        <v>0</v>
      </c>
      <c r="E2770" s="27">
        <f t="shared" si="305"/>
        <v>0</v>
      </c>
      <c r="F2770" s="27">
        <f t="shared" si="306"/>
        <v>1</v>
      </c>
      <c r="G2770" s="22">
        <v>50686.600002251602</v>
      </c>
      <c r="H2770" s="23">
        <v>2.3422131616143101E-2</v>
      </c>
      <c r="I2770" s="24">
        <v>1.3321538098608163</v>
      </c>
      <c r="J2770" s="27">
        <f t="shared" si="307"/>
        <v>1.1944175022582828</v>
      </c>
      <c r="K2770" s="27">
        <f t="shared" si="308"/>
        <v>961.59020965229979</v>
      </c>
      <c r="L2770" s="27" t="s">
        <v>23</v>
      </c>
    </row>
    <row r="2771" spans="1:12">
      <c r="A2771" s="27">
        <f t="shared" si="302"/>
        <v>2767</v>
      </c>
      <c r="B2771" s="27">
        <v>4</v>
      </c>
      <c r="C2771" s="27">
        <f t="shared" si="303"/>
        <v>0</v>
      </c>
      <c r="D2771" s="27">
        <f t="shared" si="304"/>
        <v>0</v>
      </c>
      <c r="E2771" s="27">
        <f t="shared" si="305"/>
        <v>0</v>
      </c>
      <c r="F2771" s="27">
        <f t="shared" si="306"/>
        <v>1</v>
      </c>
      <c r="G2771" s="22">
        <v>176448.34999424199</v>
      </c>
      <c r="H2771" s="23">
        <v>0.177507436796697</v>
      </c>
      <c r="I2771" s="24">
        <v>1.4683587545049277</v>
      </c>
      <c r="J2771" s="27">
        <f t="shared" si="307"/>
        <v>1.2313322753802065</v>
      </c>
      <c r="K2771" s="27">
        <f t="shared" si="308"/>
        <v>9913.1421163309351</v>
      </c>
      <c r="L2771" s="27" t="s">
        <v>23</v>
      </c>
    </row>
    <row r="2772" spans="1:12">
      <c r="A2772" s="27">
        <f t="shared" si="302"/>
        <v>2768</v>
      </c>
      <c r="B2772" s="27">
        <v>4</v>
      </c>
      <c r="C2772" s="27">
        <f t="shared" si="303"/>
        <v>0</v>
      </c>
      <c r="D2772" s="27">
        <f t="shared" si="304"/>
        <v>0</v>
      </c>
      <c r="E2772" s="27">
        <f t="shared" si="305"/>
        <v>0</v>
      </c>
      <c r="F2772" s="27">
        <f t="shared" si="306"/>
        <v>1</v>
      </c>
      <c r="G2772" s="22">
        <v>159552.06000387701</v>
      </c>
      <c r="H2772" s="23">
        <v>5.8709582249741202E-4</v>
      </c>
      <c r="I2772" s="24">
        <v>1.1363079902793765</v>
      </c>
      <c r="J2772" s="27">
        <f t="shared" si="307"/>
        <v>1.1890417999575977</v>
      </c>
      <c r="K2772" s="27">
        <f t="shared" si="308"/>
        <v>443.69109327261646</v>
      </c>
      <c r="L2772" s="27" t="s">
        <v>22</v>
      </c>
    </row>
    <row r="2773" spans="1:12">
      <c r="A2773" s="27">
        <f t="shared" si="302"/>
        <v>2769</v>
      </c>
      <c r="B2773" s="27">
        <v>4</v>
      </c>
      <c r="C2773" s="27">
        <f t="shared" si="303"/>
        <v>0</v>
      </c>
      <c r="D2773" s="27">
        <f t="shared" si="304"/>
        <v>0</v>
      </c>
      <c r="E2773" s="27">
        <f t="shared" si="305"/>
        <v>0</v>
      </c>
      <c r="F2773" s="27">
        <f t="shared" si="306"/>
        <v>1</v>
      </c>
      <c r="G2773" s="22">
        <v>153159.930014946</v>
      </c>
      <c r="H2773" s="23">
        <v>9.5554130930193704E-3</v>
      </c>
      <c r="I2773" s="24">
        <v>1.1763328742868384</v>
      </c>
      <c r="J2773" s="27">
        <f t="shared" si="307"/>
        <v>1.1911501821875135</v>
      </c>
      <c r="K2773" s="27">
        <f t="shared" si="308"/>
        <v>33.626662906527486</v>
      </c>
      <c r="L2773" s="27" t="s">
        <v>23</v>
      </c>
    </row>
    <row r="2774" spans="1:12">
      <c r="A2774" s="27">
        <f t="shared" si="302"/>
        <v>2770</v>
      </c>
      <c r="B2774" s="27">
        <v>4</v>
      </c>
      <c r="C2774" s="27">
        <f t="shared" si="303"/>
        <v>0</v>
      </c>
      <c r="D2774" s="27">
        <f t="shared" si="304"/>
        <v>0</v>
      </c>
      <c r="E2774" s="27">
        <f t="shared" si="305"/>
        <v>0</v>
      </c>
      <c r="F2774" s="27">
        <f t="shared" si="306"/>
        <v>1</v>
      </c>
      <c r="G2774" s="22">
        <v>178073.169987559</v>
      </c>
      <c r="H2774" s="23">
        <v>8.64859584836878E-3</v>
      </c>
      <c r="I2774" s="24">
        <v>1.0553660678103471</v>
      </c>
      <c r="J2774" s="27">
        <f t="shared" si="307"/>
        <v>1.190936826659978</v>
      </c>
      <c r="K2774" s="27">
        <f t="shared" si="308"/>
        <v>3272.8834793139013</v>
      </c>
      <c r="L2774" s="27" t="s">
        <v>23</v>
      </c>
    </row>
    <row r="2775" spans="1:12">
      <c r="A2775" s="27">
        <f t="shared" si="302"/>
        <v>2771</v>
      </c>
      <c r="B2775" s="27">
        <v>4</v>
      </c>
      <c r="C2775" s="27">
        <f t="shared" si="303"/>
        <v>0</v>
      </c>
      <c r="D2775" s="27">
        <f t="shared" si="304"/>
        <v>0</v>
      </c>
      <c r="E2775" s="27">
        <f t="shared" si="305"/>
        <v>0</v>
      </c>
      <c r="F2775" s="27">
        <f t="shared" si="306"/>
        <v>1</v>
      </c>
      <c r="G2775" s="22">
        <v>80662.270008862004</v>
      </c>
      <c r="H2775" s="23">
        <v>1.1708827783839901E-2</v>
      </c>
      <c r="I2775" s="24">
        <v>0.95391043217130178</v>
      </c>
      <c r="J2775" s="27">
        <f t="shared" si="307"/>
        <v>1.1916569897335649</v>
      </c>
      <c r="K2775" s="27">
        <f t="shared" si="308"/>
        <v>4559.3078202112038</v>
      </c>
      <c r="L2775" s="27" t="s">
        <v>23</v>
      </c>
    </row>
    <row r="2776" spans="1:12">
      <c r="A2776" s="27">
        <f t="shared" si="302"/>
        <v>2772</v>
      </c>
      <c r="B2776" s="27">
        <v>4</v>
      </c>
      <c r="C2776" s="27">
        <f t="shared" si="303"/>
        <v>0</v>
      </c>
      <c r="D2776" s="27">
        <f t="shared" si="304"/>
        <v>0</v>
      </c>
      <c r="E2776" s="27">
        <f t="shared" si="305"/>
        <v>0</v>
      </c>
      <c r="F2776" s="27">
        <f t="shared" si="306"/>
        <v>1</v>
      </c>
      <c r="G2776" s="22">
        <v>26752.080012514249</v>
      </c>
      <c r="H2776" s="23">
        <v>-2.0661021140462202E-3</v>
      </c>
      <c r="I2776" s="24">
        <v>1.1570198872068864</v>
      </c>
      <c r="J2776" s="27">
        <f t="shared" si="307"/>
        <v>1.188418769220869</v>
      </c>
      <c r="K2776" s="27">
        <f t="shared" si="308"/>
        <v>26.374602591828388</v>
      </c>
      <c r="L2776" s="27" t="s">
        <v>23</v>
      </c>
    </row>
    <row r="2777" spans="1:12">
      <c r="A2777" s="27">
        <f t="shared" si="302"/>
        <v>2773</v>
      </c>
      <c r="B2777" s="27">
        <v>4</v>
      </c>
      <c r="C2777" s="27">
        <f t="shared" si="303"/>
        <v>0</v>
      </c>
      <c r="D2777" s="27">
        <f t="shared" si="304"/>
        <v>0</v>
      </c>
      <c r="E2777" s="27">
        <f t="shared" si="305"/>
        <v>0</v>
      </c>
      <c r="F2777" s="27">
        <f t="shared" si="306"/>
        <v>1</v>
      </c>
      <c r="G2777" s="22">
        <v>40812.339999914198</v>
      </c>
      <c r="H2777" s="23">
        <v>-1.1243238483733601E-3</v>
      </c>
      <c r="I2777" s="24">
        <v>0.94942838996506829</v>
      </c>
      <c r="J2777" s="27">
        <f t="shared" si="307"/>
        <v>1.1886398826241453</v>
      </c>
      <c r="K2777" s="27">
        <f t="shared" si="308"/>
        <v>2335.3693605642211</v>
      </c>
      <c r="L2777" s="27" t="s">
        <v>23</v>
      </c>
    </row>
    <row r="2778" spans="1:12">
      <c r="A2778" s="27">
        <f t="shared" si="302"/>
        <v>2774</v>
      </c>
      <c r="B2778" s="27">
        <v>4</v>
      </c>
      <c r="C2778" s="27">
        <f t="shared" si="303"/>
        <v>0</v>
      </c>
      <c r="D2778" s="27">
        <f t="shared" si="304"/>
        <v>0</v>
      </c>
      <c r="E2778" s="27">
        <f t="shared" si="305"/>
        <v>0</v>
      </c>
      <c r="F2778" s="27">
        <f t="shared" si="306"/>
        <v>1</v>
      </c>
      <c r="G2778" s="22">
        <v>32901.759998798399</v>
      </c>
      <c r="H2778" s="23">
        <v>0.103573718515969</v>
      </c>
      <c r="I2778" s="24">
        <v>1.2157027572293209</v>
      </c>
      <c r="J2778" s="27">
        <f t="shared" si="307"/>
        <v>1.2134794581450634</v>
      </c>
      <c r="K2778" s="27">
        <f t="shared" si="308"/>
        <v>0.16263533489175419</v>
      </c>
      <c r="L2778" s="27" t="s">
        <v>23</v>
      </c>
    </row>
    <row r="2779" spans="1:12">
      <c r="A2779" s="27">
        <f t="shared" si="302"/>
        <v>2775</v>
      </c>
      <c r="B2779" s="27">
        <v>4</v>
      </c>
      <c r="C2779" s="27">
        <f t="shared" si="303"/>
        <v>0</v>
      </c>
      <c r="D2779" s="27">
        <f t="shared" si="304"/>
        <v>0</v>
      </c>
      <c r="E2779" s="27">
        <f t="shared" si="305"/>
        <v>0</v>
      </c>
      <c r="F2779" s="27">
        <f t="shared" si="306"/>
        <v>1</v>
      </c>
      <c r="G2779" s="22">
        <v>17593.61000172795</v>
      </c>
      <c r="H2779" s="23">
        <v>5.0107215016666996E-3</v>
      </c>
      <c r="I2779" s="24">
        <v>0.95264885138302857</v>
      </c>
      <c r="J2779" s="27">
        <f t="shared" si="307"/>
        <v>1.1900812934251852</v>
      </c>
      <c r="K2779" s="27">
        <f t="shared" si="308"/>
        <v>991.82506498623513</v>
      </c>
      <c r="L2779" s="27" t="s">
        <v>22</v>
      </c>
    </row>
    <row r="2780" spans="1:12">
      <c r="A2780" s="27">
        <f t="shared" si="302"/>
        <v>2776</v>
      </c>
      <c r="B2780" s="27">
        <v>4</v>
      </c>
      <c r="C2780" s="27">
        <f t="shared" si="303"/>
        <v>0</v>
      </c>
      <c r="D2780" s="27">
        <f t="shared" si="304"/>
        <v>0</v>
      </c>
      <c r="E2780" s="27">
        <f t="shared" si="305"/>
        <v>0</v>
      </c>
      <c r="F2780" s="27">
        <f t="shared" si="306"/>
        <v>1</v>
      </c>
      <c r="G2780" s="22">
        <v>93399.939081192002</v>
      </c>
      <c r="H2780" s="23">
        <v>0.118829649076525</v>
      </c>
      <c r="I2780" s="24">
        <v>1.2056714991237854</v>
      </c>
      <c r="J2780" s="27">
        <f t="shared" si="307"/>
        <v>1.2171419967471431</v>
      </c>
      <c r="K2780" s="27">
        <f t="shared" si="308"/>
        <v>12.288846273715672</v>
      </c>
      <c r="L2780" s="27" t="s">
        <v>23</v>
      </c>
    </row>
    <row r="2781" spans="1:12">
      <c r="A2781" s="27">
        <f t="shared" si="302"/>
        <v>2777</v>
      </c>
      <c r="B2781" s="27">
        <v>4</v>
      </c>
      <c r="C2781" s="27">
        <f t="shared" si="303"/>
        <v>0</v>
      </c>
      <c r="D2781" s="27">
        <f t="shared" si="304"/>
        <v>0</v>
      </c>
      <c r="E2781" s="27">
        <f t="shared" si="305"/>
        <v>0</v>
      </c>
      <c r="F2781" s="27">
        <f t="shared" si="306"/>
        <v>1</v>
      </c>
      <c r="G2781" s="22">
        <v>97145.139102757006</v>
      </c>
      <c r="H2781" s="23">
        <v>-1.3454673160633E-3</v>
      </c>
      <c r="I2781" s="24">
        <v>1.3710662645944482</v>
      </c>
      <c r="J2781" s="27">
        <f t="shared" si="307"/>
        <v>1.1885879582306791</v>
      </c>
      <c r="K2781" s="27">
        <f t="shared" si="308"/>
        <v>3234.7711225311582</v>
      </c>
      <c r="L2781" s="27" t="s">
        <v>22</v>
      </c>
    </row>
    <row r="2782" spans="1:12">
      <c r="A2782" s="27">
        <f t="shared" si="302"/>
        <v>2778</v>
      </c>
      <c r="B2782" s="27">
        <v>4</v>
      </c>
      <c r="C2782" s="27">
        <f t="shared" si="303"/>
        <v>0</v>
      </c>
      <c r="D2782" s="27">
        <f t="shared" si="304"/>
        <v>0</v>
      </c>
      <c r="E2782" s="27">
        <f t="shared" si="305"/>
        <v>0</v>
      </c>
      <c r="F2782" s="27">
        <f t="shared" si="306"/>
        <v>1</v>
      </c>
      <c r="G2782" s="22">
        <v>71144.399216175094</v>
      </c>
      <c r="H2782" s="23">
        <v>-1.38781723054027E-3</v>
      </c>
      <c r="I2782" s="24">
        <v>1.5488745640917256</v>
      </c>
      <c r="J2782" s="27">
        <f t="shared" si="307"/>
        <v>1.188578014747308</v>
      </c>
      <c r="K2782" s="27">
        <f t="shared" si="308"/>
        <v>9235.5108289239633</v>
      </c>
      <c r="L2782" s="27" t="s">
        <v>23</v>
      </c>
    </row>
    <row r="2783" spans="1:12">
      <c r="A2783" s="27">
        <f t="shared" si="302"/>
        <v>2779</v>
      </c>
      <c r="B2783" s="27">
        <v>4</v>
      </c>
      <c r="C2783" s="27">
        <f t="shared" si="303"/>
        <v>0</v>
      </c>
      <c r="D2783" s="27">
        <f t="shared" si="304"/>
        <v>0</v>
      </c>
      <c r="E2783" s="27">
        <f t="shared" si="305"/>
        <v>0</v>
      </c>
      <c r="F2783" s="27">
        <f t="shared" si="306"/>
        <v>1</v>
      </c>
      <c r="G2783" s="22">
        <v>79100.429233074203</v>
      </c>
      <c r="H2783" s="23">
        <v>4.03194124672114E-2</v>
      </c>
      <c r="I2783" s="24">
        <v>1.5476678416263627</v>
      </c>
      <c r="J2783" s="27">
        <f t="shared" si="307"/>
        <v>1.1984110097486644</v>
      </c>
      <c r="K2783" s="27">
        <f t="shared" si="308"/>
        <v>9648.6968259018413</v>
      </c>
      <c r="L2783" s="27" t="s">
        <v>22</v>
      </c>
    </row>
    <row r="2784" spans="1:12">
      <c r="A2784" s="27">
        <f t="shared" si="302"/>
        <v>2780</v>
      </c>
      <c r="B2784" s="27">
        <v>4</v>
      </c>
      <c r="C2784" s="27">
        <f t="shared" si="303"/>
        <v>0</v>
      </c>
      <c r="D2784" s="27">
        <f t="shared" si="304"/>
        <v>0</v>
      </c>
      <c r="E2784" s="27">
        <f t="shared" si="305"/>
        <v>0</v>
      </c>
      <c r="F2784" s="27">
        <f t="shared" si="306"/>
        <v>1</v>
      </c>
      <c r="G2784" s="22">
        <v>5997.7450005775499</v>
      </c>
      <c r="H2784" s="23">
        <v>-4.36493987775301E-3</v>
      </c>
      <c r="I2784" s="24">
        <v>1.0103280178468148</v>
      </c>
      <c r="J2784" s="27">
        <f t="shared" si="307"/>
        <v>1.1878792142178733</v>
      </c>
      <c r="K2784" s="27">
        <f t="shared" si="308"/>
        <v>189.07547643133663</v>
      </c>
      <c r="L2784" s="27" t="s">
        <v>23</v>
      </c>
    </row>
    <row r="2785" spans="1:12">
      <c r="A2785" s="27">
        <f t="shared" si="302"/>
        <v>2781</v>
      </c>
      <c r="B2785" s="27">
        <v>4</v>
      </c>
      <c r="C2785" s="27">
        <f t="shared" si="303"/>
        <v>0</v>
      </c>
      <c r="D2785" s="27">
        <f t="shared" si="304"/>
        <v>0</v>
      </c>
      <c r="E2785" s="27">
        <f t="shared" si="305"/>
        <v>0</v>
      </c>
      <c r="F2785" s="27">
        <f t="shared" si="306"/>
        <v>1</v>
      </c>
      <c r="G2785" s="22">
        <v>7335.2549992501499</v>
      </c>
      <c r="H2785" s="23">
        <v>-1.5315873096764601E-3</v>
      </c>
      <c r="I2785" s="24">
        <v>0.87826028046880289</v>
      </c>
      <c r="J2785" s="27">
        <f t="shared" si="307"/>
        <v>1.1885442590920956</v>
      </c>
      <c r="K2785" s="27">
        <f t="shared" si="308"/>
        <v>706.21009145324206</v>
      </c>
      <c r="L2785" s="27" t="s">
        <v>23</v>
      </c>
    </row>
    <row r="2786" spans="1:12">
      <c r="A2786" s="27">
        <f t="shared" si="302"/>
        <v>2782</v>
      </c>
      <c r="B2786" s="27">
        <v>4</v>
      </c>
      <c r="C2786" s="27">
        <f t="shared" si="303"/>
        <v>0</v>
      </c>
      <c r="D2786" s="27">
        <f t="shared" si="304"/>
        <v>0</v>
      </c>
      <c r="E2786" s="27">
        <f t="shared" si="305"/>
        <v>0</v>
      </c>
      <c r="F2786" s="27">
        <f t="shared" si="306"/>
        <v>1</v>
      </c>
      <c r="G2786" s="22">
        <v>26763.874999821201</v>
      </c>
      <c r="H2786" s="23">
        <v>-7.8517260076168703E-4</v>
      </c>
      <c r="I2786" s="24">
        <v>0.99263430734518054</v>
      </c>
      <c r="J2786" s="27">
        <f t="shared" si="307"/>
        <v>1.1887195196018809</v>
      </c>
      <c r="K2786" s="27">
        <f t="shared" si="308"/>
        <v>1029.0552155222904</v>
      </c>
      <c r="L2786" s="27" t="s">
        <v>22</v>
      </c>
    </row>
    <row r="2787" spans="1:12">
      <c r="A2787" s="27">
        <f t="shared" si="302"/>
        <v>2783</v>
      </c>
      <c r="B2787" s="27">
        <v>4</v>
      </c>
      <c r="C2787" s="27">
        <f t="shared" si="303"/>
        <v>0</v>
      </c>
      <c r="D2787" s="27">
        <f t="shared" si="304"/>
        <v>0</v>
      </c>
      <c r="E2787" s="27">
        <f t="shared" si="305"/>
        <v>0</v>
      </c>
      <c r="F2787" s="27">
        <f t="shared" si="306"/>
        <v>1</v>
      </c>
      <c r="G2787" s="22">
        <v>23649.7199983299</v>
      </c>
      <c r="H2787" s="23">
        <v>-3.4509940981315902E-4</v>
      </c>
      <c r="I2787" s="24">
        <v>0.98058272851583039</v>
      </c>
      <c r="J2787" s="27">
        <f t="shared" si="307"/>
        <v>1.1888228622743953</v>
      </c>
      <c r="K2787" s="27">
        <f t="shared" si="308"/>
        <v>1025.5453537497667</v>
      </c>
      <c r="L2787" s="27" t="s">
        <v>22</v>
      </c>
    </row>
    <row r="2788" spans="1:12">
      <c r="A2788" s="27">
        <f t="shared" si="302"/>
        <v>2784</v>
      </c>
      <c r="B2788" s="27">
        <v>4</v>
      </c>
      <c r="C2788" s="27">
        <f t="shared" si="303"/>
        <v>0</v>
      </c>
      <c r="D2788" s="27">
        <f t="shared" si="304"/>
        <v>0</v>
      </c>
      <c r="E2788" s="27">
        <f t="shared" si="305"/>
        <v>0</v>
      </c>
      <c r="F2788" s="27">
        <f t="shared" si="306"/>
        <v>1</v>
      </c>
      <c r="G2788" s="22">
        <v>27190.075000375498</v>
      </c>
      <c r="H2788" s="23">
        <v>2.5151161776019301E-3</v>
      </c>
      <c r="I2788" s="24">
        <v>1.0022978363572861</v>
      </c>
      <c r="J2788" s="27">
        <f t="shared" si="307"/>
        <v>1.1894947475415496</v>
      </c>
      <c r="K2788" s="27">
        <f t="shared" si="308"/>
        <v>952.81319412732591</v>
      </c>
      <c r="L2788" s="27" t="s">
        <v>22</v>
      </c>
    </row>
    <row r="2789" spans="1:12">
      <c r="A2789" s="27">
        <f t="shared" si="302"/>
        <v>2785</v>
      </c>
      <c r="B2789" s="27">
        <v>4</v>
      </c>
      <c r="C2789" s="27">
        <f t="shared" si="303"/>
        <v>0</v>
      </c>
      <c r="D2789" s="27">
        <f t="shared" si="304"/>
        <v>0</v>
      </c>
      <c r="E2789" s="27">
        <f t="shared" si="305"/>
        <v>0</v>
      </c>
      <c r="F2789" s="27">
        <f t="shared" si="306"/>
        <v>1</v>
      </c>
      <c r="G2789" s="22">
        <v>49869.839999645897</v>
      </c>
      <c r="H2789" s="23">
        <v>6.2697956918658496E-4</v>
      </c>
      <c r="I2789" s="24">
        <v>1.1316411571440019</v>
      </c>
      <c r="J2789" s="27">
        <f t="shared" si="307"/>
        <v>1.1890511680526168</v>
      </c>
      <c r="K2789" s="27">
        <f t="shared" si="308"/>
        <v>164.36647206387184</v>
      </c>
      <c r="L2789" s="27" t="s">
        <v>22</v>
      </c>
    </row>
    <row r="2790" spans="1:12">
      <c r="A2790" s="27">
        <f t="shared" si="302"/>
        <v>2786</v>
      </c>
      <c r="B2790" s="27">
        <v>4</v>
      </c>
      <c r="C2790" s="27">
        <f t="shared" si="303"/>
        <v>0</v>
      </c>
      <c r="D2790" s="27">
        <f t="shared" si="304"/>
        <v>0</v>
      </c>
      <c r="E2790" s="27">
        <f t="shared" si="305"/>
        <v>0</v>
      </c>
      <c r="F2790" s="27">
        <f t="shared" si="306"/>
        <v>1</v>
      </c>
      <c r="G2790" s="22">
        <v>23006.1000006795</v>
      </c>
      <c r="H2790" s="23">
        <v>-6.0335551130258401E-4</v>
      </c>
      <c r="I2790" s="24">
        <v>0.9965069102427806</v>
      </c>
      <c r="J2790" s="27">
        <f t="shared" si="307"/>
        <v>1.1887622147376873</v>
      </c>
      <c r="K2790" s="27">
        <f t="shared" si="308"/>
        <v>850.35381729583855</v>
      </c>
      <c r="L2790" s="27" t="s">
        <v>22</v>
      </c>
    </row>
    <row r="2791" spans="1:12">
      <c r="A2791" s="27">
        <f t="shared" si="302"/>
        <v>2787</v>
      </c>
      <c r="B2791" s="27">
        <v>4</v>
      </c>
      <c r="C2791" s="27">
        <f t="shared" si="303"/>
        <v>0</v>
      </c>
      <c r="D2791" s="27">
        <f t="shared" si="304"/>
        <v>0</v>
      </c>
      <c r="E2791" s="27">
        <f t="shared" si="305"/>
        <v>0</v>
      </c>
      <c r="F2791" s="27">
        <f t="shared" si="306"/>
        <v>1</v>
      </c>
      <c r="G2791" s="22">
        <v>29651.870002686999</v>
      </c>
      <c r="H2791" s="23">
        <v>4.0049424411541499E-4</v>
      </c>
      <c r="I2791" s="24">
        <v>0.80677511319805462</v>
      </c>
      <c r="J2791" s="27">
        <f t="shared" si="307"/>
        <v>1.1889979710208118</v>
      </c>
      <c r="K2791" s="27">
        <f t="shared" si="308"/>
        <v>4331.9695784590467</v>
      </c>
      <c r="L2791" s="27" t="s">
        <v>23</v>
      </c>
    </row>
    <row r="2792" spans="1:12">
      <c r="A2792" s="27">
        <f t="shared" si="302"/>
        <v>2788</v>
      </c>
      <c r="B2792" s="27">
        <v>4</v>
      </c>
      <c r="C2792" s="27">
        <f t="shared" si="303"/>
        <v>0</v>
      </c>
      <c r="D2792" s="27">
        <f t="shared" si="304"/>
        <v>0</v>
      </c>
      <c r="E2792" s="27">
        <f t="shared" si="305"/>
        <v>0</v>
      </c>
      <c r="F2792" s="27">
        <f t="shared" si="306"/>
        <v>1</v>
      </c>
      <c r="G2792" s="22">
        <v>24359.339998990301</v>
      </c>
      <c r="H2792" s="23">
        <v>3.6634337377298301E-3</v>
      </c>
      <c r="I2792" s="24">
        <v>1.010752688172043</v>
      </c>
      <c r="J2792" s="27">
        <f t="shared" si="307"/>
        <v>1.1897646024351156</v>
      </c>
      <c r="K2792" s="27">
        <f t="shared" si="308"/>
        <v>780.60151640888671</v>
      </c>
      <c r="L2792" s="27" t="s">
        <v>23</v>
      </c>
    </row>
    <row r="2793" spans="1:12">
      <c r="A2793" s="27">
        <f t="shared" si="302"/>
        <v>2789</v>
      </c>
      <c r="B2793" s="27">
        <v>4</v>
      </c>
      <c r="C2793" s="27">
        <f t="shared" si="303"/>
        <v>0</v>
      </c>
      <c r="D2793" s="27">
        <f t="shared" si="304"/>
        <v>0</v>
      </c>
      <c r="E2793" s="27">
        <f t="shared" si="305"/>
        <v>0</v>
      </c>
      <c r="F2793" s="27">
        <f t="shared" si="306"/>
        <v>1</v>
      </c>
      <c r="G2793" s="22">
        <v>17110.295192390699</v>
      </c>
      <c r="H2793" s="23">
        <v>8.1740235182914504E-3</v>
      </c>
      <c r="I2793" s="24">
        <v>0.95246821669911808</v>
      </c>
      <c r="J2793" s="27">
        <f t="shared" si="307"/>
        <v>1.1908251847427791</v>
      </c>
      <c r="K2793" s="27">
        <f t="shared" si="308"/>
        <v>972.10506759161979</v>
      </c>
      <c r="L2793" s="27" t="s">
        <v>23</v>
      </c>
    </row>
    <row r="2794" spans="1:12">
      <c r="A2794" s="27">
        <f t="shared" si="302"/>
        <v>2790</v>
      </c>
      <c r="B2794" s="27">
        <v>4</v>
      </c>
      <c r="C2794" s="27">
        <f t="shared" si="303"/>
        <v>0</v>
      </c>
      <c r="D2794" s="27">
        <f t="shared" si="304"/>
        <v>0</v>
      </c>
      <c r="E2794" s="27">
        <f t="shared" si="305"/>
        <v>0</v>
      </c>
      <c r="F2794" s="27">
        <f t="shared" si="306"/>
        <v>1</v>
      </c>
      <c r="G2794" s="22">
        <v>32769.270384654403</v>
      </c>
      <c r="H2794" s="23">
        <v>7.8731294218593699E-3</v>
      </c>
      <c r="I2794" s="24">
        <v>1.0920864168059203</v>
      </c>
      <c r="J2794" s="27">
        <f t="shared" si="307"/>
        <v>1.1907544056037163</v>
      </c>
      <c r="K2794" s="27">
        <f t="shared" si="308"/>
        <v>319.02103780236689</v>
      </c>
      <c r="L2794" s="27" t="s">
        <v>23</v>
      </c>
    </row>
    <row r="2795" spans="1:12">
      <c r="A2795" s="27">
        <f t="shared" si="302"/>
        <v>2791</v>
      </c>
      <c r="B2795" s="27">
        <v>4</v>
      </c>
      <c r="C2795" s="27">
        <f t="shared" si="303"/>
        <v>0</v>
      </c>
      <c r="D2795" s="27">
        <f t="shared" si="304"/>
        <v>0</v>
      </c>
      <c r="E2795" s="27">
        <f t="shared" si="305"/>
        <v>0</v>
      </c>
      <c r="F2795" s="27">
        <f t="shared" si="306"/>
        <v>1</v>
      </c>
      <c r="G2795" s="22">
        <v>16292.6751921177</v>
      </c>
      <c r="H2795" s="23">
        <v>1.6066093711580302E-2</v>
      </c>
      <c r="I2795" s="24">
        <v>1.0225255148257746</v>
      </c>
      <c r="J2795" s="27">
        <f t="shared" si="307"/>
        <v>1.1926831347863198</v>
      </c>
      <c r="K2795" s="27">
        <f t="shared" si="308"/>
        <v>471.73185510739631</v>
      </c>
      <c r="L2795" s="27" t="s">
        <v>22</v>
      </c>
    </row>
    <row r="2796" spans="1:12">
      <c r="A2796" s="27">
        <f t="shared" si="302"/>
        <v>2792</v>
      </c>
      <c r="B2796" s="27">
        <v>4</v>
      </c>
      <c r="C2796" s="27">
        <f t="shared" si="303"/>
        <v>0</v>
      </c>
      <c r="D2796" s="27">
        <f t="shared" si="304"/>
        <v>0</v>
      </c>
      <c r="E2796" s="27">
        <f t="shared" si="305"/>
        <v>0</v>
      </c>
      <c r="F2796" s="27">
        <f t="shared" si="306"/>
        <v>1</v>
      </c>
      <c r="G2796" s="22">
        <v>31511.490380048799</v>
      </c>
      <c r="H2796" s="23">
        <v>2.1988057503113601E-2</v>
      </c>
      <c r="I2796" s="24">
        <v>1.0926539543607376</v>
      </c>
      <c r="J2796" s="27">
        <f t="shared" si="307"/>
        <v>1.1940791860958517</v>
      </c>
      <c r="K2796" s="27">
        <f t="shared" si="308"/>
        <v>324.16114785601934</v>
      </c>
      <c r="L2796" s="27" t="s">
        <v>22</v>
      </c>
    </row>
    <row r="2797" spans="1:12">
      <c r="A2797" s="27">
        <f t="shared" si="302"/>
        <v>2793</v>
      </c>
      <c r="B2797" s="27">
        <v>4</v>
      </c>
      <c r="C2797" s="27">
        <f t="shared" si="303"/>
        <v>0</v>
      </c>
      <c r="D2797" s="27">
        <f t="shared" si="304"/>
        <v>0</v>
      </c>
      <c r="E2797" s="27">
        <f t="shared" si="305"/>
        <v>0</v>
      </c>
      <c r="F2797" s="27">
        <f t="shared" si="306"/>
        <v>1</v>
      </c>
      <c r="G2797" s="22">
        <v>5042.2499838024396</v>
      </c>
      <c r="H2797" s="23">
        <v>0.115343748381615</v>
      </c>
      <c r="I2797" s="24">
        <v>1.2241893402907194</v>
      </c>
      <c r="J2797" s="27">
        <f t="shared" si="307"/>
        <v>1.2163041525948903</v>
      </c>
      <c r="K2797" s="27">
        <f t="shared" si="308"/>
        <v>0.31350786780134909</v>
      </c>
      <c r="L2797" s="27" t="s">
        <v>22</v>
      </c>
    </row>
    <row r="2798" spans="1:12">
      <c r="A2798" s="27">
        <f t="shared" si="302"/>
        <v>2794</v>
      </c>
      <c r="B2798" s="27">
        <v>4</v>
      </c>
      <c r="C2798" s="27">
        <f t="shared" si="303"/>
        <v>0</v>
      </c>
      <c r="D2798" s="27">
        <f t="shared" si="304"/>
        <v>0</v>
      </c>
      <c r="E2798" s="27">
        <f t="shared" si="305"/>
        <v>0</v>
      </c>
      <c r="F2798" s="27">
        <f t="shared" si="306"/>
        <v>1</v>
      </c>
      <c r="G2798" s="22">
        <v>9768.2099985033492</v>
      </c>
      <c r="H2798" s="23">
        <v>9.8858591631108498E-3</v>
      </c>
      <c r="I2798" s="24">
        <v>1.2777663724081298</v>
      </c>
      <c r="J2798" s="27">
        <f t="shared" si="307"/>
        <v>1.1912279388823914</v>
      </c>
      <c r="K2798" s="27">
        <f t="shared" si="308"/>
        <v>73.153152518093833</v>
      </c>
      <c r="L2798" s="27" t="s">
        <v>22</v>
      </c>
    </row>
    <row r="2799" spans="1:12">
      <c r="A2799" s="27">
        <f t="shared" si="302"/>
        <v>2795</v>
      </c>
      <c r="B2799" s="27">
        <v>4</v>
      </c>
      <c r="C2799" s="27">
        <f t="shared" si="303"/>
        <v>0</v>
      </c>
      <c r="D2799" s="27">
        <f t="shared" si="304"/>
        <v>0</v>
      </c>
      <c r="E2799" s="27">
        <f t="shared" si="305"/>
        <v>0</v>
      </c>
      <c r="F2799" s="27">
        <f t="shared" si="306"/>
        <v>1</v>
      </c>
      <c r="G2799" s="22">
        <v>25544.690001070499</v>
      </c>
      <c r="H2799" s="23">
        <v>-3.4530602118195198E-3</v>
      </c>
      <c r="I2799" s="24">
        <v>1.0908985282726569</v>
      </c>
      <c r="J2799" s="27">
        <f t="shared" si="307"/>
        <v>1.1880932101092787</v>
      </c>
      <c r="K2799" s="27">
        <f t="shared" si="308"/>
        <v>241.31573529989203</v>
      </c>
      <c r="L2799" s="27" t="s">
        <v>23</v>
      </c>
    </row>
    <row r="2800" spans="1:12">
      <c r="A2800" s="27">
        <f t="shared" si="302"/>
        <v>2796</v>
      </c>
      <c r="B2800" s="27">
        <v>4</v>
      </c>
      <c r="C2800" s="27">
        <f t="shared" si="303"/>
        <v>0</v>
      </c>
      <c r="D2800" s="27">
        <f t="shared" si="304"/>
        <v>0</v>
      </c>
      <c r="E2800" s="27">
        <f t="shared" si="305"/>
        <v>0</v>
      </c>
      <c r="F2800" s="27">
        <f t="shared" si="306"/>
        <v>1</v>
      </c>
      <c r="G2800" s="22">
        <v>16051.999858573099</v>
      </c>
      <c r="H2800" s="23">
        <v>-1.71495307099586E-3</v>
      </c>
      <c r="I2800" s="24">
        <v>1.1996682681308626</v>
      </c>
      <c r="J2800" s="27">
        <f t="shared" si="307"/>
        <v>1.1885012081912245</v>
      </c>
      <c r="K2800" s="27">
        <f t="shared" si="308"/>
        <v>2.0017361933312836</v>
      </c>
      <c r="L2800" s="27" t="s">
        <v>23</v>
      </c>
    </row>
    <row r="2801" spans="1:12">
      <c r="A2801" s="27">
        <f t="shared" si="302"/>
        <v>2797</v>
      </c>
      <c r="B2801" s="27">
        <v>4</v>
      </c>
      <c r="C2801" s="27">
        <f t="shared" si="303"/>
        <v>0</v>
      </c>
      <c r="D2801" s="27">
        <f t="shared" si="304"/>
        <v>0</v>
      </c>
      <c r="E2801" s="27">
        <f t="shared" si="305"/>
        <v>0</v>
      </c>
      <c r="F2801" s="27">
        <f t="shared" si="306"/>
        <v>1</v>
      </c>
      <c r="G2801" s="22">
        <v>43277.919999077902</v>
      </c>
      <c r="H2801" s="23">
        <v>7.5883976356910603E-4</v>
      </c>
      <c r="I2801" s="24">
        <v>1.0669604743995016</v>
      </c>
      <c r="J2801" s="27">
        <f t="shared" si="307"/>
        <v>1.1890821405636576</v>
      </c>
      <c r="K2801" s="27">
        <f t="shared" si="308"/>
        <v>645.43397377303666</v>
      </c>
      <c r="L2801" s="27" t="s">
        <v>23</v>
      </c>
    </row>
    <row r="2802" spans="1:12">
      <c r="A2802" s="27">
        <f t="shared" si="302"/>
        <v>2798</v>
      </c>
      <c r="B2802" s="27">
        <v>4</v>
      </c>
      <c r="C2802" s="27">
        <f t="shared" si="303"/>
        <v>0</v>
      </c>
      <c r="D2802" s="27">
        <f t="shared" si="304"/>
        <v>0</v>
      </c>
      <c r="E2802" s="27">
        <f t="shared" si="305"/>
        <v>0</v>
      </c>
      <c r="F2802" s="27">
        <f t="shared" si="306"/>
        <v>1</v>
      </c>
      <c r="G2802" s="22">
        <v>34989.520195335201</v>
      </c>
      <c r="H2802" s="23">
        <v>2.0358920280614998E-3</v>
      </c>
      <c r="I2802" s="24">
        <v>1.0770672117584075</v>
      </c>
      <c r="J2802" s="27">
        <f t="shared" si="307"/>
        <v>1.1893821478573805</v>
      </c>
      <c r="K2802" s="27">
        <f t="shared" si="308"/>
        <v>441.38037146791078</v>
      </c>
      <c r="L2802" s="27" t="s">
        <v>22</v>
      </c>
    </row>
    <row r="2803" spans="1:12">
      <c r="A2803" s="27">
        <f t="shared" si="302"/>
        <v>2799</v>
      </c>
      <c r="B2803" s="27">
        <v>4</v>
      </c>
      <c r="C2803" s="27">
        <f t="shared" si="303"/>
        <v>0</v>
      </c>
      <c r="D2803" s="27">
        <f t="shared" si="304"/>
        <v>0</v>
      </c>
      <c r="E2803" s="27">
        <f t="shared" si="305"/>
        <v>0</v>
      </c>
      <c r="F2803" s="27">
        <f t="shared" si="306"/>
        <v>1</v>
      </c>
      <c r="G2803" s="22">
        <v>36363.670195370898</v>
      </c>
      <c r="H2803" s="23">
        <v>1.4606471486865299E-3</v>
      </c>
      <c r="I2803" s="24">
        <v>1.0981649658271697</v>
      </c>
      <c r="J2803" s="27">
        <f t="shared" si="307"/>
        <v>1.1892470009827909</v>
      </c>
      <c r="K2803" s="27">
        <f t="shared" si="308"/>
        <v>301.67072168739043</v>
      </c>
      <c r="L2803" s="27" t="s">
        <v>22</v>
      </c>
    </row>
    <row r="2804" spans="1:12">
      <c r="A2804" s="27">
        <f t="shared" si="302"/>
        <v>2800</v>
      </c>
      <c r="B2804" s="27">
        <v>4</v>
      </c>
      <c r="C2804" s="27">
        <f t="shared" si="303"/>
        <v>0</v>
      </c>
      <c r="D2804" s="27">
        <f t="shared" si="304"/>
        <v>0</v>
      </c>
      <c r="E2804" s="27">
        <f t="shared" si="305"/>
        <v>0</v>
      </c>
      <c r="F2804" s="27">
        <f t="shared" si="306"/>
        <v>1</v>
      </c>
      <c r="G2804" s="22">
        <v>79425.630001287893</v>
      </c>
      <c r="H2804" s="23">
        <v>-3.48257375814379E-2</v>
      </c>
      <c r="I2804" s="24">
        <v>1.0911029350280124</v>
      </c>
      <c r="J2804" s="27">
        <f t="shared" si="307"/>
        <v>1.1807529144511191</v>
      </c>
      <c r="K2804" s="27">
        <f t="shared" si="308"/>
        <v>638.35322492420414</v>
      </c>
      <c r="L2804" s="27" t="s">
        <v>23</v>
      </c>
    </row>
    <row r="2805" spans="1:12">
      <c r="A2805" s="27">
        <f t="shared" si="302"/>
        <v>2801</v>
      </c>
      <c r="B2805" s="27">
        <v>4</v>
      </c>
      <c r="C2805" s="27">
        <f t="shared" si="303"/>
        <v>0</v>
      </c>
      <c r="D2805" s="27">
        <f t="shared" si="304"/>
        <v>0</v>
      </c>
      <c r="E2805" s="27">
        <f t="shared" si="305"/>
        <v>0</v>
      </c>
      <c r="F2805" s="27">
        <f t="shared" si="306"/>
        <v>1</v>
      </c>
      <c r="G2805" s="22">
        <v>40562.8950008303</v>
      </c>
      <c r="H2805" s="23">
        <v>1.6158192385203701E-2</v>
      </c>
      <c r="I2805" s="24">
        <v>1.2726005315209341</v>
      </c>
      <c r="J2805" s="27">
        <f t="shared" si="307"/>
        <v>1.192704833745815</v>
      </c>
      <c r="K2805" s="27">
        <f t="shared" si="308"/>
        <v>258.92604125579567</v>
      </c>
      <c r="L2805" s="27" t="s">
        <v>23</v>
      </c>
    </row>
    <row r="2806" spans="1:12">
      <c r="A2806" s="27">
        <f t="shared" si="302"/>
        <v>2802</v>
      </c>
      <c r="B2806" s="27">
        <v>4</v>
      </c>
      <c r="C2806" s="27">
        <f t="shared" si="303"/>
        <v>0</v>
      </c>
      <c r="D2806" s="27">
        <f t="shared" si="304"/>
        <v>0</v>
      </c>
      <c r="E2806" s="27">
        <f t="shared" si="305"/>
        <v>0</v>
      </c>
      <c r="F2806" s="27">
        <f t="shared" si="306"/>
        <v>1</v>
      </c>
      <c r="G2806" s="22">
        <v>13197.620001018</v>
      </c>
      <c r="H2806" s="23">
        <v>0.102364666893088</v>
      </c>
      <c r="I2806" s="24">
        <v>1.2563619227144203</v>
      </c>
      <c r="J2806" s="27">
        <f t="shared" si="307"/>
        <v>1.2131896691316693</v>
      </c>
      <c r="K2806" s="27">
        <f t="shared" si="308"/>
        <v>24.598297982672705</v>
      </c>
      <c r="L2806" s="27" t="s">
        <v>22</v>
      </c>
    </row>
    <row r="2807" spans="1:12">
      <c r="A2807" s="27">
        <f t="shared" si="302"/>
        <v>2803</v>
      </c>
      <c r="B2807" s="27">
        <v>4</v>
      </c>
      <c r="C2807" s="27">
        <f t="shared" si="303"/>
        <v>0</v>
      </c>
      <c r="D2807" s="27">
        <f t="shared" si="304"/>
        <v>0</v>
      </c>
      <c r="E2807" s="27">
        <f t="shared" si="305"/>
        <v>0</v>
      </c>
      <c r="F2807" s="27">
        <f t="shared" si="306"/>
        <v>1</v>
      </c>
      <c r="G2807" s="22">
        <v>11348.440024465301</v>
      </c>
      <c r="H2807" s="23">
        <v>9.8500371217147206E-2</v>
      </c>
      <c r="I2807" s="24">
        <v>0.87582521219742215</v>
      </c>
      <c r="J2807" s="27">
        <f t="shared" si="307"/>
        <v>1.2122639274738836</v>
      </c>
      <c r="K2807" s="27">
        <f t="shared" si="308"/>
        <v>1284.5413784985396</v>
      </c>
      <c r="L2807" s="27" t="s">
        <v>23</v>
      </c>
    </row>
    <row r="2808" spans="1:12">
      <c r="A2808" s="27">
        <f t="shared" si="302"/>
        <v>2804</v>
      </c>
      <c r="B2808" s="27">
        <v>4</v>
      </c>
      <c r="C2808" s="27">
        <f t="shared" si="303"/>
        <v>0</v>
      </c>
      <c r="D2808" s="27">
        <f t="shared" si="304"/>
        <v>0</v>
      </c>
      <c r="E2808" s="27">
        <f t="shared" si="305"/>
        <v>0</v>
      </c>
      <c r="F2808" s="27">
        <f t="shared" si="306"/>
        <v>1</v>
      </c>
      <c r="G2808" s="22">
        <v>32189.1400521994</v>
      </c>
      <c r="H2808" s="23">
        <v>2.22548434636598E-3</v>
      </c>
      <c r="I2808" s="24">
        <v>0.92452017422103094</v>
      </c>
      <c r="J2808" s="27">
        <f t="shared" si="307"/>
        <v>1.1894266936601758</v>
      </c>
      <c r="K2808" s="27">
        <f t="shared" si="308"/>
        <v>2258.887840255486</v>
      </c>
      <c r="L2808" s="27" t="s">
        <v>22</v>
      </c>
    </row>
    <row r="2809" spans="1:12">
      <c r="A2809" s="27">
        <f t="shared" si="302"/>
        <v>2805</v>
      </c>
      <c r="B2809" s="27">
        <v>4</v>
      </c>
      <c r="C2809" s="27">
        <f t="shared" si="303"/>
        <v>0</v>
      </c>
      <c r="D2809" s="27">
        <f t="shared" si="304"/>
        <v>0</v>
      </c>
      <c r="E2809" s="27">
        <f t="shared" si="305"/>
        <v>0</v>
      </c>
      <c r="F2809" s="27">
        <f t="shared" si="306"/>
        <v>1</v>
      </c>
      <c r="G2809" s="22">
        <v>82376.920048832893</v>
      </c>
      <c r="H2809" s="23">
        <v>9.7249228117201506E-2</v>
      </c>
      <c r="I2809" s="24">
        <v>1.138609386522039</v>
      </c>
      <c r="J2809" s="27">
        <f t="shared" si="307"/>
        <v>1.2119643514826355</v>
      </c>
      <c r="K2809" s="27">
        <f t="shared" si="308"/>
        <v>443.26616078847172</v>
      </c>
      <c r="L2809" s="27" t="s">
        <v>23</v>
      </c>
    </row>
    <row r="2810" spans="1:12">
      <c r="A2810" s="27">
        <f t="shared" si="302"/>
        <v>2806</v>
      </c>
      <c r="B2810" s="27">
        <v>4</v>
      </c>
      <c r="C2810" s="27">
        <f t="shared" si="303"/>
        <v>0</v>
      </c>
      <c r="D2810" s="27">
        <f t="shared" si="304"/>
        <v>0</v>
      </c>
      <c r="E2810" s="27">
        <f t="shared" si="305"/>
        <v>0</v>
      </c>
      <c r="F2810" s="27">
        <f t="shared" si="306"/>
        <v>1</v>
      </c>
      <c r="G2810" s="22">
        <v>95142.730097726002</v>
      </c>
      <c r="H2810" s="23">
        <v>9.0970720046675294E-2</v>
      </c>
      <c r="I2810" s="24">
        <v>1.0829331440263916</v>
      </c>
      <c r="J2810" s="27">
        <f t="shared" si="307"/>
        <v>1.210462131564759</v>
      </c>
      <c r="K2810" s="27">
        <f t="shared" si="308"/>
        <v>1547.3673642499091</v>
      </c>
      <c r="L2810" s="27" t="s">
        <v>22</v>
      </c>
    </row>
    <row r="2811" spans="1:12">
      <c r="A2811" s="27">
        <f t="shared" si="302"/>
        <v>2807</v>
      </c>
      <c r="B2811" s="27">
        <v>4</v>
      </c>
      <c r="C2811" s="27">
        <f t="shared" si="303"/>
        <v>0</v>
      </c>
      <c r="D2811" s="27">
        <f t="shared" si="304"/>
        <v>0</v>
      </c>
      <c r="E2811" s="27">
        <f t="shared" si="305"/>
        <v>0</v>
      </c>
      <c r="F2811" s="27">
        <f t="shared" si="306"/>
        <v>1</v>
      </c>
      <c r="G2811" s="22">
        <v>38389.030051052599</v>
      </c>
      <c r="H2811" s="23">
        <v>9.0961517810565995E-2</v>
      </c>
      <c r="I2811" s="24">
        <v>1.1723943661971832</v>
      </c>
      <c r="J2811" s="27">
        <f t="shared" si="307"/>
        <v>1.2104599311695559</v>
      </c>
      <c r="K2811" s="27">
        <f t="shared" si="308"/>
        <v>55.625214571959894</v>
      </c>
      <c r="L2811" s="27" t="s">
        <v>23</v>
      </c>
    </row>
    <row r="2812" spans="1:12">
      <c r="A2812" s="27">
        <f t="shared" si="302"/>
        <v>2808</v>
      </c>
      <c r="B2812" s="27">
        <v>4</v>
      </c>
      <c r="C2812" s="27">
        <f t="shared" si="303"/>
        <v>0</v>
      </c>
      <c r="D2812" s="27">
        <f t="shared" si="304"/>
        <v>0</v>
      </c>
      <c r="E2812" s="27">
        <f t="shared" si="305"/>
        <v>0</v>
      </c>
      <c r="F2812" s="27">
        <f t="shared" si="306"/>
        <v>1</v>
      </c>
      <c r="G2812" s="22">
        <v>40534.230100229397</v>
      </c>
      <c r="H2812" s="23">
        <v>9.4133529242299396E-2</v>
      </c>
      <c r="I2812" s="24">
        <v>1.116622639663438</v>
      </c>
      <c r="J2812" s="27">
        <f t="shared" si="307"/>
        <v>1.2112186445414235</v>
      </c>
      <c r="K2812" s="27">
        <f t="shared" si="308"/>
        <v>362.71667239503887</v>
      </c>
      <c r="L2812" s="27" t="s">
        <v>23</v>
      </c>
    </row>
    <row r="2813" spans="1:12">
      <c r="A2813" s="27">
        <f t="shared" si="302"/>
        <v>2809</v>
      </c>
      <c r="B2813" s="27">
        <v>4</v>
      </c>
      <c r="C2813" s="27">
        <f t="shared" si="303"/>
        <v>0</v>
      </c>
      <c r="D2813" s="27">
        <f t="shared" si="304"/>
        <v>0</v>
      </c>
      <c r="E2813" s="27">
        <f t="shared" si="305"/>
        <v>0</v>
      </c>
      <c r="F2813" s="27">
        <f t="shared" si="306"/>
        <v>1</v>
      </c>
      <c r="G2813" s="22">
        <v>84778.5</v>
      </c>
      <c r="H2813" s="23">
        <v>-4.2625669972844502E-4</v>
      </c>
      <c r="I2813" s="24">
        <v>1.1074673296960984</v>
      </c>
      <c r="J2813" s="27">
        <f t="shared" si="307"/>
        <v>1.1888038033798054</v>
      </c>
      <c r="K2813" s="27">
        <f t="shared" si="308"/>
        <v>560.86250559831774</v>
      </c>
      <c r="L2813" s="27" t="s">
        <v>22</v>
      </c>
    </row>
    <row r="2814" spans="1:12">
      <c r="A2814" s="27">
        <f t="shared" si="302"/>
        <v>2810</v>
      </c>
      <c r="B2814" s="27">
        <v>4</v>
      </c>
      <c r="C2814" s="27">
        <f t="shared" si="303"/>
        <v>0</v>
      </c>
      <c r="D2814" s="27">
        <f t="shared" si="304"/>
        <v>0</v>
      </c>
      <c r="E2814" s="27">
        <f t="shared" si="305"/>
        <v>0</v>
      </c>
      <c r="F2814" s="27">
        <f t="shared" si="306"/>
        <v>1</v>
      </c>
      <c r="G2814" s="22">
        <v>46446.665004048496</v>
      </c>
      <c r="H2814" s="23">
        <v>8.6967822682414305E-4</v>
      </c>
      <c r="I2814" s="24">
        <v>0.93634822903481862</v>
      </c>
      <c r="J2814" s="27">
        <f t="shared" si="307"/>
        <v>1.189108175925099</v>
      </c>
      <c r="K2814" s="27">
        <f t="shared" si="308"/>
        <v>2967.3655255728386</v>
      </c>
      <c r="L2814" s="27" t="s">
        <v>23</v>
      </c>
    </row>
    <row r="2815" spans="1:12">
      <c r="A2815" s="27">
        <f t="shared" si="302"/>
        <v>2811</v>
      </c>
      <c r="B2815" s="27">
        <v>4</v>
      </c>
      <c r="C2815" s="27">
        <f t="shared" si="303"/>
        <v>0</v>
      </c>
      <c r="D2815" s="27">
        <f t="shared" si="304"/>
        <v>0</v>
      </c>
      <c r="E2815" s="27">
        <f t="shared" si="305"/>
        <v>0</v>
      </c>
      <c r="F2815" s="27">
        <f t="shared" si="306"/>
        <v>1</v>
      </c>
      <c r="G2815" s="22">
        <v>48861.92999246715</v>
      </c>
      <c r="H2815" s="23">
        <v>-5.7624661431467095E-4</v>
      </c>
      <c r="I2815" s="24">
        <v>1.0823181910776125</v>
      </c>
      <c r="J2815" s="27">
        <f t="shared" si="307"/>
        <v>1.1887685807065091</v>
      </c>
      <c r="K2815" s="27">
        <f t="shared" si="308"/>
        <v>553.68802125931393</v>
      </c>
      <c r="L2815" s="27" t="s">
        <v>22</v>
      </c>
    </row>
    <row r="2816" spans="1:12">
      <c r="A2816" s="27">
        <f t="shared" si="302"/>
        <v>2812</v>
      </c>
      <c r="B2816" s="27">
        <v>4</v>
      </c>
      <c r="C2816" s="27">
        <f t="shared" si="303"/>
        <v>0</v>
      </c>
      <c r="D2816" s="27">
        <f t="shared" si="304"/>
        <v>0</v>
      </c>
      <c r="E2816" s="27">
        <f t="shared" si="305"/>
        <v>0</v>
      </c>
      <c r="F2816" s="27">
        <f t="shared" si="306"/>
        <v>1</v>
      </c>
      <c r="G2816" s="22">
        <v>39848.800006628051</v>
      </c>
      <c r="H2816" s="23">
        <v>1.8383085494593E-4</v>
      </c>
      <c r="I2816" s="24">
        <v>0.99851173726534848</v>
      </c>
      <c r="J2816" s="27">
        <f t="shared" si="307"/>
        <v>1.1889470831995985</v>
      </c>
      <c r="K2816" s="27">
        <f t="shared" si="308"/>
        <v>1445.1414775919279</v>
      </c>
      <c r="L2816" s="27" t="s">
        <v>23</v>
      </c>
    </row>
    <row r="2817" spans="1:12">
      <c r="A2817" s="27">
        <f t="shared" si="302"/>
        <v>2813</v>
      </c>
      <c r="B2817" s="27">
        <v>4</v>
      </c>
      <c r="C2817" s="27">
        <f t="shared" si="303"/>
        <v>0</v>
      </c>
      <c r="D2817" s="27">
        <f t="shared" si="304"/>
        <v>0</v>
      </c>
      <c r="E2817" s="27">
        <f t="shared" si="305"/>
        <v>0</v>
      </c>
      <c r="F2817" s="27">
        <f t="shared" si="306"/>
        <v>1</v>
      </c>
      <c r="G2817" s="22">
        <v>40578.940014887601</v>
      </c>
      <c r="H2817" s="23">
        <v>4.1715386792954802E-4</v>
      </c>
      <c r="I2817" s="24">
        <v>0.93962004810760391</v>
      </c>
      <c r="J2817" s="27">
        <f t="shared" si="307"/>
        <v>1.1890018839638281</v>
      </c>
      <c r="K2817" s="27">
        <f t="shared" si="308"/>
        <v>2523.6570343805629</v>
      </c>
      <c r="L2817" s="27" t="s">
        <v>23</v>
      </c>
    </row>
    <row r="2818" spans="1:12">
      <c r="A2818" s="27">
        <f t="shared" si="302"/>
        <v>2814</v>
      </c>
      <c r="B2818" s="27">
        <v>4</v>
      </c>
      <c r="C2818" s="27">
        <f t="shared" si="303"/>
        <v>0</v>
      </c>
      <c r="D2818" s="27">
        <f t="shared" si="304"/>
        <v>0</v>
      </c>
      <c r="E2818" s="27">
        <f t="shared" si="305"/>
        <v>0</v>
      </c>
      <c r="F2818" s="27">
        <f t="shared" si="306"/>
        <v>1</v>
      </c>
      <c r="G2818" s="22">
        <v>46128.919992789648</v>
      </c>
      <c r="H2818" s="23">
        <v>2.5751485884589802E-4</v>
      </c>
      <c r="I2818" s="24">
        <v>1.105975768952757</v>
      </c>
      <c r="J2818" s="27">
        <f t="shared" si="307"/>
        <v>1.1889643891481425</v>
      </c>
      <c r="K2818" s="27">
        <f t="shared" si="308"/>
        <v>317.69499607998637</v>
      </c>
      <c r="L2818" s="27" t="s">
        <v>22</v>
      </c>
    </row>
    <row r="2819" spans="1:12">
      <c r="A2819" s="27">
        <f t="shared" si="302"/>
        <v>2815</v>
      </c>
      <c r="B2819" s="27">
        <v>4</v>
      </c>
      <c r="C2819" s="27">
        <f t="shared" si="303"/>
        <v>0</v>
      </c>
      <c r="D2819" s="27">
        <f t="shared" si="304"/>
        <v>0</v>
      </c>
      <c r="E2819" s="27">
        <f t="shared" si="305"/>
        <v>0</v>
      </c>
      <c r="F2819" s="27">
        <f t="shared" si="306"/>
        <v>1</v>
      </c>
      <c r="G2819" s="22">
        <v>29487.70499897005</v>
      </c>
      <c r="H2819" s="23">
        <v>4.4078452331357103E-4</v>
      </c>
      <c r="I2819" s="24">
        <v>1.0214635795166469</v>
      </c>
      <c r="J2819" s="27">
        <f t="shared" si="307"/>
        <v>1.1890074342557768</v>
      </c>
      <c r="K2819" s="27">
        <f t="shared" si="308"/>
        <v>827.74769391867278</v>
      </c>
      <c r="L2819" s="27" t="s">
        <v>23</v>
      </c>
    </row>
    <row r="2820" spans="1:12">
      <c r="A2820" s="27">
        <f t="shared" si="302"/>
        <v>2816</v>
      </c>
      <c r="B2820" s="27">
        <v>4</v>
      </c>
      <c r="C2820" s="27">
        <f t="shared" si="303"/>
        <v>0</v>
      </c>
      <c r="D2820" s="27">
        <f t="shared" si="304"/>
        <v>0</v>
      </c>
      <c r="E2820" s="27">
        <f t="shared" si="305"/>
        <v>0</v>
      </c>
      <c r="F2820" s="27">
        <f t="shared" si="306"/>
        <v>1</v>
      </c>
      <c r="G2820" s="22">
        <v>61797.884987029</v>
      </c>
      <c r="H2820" s="23">
        <v>1.9945957018462499E-2</v>
      </c>
      <c r="I2820" s="24">
        <v>0.9765729254188702</v>
      </c>
      <c r="J2820" s="27">
        <f t="shared" si="307"/>
        <v>1.1935975942249446</v>
      </c>
      <c r="K2820" s="27">
        <f t="shared" si="308"/>
        <v>2910.6622680989112</v>
      </c>
      <c r="L2820" s="27" t="s">
        <v>23</v>
      </c>
    </row>
    <row r="2821" spans="1:12">
      <c r="A2821" s="27">
        <f t="shared" si="302"/>
        <v>2817</v>
      </c>
      <c r="B2821" s="27">
        <v>4</v>
      </c>
      <c r="C2821" s="27">
        <f t="shared" si="303"/>
        <v>0</v>
      </c>
      <c r="D2821" s="27">
        <f t="shared" si="304"/>
        <v>0</v>
      </c>
      <c r="E2821" s="27">
        <f t="shared" si="305"/>
        <v>0</v>
      </c>
      <c r="F2821" s="27">
        <f t="shared" si="306"/>
        <v>1</v>
      </c>
      <c r="G2821" s="22">
        <v>63957.964966870997</v>
      </c>
      <c r="H2821" s="23">
        <v>2.4674370952331E-2</v>
      </c>
      <c r="I2821" s="24">
        <v>1.1586714104921321</v>
      </c>
      <c r="J2821" s="27">
        <f t="shared" si="307"/>
        <v>1.1947129996976216</v>
      </c>
      <c r="K2821" s="27">
        <f t="shared" si="308"/>
        <v>83.081150410961484</v>
      </c>
      <c r="L2821" s="27" t="s">
        <v>23</v>
      </c>
    </row>
    <row r="2822" spans="1:12">
      <c r="A2822" s="27">
        <f t="shared" ref="A2822:A2885" si="309">A2821+1</f>
        <v>2818</v>
      </c>
      <c r="B2822" s="27">
        <v>4</v>
      </c>
      <c r="C2822" s="27">
        <f t="shared" ref="C2822:C2885" si="310">IF(B2822=1, 1, 0)</f>
        <v>0</v>
      </c>
      <c r="D2822" s="27">
        <f t="shared" ref="D2822:D2885" si="311">IF(B2822=2,1,0)</f>
        <v>0</v>
      </c>
      <c r="E2822" s="27">
        <f t="shared" ref="E2822:E2885" si="312">IF(B2822=3,1,0)</f>
        <v>0</v>
      </c>
      <c r="F2822" s="27">
        <f t="shared" ref="F2822:F2885" si="313">IF(B2822=4,1,0)</f>
        <v>1</v>
      </c>
      <c r="G2822" s="22">
        <v>1016.49999964237</v>
      </c>
      <c r="H2822" s="23">
        <v>0.23855947404639</v>
      </c>
      <c r="I2822" s="24">
        <v>1.5075239398084814</v>
      </c>
      <c r="J2822" s="27">
        <f t="shared" ref="J2822:J2885" si="314">SUMPRODUCT($C$2:$F$2,C2822:F2822)*EXP((SUMPRODUCT($C$3:$F$3,C2822:F2822)*H2822))</f>
        <v>1.2462723722239075</v>
      </c>
      <c r="K2822" s="27">
        <f t="shared" ref="K2822:K2885" si="315">G2822*(I2822-J2822)^2</f>
        <v>69.378545836817139</v>
      </c>
      <c r="L2822" s="27" t="s">
        <v>22</v>
      </c>
    </row>
    <row r="2823" spans="1:12">
      <c r="A2823" s="27">
        <f t="shared" si="309"/>
        <v>2819</v>
      </c>
      <c r="B2823" s="27">
        <v>4</v>
      </c>
      <c r="C2823" s="27">
        <f t="shared" si="310"/>
        <v>0</v>
      </c>
      <c r="D2823" s="27">
        <f t="shared" si="311"/>
        <v>0</v>
      </c>
      <c r="E2823" s="27">
        <f t="shared" si="312"/>
        <v>0</v>
      </c>
      <c r="F2823" s="27">
        <f t="shared" si="313"/>
        <v>1</v>
      </c>
      <c r="G2823" s="22">
        <v>43847.809510797299</v>
      </c>
      <c r="H2823" s="23">
        <v>2.4734512620834801E-3</v>
      </c>
      <c r="I2823" s="24">
        <v>1.0743969713358572</v>
      </c>
      <c r="J2823" s="27">
        <f t="shared" si="314"/>
        <v>1.1894849574274868</v>
      </c>
      <c r="K2823" s="27">
        <f t="shared" si="315"/>
        <v>580.77495962904209</v>
      </c>
      <c r="L2823" s="27" t="s">
        <v>22</v>
      </c>
    </row>
    <row r="2824" spans="1:12">
      <c r="A2824" s="27">
        <f t="shared" si="309"/>
        <v>2820</v>
      </c>
      <c r="B2824" s="27">
        <v>4</v>
      </c>
      <c r="C2824" s="27">
        <f t="shared" si="310"/>
        <v>0</v>
      </c>
      <c r="D2824" s="27">
        <f t="shared" si="311"/>
        <v>0</v>
      </c>
      <c r="E2824" s="27">
        <f t="shared" si="312"/>
        <v>0</v>
      </c>
      <c r="F2824" s="27">
        <f t="shared" si="313"/>
        <v>1</v>
      </c>
      <c r="G2824" s="22">
        <v>49054.769526317701</v>
      </c>
      <c r="H2824" s="23">
        <v>2.19326692303935E-3</v>
      </c>
      <c r="I2824" s="24">
        <v>1.0936450330103085</v>
      </c>
      <c r="J2824" s="27">
        <f t="shared" si="314"/>
        <v>1.1894191238740845</v>
      </c>
      <c r="K2824" s="27">
        <f t="shared" si="315"/>
        <v>449.96353070427705</v>
      </c>
      <c r="L2824" s="27" t="s">
        <v>22</v>
      </c>
    </row>
    <row r="2825" spans="1:12">
      <c r="A2825" s="27">
        <f t="shared" si="309"/>
        <v>2821</v>
      </c>
      <c r="B2825" s="27">
        <v>4</v>
      </c>
      <c r="C2825" s="27">
        <f t="shared" si="310"/>
        <v>0</v>
      </c>
      <c r="D2825" s="27">
        <f t="shared" si="311"/>
        <v>0</v>
      </c>
      <c r="E2825" s="27">
        <f t="shared" si="312"/>
        <v>0</v>
      </c>
      <c r="F2825" s="27">
        <f t="shared" si="313"/>
        <v>1</v>
      </c>
      <c r="G2825" s="22">
        <v>93961.400035597399</v>
      </c>
      <c r="H2825" s="23">
        <v>-1.4690993723991299E-3</v>
      </c>
      <c r="I2825" s="24">
        <v>10.429261471971527</v>
      </c>
      <c r="J2825" s="27">
        <f t="shared" si="314"/>
        <v>1.188558930464221</v>
      </c>
      <c r="K2825" s="27">
        <f t="shared" si="315"/>
        <v>8023418.7718163421</v>
      </c>
      <c r="L2825" s="27" t="s">
        <v>22</v>
      </c>
    </row>
    <row r="2826" spans="1:12">
      <c r="A2826" s="27">
        <f t="shared" si="309"/>
        <v>2822</v>
      </c>
      <c r="B2826" s="27">
        <v>4</v>
      </c>
      <c r="C2826" s="27">
        <f t="shared" si="310"/>
        <v>0</v>
      </c>
      <c r="D2826" s="27">
        <f t="shared" si="311"/>
        <v>0</v>
      </c>
      <c r="E2826" s="27">
        <f t="shared" si="312"/>
        <v>0</v>
      </c>
      <c r="F2826" s="27">
        <f t="shared" si="313"/>
        <v>1</v>
      </c>
      <c r="G2826" s="22">
        <v>86383.2400164008</v>
      </c>
      <c r="H2826" s="23">
        <v>-1.9458350808507999E-2</v>
      </c>
      <c r="I2826" s="24">
        <v>0.78003031879991858</v>
      </c>
      <c r="J2826" s="27">
        <f t="shared" si="314"/>
        <v>1.1843427529431432</v>
      </c>
      <c r="K2826" s="27">
        <f t="shared" si="315"/>
        <v>14120.942506280413</v>
      </c>
      <c r="L2826" s="27" t="s">
        <v>23</v>
      </c>
    </row>
    <row r="2827" spans="1:12">
      <c r="A2827" s="27">
        <f t="shared" si="309"/>
        <v>2823</v>
      </c>
      <c r="B2827" s="27">
        <v>4</v>
      </c>
      <c r="C2827" s="27">
        <f t="shared" si="310"/>
        <v>0</v>
      </c>
      <c r="D2827" s="27">
        <f t="shared" si="311"/>
        <v>0</v>
      </c>
      <c r="E2827" s="27">
        <f t="shared" si="312"/>
        <v>0</v>
      </c>
      <c r="F2827" s="27">
        <f t="shared" si="313"/>
        <v>1</v>
      </c>
      <c r="G2827" s="22">
        <v>700700.14998802496</v>
      </c>
      <c r="H2827" s="23">
        <v>1.98540211142318E-3</v>
      </c>
      <c r="I2827" s="24">
        <v>1.8650744945402273</v>
      </c>
      <c r="J2827" s="27">
        <f t="shared" si="314"/>
        <v>1.1893702852431298</v>
      </c>
      <c r="K2827" s="27">
        <f t="shared" si="315"/>
        <v>319922.99672915356</v>
      </c>
      <c r="L2827" s="27" t="s">
        <v>22</v>
      </c>
    </row>
    <row r="2828" spans="1:12">
      <c r="A2828" s="27">
        <f t="shared" si="309"/>
        <v>2824</v>
      </c>
      <c r="B2828" s="27">
        <v>4</v>
      </c>
      <c r="C2828" s="27">
        <f t="shared" si="310"/>
        <v>0</v>
      </c>
      <c r="D2828" s="27">
        <f t="shared" si="311"/>
        <v>0</v>
      </c>
      <c r="E2828" s="27">
        <f t="shared" si="312"/>
        <v>0</v>
      </c>
      <c r="F2828" s="27">
        <f t="shared" si="313"/>
        <v>1</v>
      </c>
      <c r="G2828" s="22">
        <v>130833.82951718599</v>
      </c>
      <c r="H2828" s="23">
        <v>1.46160302732793E-3</v>
      </c>
      <c r="I2828" s="24">
        <v>9.0408392683599015</v>
      </c>
      <c r="J2828" s="27">
        <f t="shared" si="314"/>
        <v>1.1892472255422577</v>
      </c>
      <c r="K2828" s="27">
        <f t="shared" si="315"/>
        <v>8065578.1920540882</v>
      </c>
      <c r="L2828" s="27" t="s">
        <v>22</v>
      </c>
    </row>
    <row r="2829" spans="1:12">
      <c r="A2829" s="27">
        <f t="shared" si="309"/>
        <v>2825</v>
      </c>
      <c r="B2829" s="27">
        <v>4</v>
      </c>
      <c r="C2829" s="27">
        <f t="shared" si="310"/>
        <v>0</v>
      </c>
      <c r="D2829" s="27">
        <f t="shared" si="311"/>
        <v>0</v>
      </c>
      <c r="E2829" s="27">
        <f t="shared" si="312"/>
        <v>0</v>
      </c>
      <c r="F2829" s="27">
        <f t="shared" si="313"/>
        <v>1</v>
      </c>
      <c r="G2829" s="22">
        <v>62257.449473887697</v>
      </c>
      <c r="H2829" s="23">
        <v>8.6558667551659796E-4</v>
      </c>
      <c r="I2829" s="24">
        <v>1.0408695128197403</v>
      </c>
      <c r="J2829" s="27">
        <f t="shared" si="314"/>
        <v>1.1891072148314754</v>
      </c>
      <c r="K2829" s="27">
        <f t="shared" si="315"/>
        <v>1368.0711123734764</v>
      </c>
      <c r="L2829" s="27" t="s">
        <v>23</v>
      </c>
    </row>
    <row r="2830" spans="1:12">
      <c r="A2830" s="27">
        <f t="shared" si="309"/>
        <v>2826</v>
      </c>
      <c r="B2830" s="27">
        <v>4</v>
      </c>
      <c r="C2830" s="27">
        <f t="shared" si="310"/>
        <v>0</v>
      </c>
      <c r="D2830" s="27">
        <f t="shared" si="311"/>
        <v>0</v>
      </c>
      <c r="E2830" s="27">
        <f t="shared" si="312"/>
        <v>0</v>
      </c>
      <c r="F2830" s="27">
        <f t="shared" si="313"/>
        <v>1</v>
      </c>
      <c r="G2830" s="22">
        <v>85886.749469995499</v>
      </c>
      <c r="H2830" s="23">
        <v>-4.1868508713448797E-3</v>
      </c>
      <c r="I2830" s="24">
        <v>9.0380054293470504</v>
      </c>
      <c r="J2830" s="27">
        <f t="shared" si="314"/>
        <v>1.1879210043301418</v>
      </c>
      <c r="K2830" s="27">
        <f t="shared" si="315"/>
        <v>5292670.0603742991</v>
      </c>
      <c r="L2830" s="27" t="s">
        <v>23</v>
      </c>
    </row>
    <row r="2831" spans="1:12">
      <c r="A2831" s="27">
        <f t="shared" si="309"/>
        <v>2827</v>
      </c>
      <c r="B2831" s="27">
        <v>4</v>
      </c>
      <c r="C2831" s="27">
        <f t="shared" si="310"/>
        <v>0</v>
      </c>
      <c r="D2831" s="27">
        <f t="shared" si="311"/>
        <v>0</v>
      </c>
      <c r="E2831" s="27">
        <f t="shared" si="312"/>
        <v>0</v>
      </c>
      <c r="F2831" s="27">
        <f t="shared" si="313"/>
        <v>1</v>
      </c>
      <c r="G2831" s="22">
        <v>79042.769505172997</v>
      </c>
      <c r="H2831" s="23">
        <v>2.0417114226643801E-2</v>
      </c>
      <c r="I2831" s="24">
        <v>1.0824295783003868</v>
      </c>
      <c r="J2831" s="27">
        <f t="shared" si="314"/>
        <v>1.193708690753797</v>
      </c>
      <c r="K2831" s="27">
        <f t="shared" si="315"/>
        <v>978.78984513555872</v>
      </c>
      <c r="L2831" s="27" t="s">
        <v>22</v>
      </c>
    </row>
    <row r="2832" spans="1:12">
      <c r="A2832" s="27">
        <f t="shared" si="309"/>
        <v>2828</v>
      </c>
      <c r="B2832" s="27">
        <v>4</v>
      </c>
      <c r="C2832" s="27">
        <f t="shared" si="310"/>
        <v>0</v>
      </c>
      <c r="D2832" s="27">
        <f t="shared" si="311"/>
        <v>0</v>
      </c>
      <c r="E2832" s="27">
        <f t="shared" si="312"/>
        <v>0</v>
      </c>
      <c r="F2832" s="27">
        <f t="shared" si="313"/>
        <v>1</v>
      </c>
      <c r="G2832" s="22">
        <v>109490.30954802</v>
      </c>
      <c r="H2832" s="23">
        <v>-1.77530150051999E-2</v>
      </c>
      <c r="I2832" s="24">
        <v>10.138788890112403</v>
      </c>
      <c r="J2832" s="27">
        <f t="shared" si="314"/>
        <v>1.1847417934421482</v>
      </c>
      <c r="K2832" s="27">
        <f t="shared" si="315"/>
        <v>8778381.1237339415</v>
      </c>
      <c r="L2832" s="27" t="s">
        <v>23</v>
      </c>
    </row>
    <row r="2833" spans="1:12">
      <c r="A2833" s="27">
        <f t="shared" si="309"/>
        <v>2829</v>
      </c>
      <c r="B2833" s="27">
        <v>4</v>
      </c>
      <c r="C2833" s="27">
        <f t="shared" si="310"/>
        <v>0</v>
      </c>
      <c r="D2833" s="27">
        <f t="shared" si="311"/>
        <v>0</v>
      </c>
      <c r="E2833" s="27">
        <f t="shared" si="312"/>
        <v>0</v>
      </c>
      <c r="F2833" s="27">
        <f t="shared" si="313"/>
        <v>1</v>
      </c>
      <c r="G2833" s="22">
        <v>144509.19997555</v>
      </c>
      <c r="H2833" s="23">
        <v>-5.0074744271232903E-3</v>
      </c>
      <c r="I2833" s="24">
        <v>8.955834543112438</v>
      </c>
      <c r="J2833" s="27">
        <f t="shared" si="314"/>
        <v>1.1877284501971632</v>
      </c>
      <c r="K2833" s="27">
        <f t="shared" si="315"/>
        <v>8720186.9015982747</v>
      </c>
      <c r="L2833" s="27" t="s">
        <v>23</v>
      </c>
    </row>
    <row r="2834" spans="1:12">
      <c r="A2834" s="27">
        <f t="shared" si="309"/>
        <v>2830</v>
      </c>
      <c r="B2834" s="27">
        <v>4</v>
      </c>
      <c r="C2834" s="27">
        <f t="shared" si="310"/>
        <v>0</v>
      </c>
      <c r="D2834" s="27">
        <f t="shared" si="311"/>
        <v>0</v>
      </c>
      <c r="E2834" s="27">
        <f t="shared" si="312"/>
        <v>0</v>
      </c>
      <c r="F2834" s="27">
        <f t="shared" si="313"/>
        <v>1</v>
      </c>
      <c r="G2834" s="22">
        <v>136641.489963539</v>
      </c>
      <c r="H2834" s="23">
        <v>-9.1334550855167503E-3</v>
      </c>
      <c r="I2834" s="24">
        <v>0.63331080840772491</v>
      </c>
      <c r="J2834" s="27">
        <f t="shared" si="314"/>
        <v>1.1867607877701267</v>
      </c>
      <c r="K2834" s="27">
        <f t="shared" si="315"/>
        <v>41854.228422311477</v>
      </c>
      <c r="L2834" s="27" t="s">
        <v>23</v>
      </c>
    </row>
    <row r="2835" spans="1:12">
      <c r="A2835" s="27">
        <f t="shared" si="309"/>
        <v>2831</v>
      </c>
      <c r="B2835" s="27">
        <v>4</v>
      </c>
      <c r="C2835" s="27">
        <f t="shared" si="310"/>
        <v>0</v>
      </c>
      <c r="D2835" s="27">
        <f t="shared" si="311"/>
        <v>0</v>
      </c>
      <c r="E2835" s="27">
        <f t="shared" si="312"/>
        <v>0</v>
      </c>
      <c r="F2835" s="27">
        <f t="shared" si="313"/>
        <v>1</v>
      </c>
      <c r="G2835" s="22">
        <v>187931.31993278899</v>
      </c>
      <c r="H2835" s="23">
        <v>1.6838802777333899E-2</v>
      </c>
      <c r="I2835" s="24">
        <v>10.186348783381636</v>
      </c>
      <c r="J2835" s="27">
        <f t="shared" si="314"/>
        <v>1.1928652015768528</v>
      </c>
      <c r="K2835" s="27">
        <f t="shared" si="315"/>
        <v>15200401.391508343</v>
      </c>
      <c r="L2835" s="27" t="s">
        <v>23</v>
      </c>
    </row>
    <row r="2836" spans="1:12">
      <c r="A2836" s="27">
        <f t="shared" si="309"/>
        <v>2832</v>
      </c>
      <c r="B2836" s="27">
        <v>4</v>
      </c>
      <c r="C2836" s="27">
        <f t="shared" si="310"/>
        <v>0</v>
      </c>
      <c r="D2836" s="27">
        <f t="shared" si="311"/>
        <v>0</v>
      </c>
      <c r="E2836" s="27">
        <f t="shared" si="312"/>
        <v>0</v>
      </c>
      <c r="F2836" s="27">
        <f t="shared" si="313"/>
        <v>1</v>
      </c>
      <c r="G2836" s="22">
        <v>340772.54958832299</v>
      </c>
      <c r="H2836" s="23">
        <v>-2.1814967341119598E-3</v>
      </c>
      <c r="I2836" s="24">
        <v>1.9843545596195988</v>
      </c>
      <c r="J2836" s="27">
        <f t="shared" si="314"/>
        <v>1.1883916793697262</v>
      </c>
      <c r="K2836" s="27">
        <f t="shared" si="315"/>
        <v>215898.80241760664</v>
      </c>
      <c r="L2836" s="27" t="s">
        <v>22</v>
      </c>
    </row>
    <row r="2837" spans="1:12">
      <c r="A2837" s="27">
        <f t="shared" si="309"/>
        <v>2833</v>
      </c>
      <c r="B2837" s="27">
        <v>4</v>
      </c>
      <c r="C2837" s="27">
        <f t="shared" si="310"/>
        <v>0</v>
      </c>
      <c r="D2837" s="27">
        <f t="shared" si="311"/>
        <v>0</v>
      </c>
      <c r="E2837" s="27">
        <f t="shared" si="312"/>
        <v>0</v>
      </c>
      <c r="F2837" s="27">
        <f t="shared" si="313"/>
        <v>1</v>
      </c>
      <c r="G2837" s="22">
        <v>137595.39945501101</v>
      </c>
      <c r="H2837" s="23">
        <v>7.1479584247695696E-4</v>
      </c>
      <c r="I2837" s="24">
        <v>8.7479083952686452</v>
      </c>
      <c r="J2837" s="27">
        <f t="shared" si="314"/>
        <v>1.1890717950407279</v>
      </c>
      <c r="K2837" s="27">
        <f t="shared" si="315"/>
        <v>7861652.2222669087</v>
      </c>
      <c r="L2837" s="27" t="s">
        <v>23</v>
      </c>
    </row>
    <row r="2838" spans="1:12">
      <c r="A2838" s="27">
        <f t="shared" si="309"/>
        <v>2834</v>
      </c>
      <c r="B2838" s="27">
        <v>4</v>
      </c>
      <c r="C2838" s="27">
        <f t="shared" si="310"/>
        <v>0</v>
      </c>
      <c r="D2838" s="27">
        <f t="shared" si="311"/>
        <v>0</v>
      </c>
      <c r="E2838" s="27">
        <f t="shared" si="312"/>
        <v>0</v>
      </c>
      <c r="F2838" s="27">
        <f t="shared" si="313"/>
        <v>1</v>
      </c>
      <c r="G2838" s="22">
        <v>733356.04019826697</v>
      </c>
      <c r="H2838" s="23">
        <v>-5.3405989107513704E-3</v>
      </c>
      <c r="I2838" s="24">
        <v>2.0098184154465222</v>
      </c>
      <c r="J2838" s="27">
        <f t="shared" si="314"/>
        <v>1.1876502935486364</v>
      </c>
      <c r="K2838" s="27">
        <f t="shared" si="315"/>
        <v>495719.65742971015</v>
      </c>
      <c r="L2838" s="27" t="s">
        <v>23</v>
      </c>
    </row>
    <row r="2839" spans="1:12">
      <c r="A2839" s="27">
        <f t="shared" si="309"/>
        <v>2835</v>
      </c>
      <c r="B2839" s="27">
        <v>4</v>
      </c>
      <c r="C2839" s="27">
        <f t="shared" si="310"/>
        <v>0</v>
      </c>
      <c r="D2839" s="27">
        <f t="shared" si="311"/>
        <v>0</v>
      </c>
      <c r="E2839" s="27">
        <f t="shared" si="312"/>
        <v>0</v>
      </c>
      <c r="F2839" s="27">
        <f t="shared" si="313"/>
        <v>1</v>
      </c>
      <c r="G2839" s="22">
        <v>26641.779627567201</v>
      </c>
      <c r="H2839" s="23">
        <v>-6.5906882624420498E-3</v>
      </c>
      <c r="I2839" s="24">
        <v>6.2647327707454288</v>
      </c>
      <c r="J2839" s="27">
        <f t="shared" si="314"/>
        <v>1.1873570472635919</v>
      </c>
      <c r="K2839" s="27">
        <f t="shared" si="315"/>
        <v>686818.26482792851</v>
      </c>
      <c r="L2839" s="27" t="s">
        <v>23</v>
      </c>
    </row>
    <row r="2840" spans="1:12">
      <c r="A2840" s="27">
        <f t="shared" si="309"/>
        <v>2836</v>
      </c>
      <c r="B2840" s="27">
        <v>4</v>
      </c>
      <c r="C2840" s="27">
        <f t="shared" si="310"/>
        <v>0</v>
      </c>
      <c r="D2840" s="27">
        <f t="shared" si="311"/>
        <v>0</v>
      </c>
      <c r="E2840" s="27">
        <f t="shared" si="312"/>
        <v>0</v>
      </c>
      <c r="F2840" s="27">
        <f t="shared" si="313"/>
        <v>1</v>
      </c>
      <c r="G2840" s="22">
        <v>36493.729601919702</v>
      </c>
      <c r="H2840" s="23">
        <v>2.41316471815059E-3</v>
      </c>
      <c r="I2840" s="24">
        <v>1.4194411955815465</v>
      </c>
      <c r="J2840" s="27">
        <f t="shared" si="314"/>
        <v>1.1894707918833847</v>
      </c>
      <c r="K2840" s="27">
        <f t="shared" si="315"/>
        <v>1930.0214913671193</v>
      </c>
      <c r="L2840" s="27" t="s">
        <v>23</v>
      </c>
    </row>
    <row r="2841" spans="1:12">
      <c r="A2841" s="27">
        <f t="shared" si="309"/>
        <v>2837</v>
      </c>
      <c r="B2841" s="27">
        <v>4</v>
      </c>
      <c r="C2841" s="27">
        <f t="shared" si="310"/>
        <v>0</v>
      </c>
      <c r="D2841" s="27">
        <f t="shared" si="311"/>
        <v>0</v>
      </c>
      <c r="E2841" s="27">
        <f t="shared" si="312"/>
        <v>0</v>
      </c>
      <c r="F2841" s="27">
        <f t="shared" si="313"/>
        <v>1</v>
      </c>
      <c r="G2841" s="22">
        <v>36977.609599322102</v>
      </c>
      <c r="H2841" s="23">
        <v>1.44666394603303E-2</v>
      </c>
      <c r="I2841" s="24">
        <v>1.199862199198714</v>
      </c>
      <c r="J2841" s="27">
        <f t="shared" si="314"/>
        <v>1.1923063574269963</v>
      </c>
      <c r="K2841" s="27">
        <f t="shared" si="315"/>
        <v>2.1110792758787826</v>
      </c>
      <c r="L2841" s="27" t="s">
        <v>22</v>
      </c>
    </row>
    <row r="2842" spans="1:12">
      <c r="A2842" s="27">
        <f t="shared" si="309"/>
        <v>2838</v>
      </c>
      <c r="B2842" s="27">
        <v>4</v>
      </c>
      <c r="C2842" s="27">
        <f t="shared" si="310"/>
        <v>0</v>
      </c>
      <c r="D2842" s="27">
        <f t="shared" si="311"/>
        <v>0</v>
      </c>
      <c r="E2842" s="27">
        <f t="shared" si="312"/>
        <v>0</v>
      </c>
      <c r="F2842" s="27">
        <f t="shared" si="313"/>
        <v>1</v>
      </c>
      <c r="G2842" s="22">
        <v>168</v>
      </c>
      <c r="H2842" s="23">
        <v>0.23214285714285701</v>
      </c>
      <c r="I2842" s="24">
        <v>0.59883720930232553</v>
      </c>
      <c r="J2842" s="27">
        <f t="shared" si="314"/>
        <v>1.2446936694612536</v>
      </c>
      <c r="K2842" s="27">
        <f t="shared" si="315"/>
        <v>70.077935277675536</v>
      </c>
      <c r="L2842" s="27" t="s">
        <v>22</v>
      </c>
    </row>
    <row r="2843" spans="1:12">
      <c r="A2843" s="27">
        <f t="shared" si="309"/>
        <v>2839</v>
      </c>
      <c r="B2843" s="27">
        <v>4</v>
      </c>
      <c r="C2843" s="27">
        <f t="shared" si="310"/>
        <v>0</v>
      </c>
      <c r="D2843" s="27">
        <f t="shared" si="311"/>
        <v>0</v>
      </c>
      <c r="E2843" s="27">
        <f t="shared" si="312"/>
        <v>0</v>
      </c>
      <c r="F2843" s="27">
        <f t="shared" si="313"/>
        <v>1</v>
      </c>
      <c r="G2843" s="22">
        <v>70</v>
      </c>
      <c r="H2843" s="23">
        <v>0.344479716265643</v>
      </c>
      <c r="I2843" s="24">
        <v>0.88043478260869568</v>
      </c>
      <c r="J2843" s="27">
        <f t="shared" si="314"/>
        <v>1.2726235391328287</v>
      </c>
      <c r="K2843" s="27">
        <f t="shared" si="315"/>
        <v>10.766841452076198</v>
      </c>
      <c r="L2843" s="27" t="s">
        <v>23</v>
      </c>
    </row>
    <row r="2844" spans="1:12">
      <c r="A2844" s="27">
        <f t="shared" si="309"/>
        <v>2840</v>
      </c>
      <c r="B2844" s="27">
        <v>4</v>
      </c>
      <c r="C2844" s="27">
        <f t="shared" si="310"/>
        <v>0</v>
      </c>
      <c r="D2844" s="27">
        <f t="shared" si="311"/>
        <v>0</v>
      </c>
      <c r="E2844" s="27">
        <f t="shared" si="312"/>
        <v>0</v>
      </c>
      <c r="F2844" s="27">
        <f t="shared" si="313"/>
        <v>1</v>
      </c>
      <c r="G2844" s="22">
        <v>31374.5196263939</v>
      </c>
      <c r="H2844" s="23">
        <v>-1.7484685421673099E-2</v>
      </c>
      <c r="I2844" s="24">
        <v>1.7565171129632913</v>
      </c>
      <c r="J2844" s="27">
        <f t="shared" si="314"/>
        <v>1.1848045935342326</v>
      </c>
      <c r="K2844" s="27">
        <f t="shared" si="315"/>
        <v>10254.925040243108</v>
      </c>
      <c r="L2844" s="27" t="s">
        <v>22</v>
      </c>
    </row>
    <row r="2845" spans="1:12">
      <c r="A2845" s="27">
        <f t="shared" si="309"/>
        <v>2841</v>
      </c>
      <c r="B2845" s="27">
        <v>4</v>
      </c>
      <c r="C2845" s="27">
        <f t="shared" si="310"/>
        <v>0</v>
      </c>
      <c r="D2845" s="27">
        <f t="shared" si="311"/>
        <v>0</v>
      </c>
      <c r="E2845" s="27">
        <f t="shared" si="312"/>
        <v>0</v>
      </c>
      <c r="F2845" s="27">
        <f t="shared" si="313"/>
        <v>1</v>
      </c>
      <c r="G2845" s="22">
        <v>60364.019717454903</v>
      </c>
      <c r="H2845" s="23">
        <v>-6.56247715565547E-3</v>
      </c>
      <c r="I2845" s="24">
        <v>1.0452953482359024</v>
      </c>
      <c r="J2845" s="27">
        <f t="shared" si="314"/>
        <v>1.1873636642337184</v>
      </c>
      <c r="K2845" s="27">
        <f t="shared" si="315"/>
        <v>1218.3515425261294</v>
      </c>
      <c r="L2845" s="27" t="s">
        <v>22</v>
      </c>
    </row>
    <row r="2846" spans="1:12">
      <c r="A2846" s="27">
        <f t="shared" si="309"/>
        <v>2842</v>
      </c>
      <c r="B2846" s="27">
        <v>4</v>
      </c>
      <c r="C2846" s="27">
        <f t="shared" si="310"/>
        <v>0</v>
      </c>
      <c r="D2846" s="27">
        <f t="shared" si="311"/>
        <v>0</v>
      </c>
      <c r="E2846" s="27">
        <f t="shared" si="312"/>
        <v>0</v>
      </c>
      <c r="F2846" s="27">
        <f t="shared" si="313"/>
        <v>1</v>
      </c>
      <c r="G2846" s="22">
        <v>85857.019993141294</v>
      </c>
      <c r="H2846" s="23">
        <v>0.14005076604803701</v>
      </c>
      <c r="I2846" s="24">
        <v>1.3441921913569517</v>
      </c>
      <c r="J2846" s="27">
        <f t="shared" si="314"/>
        <v>1.222255006230027</v>
      </c>
      <c r="K2846" s="27">
        <f t="shared" si="315"/>
        <v>1276.5803084781762</v>
      </c>
      <c r="L2846" s="27" t="s">
        <v>22</v>
      </c>
    </row>
    <row r="2847" spans="1:12">
      <c r="A2847" s="27">
        <f t="shared" si="309"/>
        <v>2843</v>
      </c>
      <c r="B2847" s="27">
        <v>4</v>
      </c>
      <c r="C2847" s="27">
        <f t="shared" si="310"/>
        <v>0</v>
      </c>
      <c r="D2847" s="27">
        <f t="shared" si="311"/>
        <v>0</v>
      </c>
      <c r="E2847" s="27">
        <f t="shared" si="312"/>
        <v>0</v>
      </c>
      <c r="F2847" s="27">
        <f t="shared" si="313"/>
        <v>1</v>
      </c>
      <c r="G2847" s="22">
        <v>25784.629961617298</v>
      </c>
      <c r="H2847" s="23">
        <v>0.101088490406083</v>
      </c>
      <c r="I2847" s="24">
        <v>1.0563367746529013</v>
      </c>
      <c r="J2847" s="27">
        <f t="shared" si="314"/>
        <v>1.2128838665089159</v>
      </c>
      <c r="K2847" s="27">
        <f t="shared" si="315"/>
        <v>631.90371938204532</v>
      </c>
      <c r="L2847" s="27" t="s">
        <v>22</v>
      </c>
    </row>
    <row r="2848" spans="1:12">
      <c r="A2848" s="27">
        <f t="shared" si="309"/>
        <v>2844</v>
      </c>
      <c r="B2848" s="27">
        <v>4</v>
      </c>
      <c r="C2848" s="27">
        <f t="shared" si="310"/>
        <v>0</v>
      </c>
      <c r="D2848" s="27">
        <f t="shared" si="311"/>
        <v>0</v>
      </c>
      <c r="E2848" s="27">
        <f t="shared" si="312"/>
        <v>0</v>
      </c>
      <c r="F2848" s="27">
        <f t="shared" si="313"/>
        <v>1</v>
      </c>
      <c r="G2848" s="22">
        <v>88650.829898595795</v>
      </c>
      <c r="H2848" s="23">
        <v>0.13812391170003199</v>
      </c>
      <c r="I2848" s="24">
        <v>1.3697602050155593</v>
      </c>
      <c r="J2848" s="27">
        <f t="shared" si="314"/>
        <v>1.2217898652899883</v>
      </c>
      <c r="K2848" s="27">
        <f t="shared" si="315"/>
        <v>1941.0295513366293</v>
      </c>
      <c r="L2848" s="27" t="s">
        <v>23</v>
      </c>
    </row>
    <row r="2849" spans="1:12">
      <c r="A2849" s="27">
        <f t="shared" si="309"/>
        <v>2845</v>
      </c>
      <c r="B2849" s="27">
        <v>4</v>
      </c>
      <c r="C2849" s="27">
        <f t="shared" si="310"/>
        <v>0</v>
      </c>
      <c r="D2849" s="27">
        <f t="shared" si="311"/>
        <v>0</v>
      </c>
      <c r="E2849" s="27">
        <f t="shared" si="312"/>
        <v>0</v>
      </c>
      <c r="F2849" s="27">
        <f t="shared" si="313"/>
        <v>1</v>
      </c>
      <c r="G2849" s="22">
        <v>69019.729902043895</v>
      </c>
      <c r="H2849" s="23">
        <v>3.1227246612059601E-3</v>
      </c>
      <c r="I2849" s="24">
        <v>1.1243386243386244</v>
      </c>
      <c r="J2849" s="27">
        <f t="shared" si="314"/>
        <v>1.1896375280506781</v>
      </c>
      <c r="K2849" s="27">
        <f t="shared" si="315"/>
        <v>294.29645824692562</v>
      </c>
      <c r="L2849" s="27" t="s">
        <v>23</v>
      </c>
    </row>
    <row r="2850" spans="1:12">
      <c r="A2850" s="27">
        <f t="shared" si="309"/>
        <v>2846</v>
      </c>
      <c r="B2850" s="27">
        <v>4</v>
      </c>
      <c r="C2850" s="27">
        <f t="shared" si="310"/>
        <v>0</v>
      </c>
      <c r="D2850" s="27">
        <f t="shared" si="311"/>
        <v>0</v>
      </c>
      <c r="E2850" s="27">
        <f t="shared" si="312"/>
        <v>0</v>
      </c>
      <c r="F2850" s="27">
        <f t="shared" si="313"/>
        <v>1</v>
      </c>
      <c r="G2850" s="22">
        <v>58965.189792931102</v>
      </c>
      <c r="H2850" s="23">
        <v>5.6289984567556399E-5</v>
      </c>
      <c r="I2850" s="24">
        <v>1.2018494157703319</v>
      </c>
      <c r="J2850" s="27">
        <f t="shared" si="314"/>
        <v>1.1889171286401941</v>
      </c>
      <c r="K2850" s="27">
        <f t="shared" si="315"/>
        <v>9.8615771745373539</v>
      </c>
      <c r="L2850" s="27" t="s">
        <v>23</v>
      </c>
    </row>
    <row r="2851" spans="1:12">
      <c r="A2851" s="27">
        <f t="shared" si="309"/>
        <v>2847</v>
      </c>
      <c r="B2851" s="27">
        <v>4</v>
      </c>
      <c r="C2851" s="27">
        <f t="shared" si="310"/>
        <v>0</v>
      </c>
      <c r="D2851" s="27">
        <f t="shared" si="311"/>
        <v>0</v>
      </c>
      <c r="E2851" s="27">
        <f t="shared" si="312"/>
        <v>0</v>
      </c>
      <c r="F2851" s="27">
        <f t="shared" si="313"/>
        <v>1</v>
      </c>
      <c r="G2851" s="22">
        <v>84877.860146760897</v>
      </c>
      <c r="H2851" s="23">
        <v>9.6521978129750999E-3</v>
      </c>
      <c r="I2851" s="24">
        <v>1.0787009009650654</v>
      </c>
      <c r="J2851" s="27">
        <f t="shared" si="314"/>
        <v>1.1911729559074549</v>
      </c>
      <c r="K2851" s="27">
        <f t="shared" si="315"/>
        <v>1073.701802510167</v>
      </c>
      <c r="L2851" s="27" t="s">
        <v>23</v>
      </c>
    </row>
    <row r="2852" spans="1:12">
      <c r="A2852" s="27">
        <f t="shared" si="309"/>
        <v>2848</v>
      </c>
      <c r="B2852" s="27">
        <v>4</v>
      </c>
      <c r="C2852" s="27">
        <f t="shared" si="310"/>
        <v>0</v>
      </c>
      <c r="D2852" s="27">
        <f t="shared" si="311"/>
        <v>0</v>
      </c>
      <c r="E2852" s="27">
        <f t="shared" si="312"/>
        <v>0</v>
      </c>
      <c r="F2852" s="27">
        <f t="shared" si="313"/>
        <v>1</v>
      </c>
      <c r="G2852" s="22">
        <v>22555.799999341401</v>
      </c>
      <c r="H2852" s="23">
        <v>4.5644608740115803E-3</v>
      </c>
      <c r="I2852" s="24">
        <v>1.2394870265433939</v>
      </c>
      <c r="J2852" s="27">
        <f t="shared" si="314"/>
        <v>1.1899763868853142</v>
      </c>
      <c r="K2852" s="27">
        <f t="shared" si="315"/>
        <v>55.291110115726433</v>
      </c>
      <c r="L2852" s="27" t="s">
        <v>22</v>
      </c>
    </row>
    <row r="2853" spans="1:12">
      <c r="A2853" s="27">
        <f t="shared" si="309"/>
        <v>2849</v>
      </c>
      <c r="B2853" s="27">
        <v>4</v>
      </c>
      <c r="C2853" s="27">
        <f t="shared" si="310"/>
        <v>0</v>
      </c>
      <c r="D2853" s="27">
        <f t="shared" si="311"/>
        <v>0</v>
      </c>
      <c r="E2853" s="27">
        <f t="shared" si="312"/>
        <v>0</v>
      </c>
      <c r="F2853" s="27">
        <f t="shared" si="313"/>
        <v>1</v>
      </c>
      <c r="G2853" s="22">
        <v>11292.275003254401</v>
      </c>
      <c r="H2853" s="23">
        <v>5.8819162044218597E-3</v>
      </c>
      <c r="I2853" s="24">
        <v>1.0946017232284158</v>
      </c>
      <c r="J2853" s="27">
        <f t="shared" si="314"/>
        <v>1.1902861197300516</v>
      </c>
      <c r="K2853" s="27">
        <f t="shared" si="315"/>
        <v>103.386465956321</v>
      </c>
      <c r="L2853" s="27" t="s">
        <v>22</v>
      </c>
    </row>
    <row r="2854" spans="1:12">
      <c r="A2854" s="27">
        <f t="shared" si="309"/>
        <v>2850</v>
      </c>
      <c r="B2854" s="27">
        <v>4</v>
      </c>
      <c r="C2854" s="27">
        <f t="shared" si="310"/>
        <v>0</v>
      </c>
      <c r="D2854" s="27">
        <f t="shared" si="311"/>
        <v>0</v>
      </c>
      <c r="E2854" s="27">
        <f t="shared" si="312"/>
        <v>0</v>
      </c>
      <c r="F2854" s="27">
        <f t="shared" si="313"/>
        <v>1</v>
      </c>
      <c r="G2854" s="22">
        <v>23849.1600021124</v>
      </c>
      <c r="H2854" s="23">
        <v>4.9444300113561804E-3</v>
      </c>
      <c r="I2854" s="24">
        <v>1.1129342821264128</v>
      </c>
      <c r="J2854" s="27">
        <f t="shared" si="314"/>
        <v>1.1900657090974631</v>
      </c>
      <c r="K2854" s="27">
        <f t="shared" si="315"/>
        <v>141.88478272084768</v>
      </c>
      <c r="L2854" s="27" t="s">
        <v>23</v>
      </c>
    </row>
    <row r="2855" spans="1:12">
      <c r="A2855" s="27">
        <f t="shared" si="309"/>
        <v>2851</v>
      </c>
      <c r="B2855" s="27">
        <v>4</v>
      </c>
      <c r="C2855" s="27">
        <f t="shared" si="310"/>
        <v>0</v>
      </c>
      <c r="D2855" s="27">
        <f t="shared" si="311"/>
        <v>0</v>
      </c>
      <c r="E2855" s="27">
        <f t="shared" si="312"/>
        <v>0</v>
      </c>
      <c r="F2855" s="27">
        <f t="shared" si="313"/>
        <v>1</v>
      </c>
      <c r="G2855" s="22">
        <v>37732.190000969902</v>
      </c>
      <c r="H2855" s="23">
        <v>7.3274483309416997E-3</v>
      </c>
      <c r="I2855" s="24">
        <v>1.2981900722776418</v>
      </c>
      <c r="J2855" s="27">
        <f t="shared" si="314"/>
        <v>1.190626056098302</v>
      </c>
      <c r="K2855" s="27">
        <f t="shared" si="315"/>
        <v>436.56210151593763</v>
      </c>
      <c r="L2855" s="27" t="s">
        <v>22</v>
      </c>
    </row>
    <row r="2856" spans="1:12">
      <c r="A2856" s="27">
        <f t="shared" si="309"/>
        <v>2852</v>
      </c>
      <c r="B2856" s="27">
        <v>4</v>
      </c>
      <c r="C2856" s="27">
        <f t="shared" si="310"/>
        <v>0</v>
      </c>
      <c r="D2856" s="27">
        <f t="shared" si="311"/>
        <v>0</v>
      </c>
      <c r="E2856" s="27">
        <f t="shared" si="312"/>
        <v>0</v>
      </c>
      <c r="F2856" s="27">
        <f t="shared" si="313"/>
        <v>1</v>
      </c>
      <c r="G2856" s="22">
        <v>22785.710006564848</v>
      </c>
      <c r="H2856" s="23">
        <v>2.3938297266411701E-3</v>
      </c>
      <c r="I2856" s="24">
        <v>1.0639674697214814</v>
      </c>
      <c r="J2856" s="27">
        <f t="shared" si="314"/>
        <v>1.1894662487713876</v>
      </c>
      <c r="K2856" s="27">
        <f t="shared" si="315"/>
        <v>358.8736461909582</v>
      </c>
      <c r="L2856" s="27" t="s">
        <v>23</v>
      </c>
    </row>
    <row r="2857" spans="1:12">
      <c r="A2857" s="27">
        <f t="shared" si="309"/>
        <v>2853</v>
      </c>
      <c r="B2857" s="27">
        <v>4</v>
      </c>
      <c r="C2857" s="27">
        <f t="shared" si="310"/>
        <v>0</v>
      </c>
      <c r="D2857" s="27">
        <f t="shared" si="311"/>
        <v>0</v>
      </c>
      <c r="E2857" s="27">
        <f t="shared" si="312"/>
        <v>0</v>
      </c>
      <c r="F2857" s="27">
        <f t="shared" si="313"/>
        <v>1</v>
      </c>
      <c r="G2857" s="22">
        <v>46196.049992442102</v>
      </c>
      <c r="H2857" s="23">
        <v>4.7292558699285302E-3</v>
      </c>
      <c r="I2857" s="24">
        <v>1.1166190846959079</v>
      </c>
      <c r="J2857" s="27">
        <f t="shared" si="314"/>
        <v>1.1900151256651301</v>
      </c>
      <c r="K2857" s="27">
        <f t="shared" si="315"/>
        <v>248.85714333686315</v>
      </c>
      <c r="L2857" s="27" t="s">
        <v>22</v>
      </c>
    </row>
    <row r="2858" spans="1:12">
      <c r="A2858" s="27">
        <f t="shared" si="309"/>
        <v>2854</v>
      </c>
      <c r="B2858" s="27">
        <v>4</v>
      </c>
      <c r="C2858" s="27">
        <f t="shared" si="310"/>
        <v>0</v>
      </c>
      <c r="D2858" s="27">
        <f t="shared" si="311"/>
        <v>0</v>
      </c>
      <c r="E2858" s="27">
        <f t="shared" si="312"/>
        <v>0</v>
      </c>
      <c r="F2858" s="27">
        <f t="shared" si="313"/>
        <v>1</v>
      </c>
      <c r="G2858" s="22">
        <v>21529.495000332601</v>
      </c>
      <c r="H2858" s="23">
        <v>2.32791787780783E-3</v>
      </c>
      <c r="I2858" s="24">
        <v>1.0051465133531157</v>
      </c>
      <c r="J2858" s="27">
        <f t="shared" si="314"/>
        <v>1.1894507617002001</v>
      </c>
      <c r="K2858" s="27">
        <f t="shared" si="315"/>
        <v>731.31509093565364</v>
      </c>
      <c r="L2858" s="27" t="s">
        <v>22</v>
      </c>
    </row>
    <row r="2859" spans="1:12">
      <c r="A2859" s="27">
        <f t="shared" si="309"/>
        <v>2855</v>
      </c>
      <c r="B2859" s="27">
        <v>4</v>
      </c>
      <c r="C2859" s="27">
        <f t="shared" si="310"/>
        <v>0</v>
      </c>
      <c r="D2859" s="27">
        <f t="shared" si="311"/>
        <v>0</v>
      </c>
      <c r="E2859" s="27">
        <f t="shared" si="312"/>
        <v>0</v>
      </c>
      <c r="F2859" s="27">
        <f t="shared" si="313"/>
        <v>1</v>
      </c>
      <c r="G2859" s="22">
        <v>22463.245002716802</v>
      </c>
      <c r="H2859" s="23">
        <v>-3.8182729374018002E-4</v>
      </c>
      <c r="I2859" s="24">
        <v>1.009167388071297</v>
      </c>
      <c r="J2859" s="27">
        <f t="shared" si="314"/>
        <v>1.188814237098015</v>
      </c>
      <c r="K2859" s="27">
        <f t="shared" si="315"/>
        <v>724.95608954444481</v>
      </c>
      <c r="L2859" s="27" t="s">
        <v>22</v>
      </c>
    </row>
    <row r="2860" spans="1:12">
      <c r="A2860" s="27">
        <f t="shared" si="309"/>
        <v>2856</v>
      </c>
      <c r="B2860" s="27">
        <v>4</v>
      </c>
      <c r="C2860" s="27">
        <f t="shared" si="310"/>
        <v>0</v>
      </c>
      <c r="D2860" s="27">
        <f t="shared" si="311"/>
        <v>0</v>
      </c>
      <c r="E2860" s="27">
        <f t="shared" si="312"/>
        <v>0</v>
      </c>
      <c r="F2860" s="27">
        <f t="shared" si="313"/>
        <v>1</v>
      </c>
      <c r="G2860" s="22">
        <v>199440.48000591999</v>
      </c>
      <c r="H2860" s="23">
        <v>5.1601313291979405E-4</v>
      </c>
      <c r="I2860" s="24">
        <v>1.0231897277575077</v>
      </c>
      <c r="J2860" s="27">
        <f t="shared" si="314"/>
        <v>1.1890251038809501</v>
      </c>
      <c r="K2860" s="27">
        <f t="shared" si="315"/>
        <v>5484.8868273166318</v>
      </c>
      <c r="L2860" s="27" t="s">
        <v>22</v>
      </c>
    </row>
    <row r="2861" spans="1:12">
      <c r="A2861" s="27">
        <f t="shared" si="309"/>
        <v>2857</v>
      </c>
      <c r="B2861" s="27">
        <v>4</v>
      </c>
      <c r="C2861" s="27">
        <f t="shared" si="310"/>
        <v>0</v>
      </c>
      <c r="D2861" s="27">
        <f t="shared" si="311"/>
        <v>0</v>
      </c>
      <c r="E2861" s="27">
        <f t="shared" si="312"/>
        <v>0</v>
      </c>
      <c r="F2861" s="27">
        <f t="shared" si="313"/>
        <v>1</v>
      </c>
      <c r="G2861" s="22">
        <v>236789.89004099401</v>
      </c>
      <c r="H2861" s="23">
        <v>-1.6715448244545699E-4</v>
      </c>
      <c r="I2861" s="24">
        <v>1.3389526617982694</v>
      </c>
      <c r="J2861" s="27">
        <f t="shared" si="314"/>
        <v>1.1888646517477817</v>
      </c>
      <c r="K2861" s="27">
        <f t="shared" si="315"/>
        <v>5334.0263270954028</v>
      </c>
      <c r="L2861" s="27" t="s">
        <v>23</v>
      </c>
    </row>
    <row r="2862" spans="1:12">
      <c r="A2862" s="27">
        <f t="shared" si="309"/>
        <v>2858</v>
      </c>
      <c r="B2862" s="27">
        <v>4</v>
      </c>
      <c r="C2862" s="27">
        <f t="shared" si="310"/>
        <v>0</v>
      </c>
      <c r="D2862" s="27">
        <f t="shared" si="311"/>
        <v>0</v>
      </c>
      <c r="E2862" s="27">
        <f t="shared" si="312"/>
        <v>0</v>
      </c>
      <c r="F2862" s="27">
        <f t="shared" si="313"/>
        <v>1</v>
      </c>
      <c r="G2862" s="22">
        <v>252601.85004261899</v>
      </c>
      <c r="H2862" s="23">
        <v>4.9494550610228996E-4</v>
      </c>
      <c r="I2862" s="24">
        <v>1.1160614801058912</v>
      </c>
      <c r="J2862" s="27">
        <f t="shared" si="314"/>
        <v>1.1890201555100777</v>
      </c>
      <c r="K2862" s="27">
        <f t="shared" si="315"/>
        <v>1344.5916445251121</v>
      </c>
      <c r="L2862" s="27" t="s">
        <v>23</v>
      </c>
    </row>
    <row r="2863" spans="1:12">
      <c r="A2863" s="27">
        <f t="shared" si="309"/>
        <v>2859</v>
      </c>
      <c r="B2863" s="27">
        <v>4</v>
      </c>
      <c r="C2863" s="27">
        <f t="shared" si="310"/>
        <v>0</v>
      </c>
      <c r="D2863" s="27">
        <f t="shared" si="311"/>
        <v>0</v>
      </c>
      <c r="E2863" s="27">
        <f t="shared" si="312"/>
        <v>0</v>
      </c>
      <c r="F2863" s="27">
        <f t="shared" si="313"/>
        <v>1</v>
      </c>
      <c r="G2863" s="22">
        <v>99129.910011269007</v>
      </c>
      <c r="H2863" s="23">
        <v>5.6107267077844095E-4</v>
      </c>
      <c r="I2863" s="24">
        <v>1.1234525014222638</v>
      </c>
      <c r="J2863" s="27">
        <f t="shared" si="314"/>
        <v>1.1890356875486272</v>
      </c>
      <c r="K2863" s="27">
        <f t="shared" si="315"/>
        <v>426.37303894994261</v>
      </c>
      <c r="L2863" s="27" t="s">
        <v>23</v>
      </c>
    </row>
    <row r="2864" spans="1:12">
      <c r="A2864" s="27">
        <f t="shared" si="309"/>
        <v>2860</v>
      </c>
      <c r="B2864" s="27">
        <v>4</v>
      </c>
      <c r="C2864" s="27">
        <f t="shared" si="310"/>
        <v>0</v>
      </c>
      <c r="D2864" s="27">
        <f t="shared" si="311"/>
        <v>0</v>
      </c>
      <c r="E2864" s="27">
        <f t="shared" si="312"/>
        <v>0</v>
      </c>
      <c r="F2864" s="27">
        <f t="shared" si="313"/>
        <v>1</v>
      </c>
      <c r="G2864" s="22">
        <v>108130.06499475249</v>
      </c>
      <c r="H2864" s="23">
        <v>4.3610140914576703E-3</v>
      </c>
      <c r="I2864" s="24">
        <v>1.1227974635641169</v>
      </c>
      <c r="J2864" s="27">
        <f t="shared" si="314"/>
        <v>1.1899285638708936</v>
      </c>
      <c r="K2864" s="27">
        <f t="shared" si="315"/>
        <v>487.29728877308412</v>
      </c>
      <c r="L2864" s="27" t="s">
        <v>23</v>
      </c>
    </row>
    <row r="2865" spans="1:12">
      <c r="A2865" s="27">
        <f t="shared" si="309"/>
        <v>2861</v>
      </c>
      <c r="B2865" s="27">
        <v>4</v>
      </c>
      <c r="C2865" s="27">
        <f t="shared" si="310"/>
        <v>0</v>
      </c>
      <c r="D2865" s="27">
        <f t="shared" si="311"/>
        <v>0</v>
      </c>
      <c r="E2865" s="27">
        <f t="shared" si="312"/>
        <v>0</v>
      </c>
      <c r="F2865" s="27">
        <f t="shared" si="313"/>
        <v>1</v>
      </c>
      <c r="G2865" s="22">
        <v>104003.439987302</v>
      </c>
      <c r="H2865" s="23">
        <v>1.58239462983582E-3</v>
      </c>
      <c r="I2865" s="24">
        <v>1.1344259152769791</v>
      </c>
      <c r="J2865" s="27">
        <f t="shared" si="314"/>
        <v>1.1892756028098821</v>
      </c>
      <c r="K2865" s="27">
        <f t="shared" si="315"/>
        <v>312.8931242968211</v>
      </c>
      <c r="L2865" s="27" t="s">
        <v>23</v>
      </c>
    </row>
    <row r="2866" spans="1:12">
      <c r="A2866" s="27">
        <f t="shared" si="309"/>
        <v>2862</v>
      </c>
      <c r="B2866" s="27">
        <v>4</v>
      </c>
      <c r="C2866" s="27">
        <f t="shared" si="310"/>
        <v>0</v>
      </c>
      <c r="D2866" s="27">
        <f t="shared" si="311"/>
        <v>0</v>
      </c>
      <c r="E2866" s="27">
        <f t="shared" si="312"/>
        <v>0</v>
      </c>
      <c r="F2866" s="27">
        <f t="shared" si="313"/>
        <v>1</v>
      </c>
      <c r="G2866" s="22">
        <v>118465.27999895799</v>
      </c>
      <c r="H2866" s="23">
        <v>1.35955120324607E-3</v>
      </c>
      <c r="I2866" s="24">
        <v>0.93426996595084788</v>
      </c>
      <c r="J2866" s="27">
        <f t="shared" si="314"/>
        <v>1.1892232512913723</v>
      </c>
      <c r="K2866" s="27">
        <f t="shared" si="315"/>
        <v>7700.3827171946523</v>
      </c>
      <c r="L2866" s="27" t="s">
        <v>22</v>
      </c>
    </row>
    <row r="2867" spans="1:12">
      <c r="A2867" s="27">
        <f t="shared" si="309"/>
        <v>2863</v>
      </c>
      <c r="B2867" s="27">
        <v>4</v>
      </c>
      <c r="C2867" s="27">
        <f t="shared" si="310"/>
        <v>0</v>
      </c>
      <c r="D2867" s="27">
        <f t="shared" si="311"/>
        <v>0</v>
      </c>
      <c r="E2867" s="27">
        <f t="shared" si="312"/>
        <v>0</v>
      </c>
      <c r="F2867" s="27">
        <f t="shared" si="313"/>
        <v>1</v>
      </c>
      <c r="G2867" s="22">
        <v>110626.269979954</v>
      </c>
      <c r="H2867" s="23">
        <v>-5.9106196480284605E-4</v>
      </c>
      <c r="I2867" s="24">
        <v>0.9152220932805325</v>
      </c>
      <c r="J2867" s="27">
        <f t="shared" si="314"/>
        <v>1.1887651016208842</v>
      </c>
      <c r="K2867" s="27">
        <f t="shared" si="315"/>
        <v>8277.6966534276562</v>
      </c>
      <c r="L2867" s="27" t="s">
        <v>23</v>
      </c>
    </row>
    <row r="2868" spans="1:12">
      <c r="A2868" s="27">
        <f t="shared" si="309"/>
        <v>2864</v>
      </c>
      <c r="B2868" s="27">
        <v>4</v>
      </c>
      <c r="C2868" s="27">
        <f t="shared" si="310"/>
        <v>0</v>
      </c>
      <c r="D2868" s="27">
        <f t="shared" si="311"/>
        <v>0</v>
      </c>
      <c r="E2868" s="27">
        <f t="shared" si="312"/>
        <v>0</v>
      </c>
      <c r="F2868" s="27">
        <f t="shared" si="313"/>
        <v>1</v>
      </c>
      <c r="G2868" s="22">
        <v>125069.2050092815</v>
      </c>
      <c r="H2868" s="23">
        <v>-1.55411061159388E-3</v>
      </c>
      <c r="I2868" s="24">
        <v>0.86805073867668048</v>
      </c>
      <c r="J2868" s="27">
        <f t="shared" si="314"/>
        <v>1.1885389709519569</v>
      </c>
      <c r="K2868" s="27">
        <f t="shared" si="315"/>
        <v>12846.196612209571</v>
      </c>
      <c r="L2868" s="27" t="s">
        <v>22</v>
      </c>
    </row>
    <row r="2869" spans="1:12">
      <c r="A2869" s="27">
        <f t="shared" si="309"/>
        <v>2865</v>
      </c>
      <c r="B2869" s="27">
        <v>4</v>
      </c>
      <c r="C2869" s="27">
        <f t="shared" si="310"/>
        <v>0</v>
      </c>
      <c r="D2869" s="27">
        <f t="shared" si="311"/>
        <v>0</v>
      </c>
      <c r="E2869" s="27">
        <f t="shared" si="312"/>
        <v>0</v>
      </c>
      <c r="F2869" s="27">
        <f t="shared" si="313"/>
        <v>1</v>
      </c>
      <c r="G2869" s="22">
        <v>117285.939966351</v>
      </c>
      <c r="H2869" s="23">
        <v>-1.73229027956941E-3</v>
      </c>
      <c r="I2869" s="24">
        <v>0.99284364948348336</v>
      </c>
      <c r="J2869" s="27">
        <f t="shared" si="314"/>
        <v>1.1884971378149094</v>
      </c>
      <c r="K2869" s="27">
        <f t="shared" si="315"/>
        <v>4489.7395011804747</v>
      </c>
      <c r="L2869" s="27" t="s">
        <v>22</v>
      </c>
    </row>
    <row r="2870" spans="1:12">
      <c r="A2870" s="27">
        <f t="shared" si="309"/>
        <v>2866</v>
      </c>
      <c r="B2870" s="27">
        <v>4</v>
      </c>
      <c r="C2870" s="27">
        <f t="shared" si="310"/>
        <v>0</v>
      </c>
      <c r="D2870" s="27">
        <f t="shared" si="311"/>
        <v>0</v>
      </c>
      <c r="E2870" s="27">
        <f t="shared" si="312"/>
        <v>0</v>
      </c>
      <c r="F2870" s="27">
        <f t="shared" si="313"/>
        <v>1</v>
      </c>
      <c r="G2870" s="22">
        <v>102082.390030738</v>
      </c>
      <c r="H2870" s="23">
        <v>8.2396443798325204E-4</v>
      </c>
      <c r="I2870" s="24">
        <v>1.3041398631434067</v>
      </c>
      <c r="J2870" s="27">
        <f t="shared" si="314"/>
        <v>1.1890974379318426</v>
      </c>
      <c r="K2870" s="27">
        <f t="shared" si="315"/>
        <v>1351.0358913030825</v>
      </c>
      <c r="L2870" s="27" t="s">
        <v>22</v>
      </c>
    </row>
    <row r="2871" spans="1:12">
      <c r="A2871" s="27">
        <f t="shared" si="309"/>
        <v>2867</v>
      </c>
      <c r="B2871" s="27">
        <v>4</v>
      </c>
      <c r="C2871" s="27">
        <f t="shared" si="310"/>
        <v>0</v>
      </c>
      <c r="D2871" s="27">
        <f t="shared" si="311"/>
        <v>0</v>
      </c>
      <c r="E2871" s="27">
        <f t="shared" si="312"/>
        <v>0</v>
      </c>
      <c r="F2871" s="27">
        <f t="shared" si="313"/>
        <v>1</v>
      </c>
      <c r="G2871" s="22">
        <v>126030.534996271</v>
      </c>
      <c r="H2871" s="23">
        <v>2.5713860814375201E-3</v>
      </c>
      <c r="I2871" s="24">
        <v>0.97859336913656092</v>
      </c>
      <c r="J2871" s="27">
        <f t="shared" si="314"/>
        <v>1.1895079695557746</v>
      </c>
      <c r="K2871" s="27">
        <f t="shared" si="315"/>
        <v>5606.4644007720244</v>
      </c>
      <c r="L2871" s="27" t="s">
        <v>22</v>
      </c>
    </row>
    <row r="2872" spans="1:12">
      <c r="A2872" s="27">
        <f t="shared" si="309"/>
        <v>2868</v>
      </c>
      <c r="B2872" s="27">
        <v>4</v>
      </c>
      <c r="C2872" s="27">
        <f t="shared" si="310"/>
        <v>0</v>
      </c>
      <c r="D2872" s="27">
        <f t="shared" si="311"/>
        <v>0</v>
      </c>
      <c r="E2872" s="27">
        <f t="shared" si="312"/>
        <v>0</v>
      </c>
      <c r="F2872" s="27">
        <f t="shared" si="313"/>
        <v>1</v>
      </c>
      <c r="G2872" s="22">
        <v>97795.0599917769</v>
      </c>
      <c r="H2872" s="23">
        <v>4.05079186779408E-4</v>
      </c>
      <c r="I2872" s="24">
        <v>1.1499023886668642</v>
      </c>
      <c r="J2872" s="27">
        <f t="shared" si="314"/>
        <v>1.1889990479117538</v>
      </c>
      <c r="K2872" s="27">
        <f t="shared" si="315"/>
        <v>149.48451808659269</v>
      </c>
      <c r="L2872" s="27" t="s">
        <v>22</v>
      </c>
    </row>
    <row r="2873" spans="1:12">
      <c r="A2873" s="27">
        <f t="shared" si="309"/>
        <v>2869</v>
      </c>
      <c r="B2873" s="27">
        <v>4</v>
      </c>
      <c r="C2873" s="27">
        <f t="shared" si="310"/>
        <v>0</v>
      </c>
      <c r="D2873" s="27">
        <f t="shared" si="311"/>
        <v>0</v>
      </c>
      <c r="E2873" s="27">
        <f t="shared" si="312"/>
        <v>0</v>
      </c>
      <c r="F2873" s="27">
        <f t="shared" si="313"/>
        <v>1</v>
      </c>
      <c r="G2873" s="22">
        <v>120646.73999738701</v>
      </c>
      <c r="H2873" s="23">
        <v>-1.1957014638764601E-4</v>
      </c>
      <c r="I2873" s="24">
        <v>1.1705665126600096</v>
      </c>
      <c r="J2873" s="27">
        <f t="shared" si="314"/>
        <v>1.1888758269392901</v>
      </c>
      <c r="K2873" s="27">
        <f t="shared" si="315"/>
        <v>40.444526014489846</v>
      </c>
      <c r="L2873" s="27" t="s">
        <v>22</v>
      </c>
    </row>
    <row r="2874" spans="1:12">
      <c r="A2874" s="27">
        <f t="shared" si="309"/>
        <v>2870</v>
      </c>
      <c r="B2874" s="27">
        <v>4</v>
      </c>
      <c r="C2874" s="27">
        <f t="shared" si="310"/>
        <v>0</v>
      </c>
      <c r="D2874" s="27">
        <f t="shared" si="311"/>
        <v>0</v>
      </c>
      <c r="E2874" s="27">
        <f t="shared" si="312"/>
        <v>0</v>
      </c>
      <c r="F2874" s="27">
        <f t="shared" si="313"/>
        <v>1</v>
      </c>
      <c r="G2874" s="22">
        <v>126612.299987972</v>
      </c>
      <c r="H2874" s="23">
        <v>3.3614452735115799E-4</v>
      </c>
      <c r="I2874" s="24">
        <v>1.1241646702811752</v>
      </c>
      <c r="J2874" s="27">
        <f t="shared" si="314"/>
        <v>1.1889828569484342</v>
      </c>
      <c r="K2874" s="27">
        <f t="shared" si="315"/>
        <v>531.94857820702146</v>
      </c>
      <c r="L2874" s="27" t="s">
        <v>23</v>
      </c>
    </row>
    <row r="2875" spans="1:12">
      <c r="A2875" s="27">
        <f t="shared" si="309"/>
        <v>2871</v>
      </c>
      <c r="B2875" s="27">
        <v>4</v>
      </c>
      <c r="C2875" s="27">
        <f t="shared" si="310"/>
        <v>0</v>
      </c>
      <c r="D2875" s="27">
        <f t="shared" si="311"/>
        <v>0</v>
      </c>
      <c r="E2875" s="27">
        <f t="shared" si="312"/>
        <v>0</v>
      </c>
      <c r="F2875" s="27">
        <f t="shared" si="313"/>
        <v>1</v>
      </c>
      <c r="G2875" s="22">
        <v>49936.359997145853</v>
      </c>
      <c r="H2875" s="23">
        <v>4.7038932998037098E-4</v>
      </c>
      <c r="I2875" s="24">
        <v>1.1354219757157848</v>
      </c>
      <c r="J2875" s="27">
        <f t="shared" si="314"/>
        <v>1.1890143877736286</v>
      </c>
      <c r="K2875" s="27">
        <f t="shared" si="315"/>
        <v>143.42454808914354</v>
      </c>
      <c r="L2875" s="27" t="s">
        <v>22</v>
      </c>
    </row>
    <row r="2876" spans="1:12">
      <c r="A2876" s="27">
        <f t="shared" si="309"/>
        <v>2872</v>
      </c>
      <c r="B2876" s="27">
        <v>4</v>
      </c>
      <c r="C2876" s="27">
        <f t="shared" si="310"/>
        <v>0</v>
      </c>
      <c r="D2876" s="27">
        <f t="shared" si="311"/>
        <v>0</v>
      </c>
      <c r="E2876" s="27">
        <f t="shared" si="312"/>
        <v>0</v>
      </c>
      <c r="F2876" s="27">
        <f t="shared" si="313"/>
        <v>1</v>
      </c>
      <c r="G2876" s="22">
        <v>52699.694999724503</v>
      </c>
      <c r="H2876" s="23">
        <v>4.8040780202170301E-3</v>
      </c>
      <c r="I2876" s="24">
        <v>1.1325260138045958</v>
      </c>
      <c r="J2876" s="27">
        <f t="shared" si="314"/>
        <v>1.1900327147150245</v>
      </c>
      <c r="K2876" s="27">
        <f t="shared" si="315"/>
        <v>174.27897959178955</v>
      </c>
      <c r="L2876" s="27" t="s">
        <v>22</v>
      </c>
    </row>
    <row r="2877" spans="1:12">
      <c r="A2877" s="27">
        <f t="shared" si="309"/>
        <v>2873</v>
      </c>
      <c r="B2877" s="27">
        <v>4</v>
      </c>
      <c r="C2877" s="27">
        <f t="shared" si="310"/>
        <v>0</v>
      </c>
      <c r="D2877" s="27">
        <f t="shared" si="311"/>
        <v>0</v>
      </c>
      <c r="E2877" s="27">
        <f t="shared" si="312"/>
        <v>0</v>
      </c>
      <c r="F2877" s="27">
        <f t="shared" si="313"/>
        <v>1</v>
      </c>
      <c r="G2877" s="22">
        <v>51109.895007163497</v>
      </c>
      <c r="H2877" s="23">
        <v>1.69576430839828E-3</v>
      </c>
      <c r="I2877" s="24">
        <v>1.0994626539628052</v>
      </c>
      <c r="J2877" s="27">
        <f t="shared" si="314"/>
        <v>1.1893022370795605</v>
      </c>
      <c r="K2877" s="27">
        <f t="shared" si="315"/>
        <v>412.51566458761175</v>
      </c>
      <c r="L2877" s="27" t="s">
        <v>23</v>
      </c>
    </row>
    <row r="2878" spans="1:12">
      <c r="A2878" s="27">
        <f t="shared" si="309"/>
        <v>2874</v>
      </c>
      <c r="B2878" s="27">
        <v>4</v>
      </c>
      <c r="C2878" s="27">
        <f t="shared" si="310"/>
        <v>0</v>
      </c>
      <c r="D2878" s="27">
        <f t="shared" si="311"/>
        <v>0</v>
      </c>
      <c r="E2878" s="27">
        <f t="shared" si="312"/>
        <v>0</v>
      </c>
      <c r="F2878" s="27">
        <f t="shared" si="313"/>
        <v>1</v>
      </c>
      <c r="G2878" s="22">
        <v>56657.194993108496</v>
      </c>
      <c r="H2878" s="23">
        <v>1.15016420480721E-3</v>
      </c>
      <c r="I2878" s="24">
        <v>0.90375499991189578</v>
      </c>
      <c r="J2878" s="27">
        <f t="shared" si="314"/>
        <v>1.1891740631258112</v>
      </c>
      <c r="K2878" s="27">
        <f t="shared" si="315"/>
        <v>4615.5240924589798</v>
      </c>
      <c r="L2878" s="27" t="s">
        <v>22</v>
      </c>
    </row>
    <row r="2879" spans="1:12">
      <c r="A2879" s="27">
        <f t="shared" si="309"/>
        <v>2875</v>
      </c>
      <c r="B2879" s="27">
        <v>4</v>
      </c>
      <c r="C2879" s="27">
        <f t="shared" si="310"/>
        <v>0</v>
      </c>
      <c r="D2879" s="27">
        <f t="shared" si="311"/>
        <v>0</v>
      </c>
      <c r="E2879" s="27">
        <f t="shared" si="312"/>
        <v>0</v>
      </c>
      <c r="F2879" s="27">
        <f t="shared" si="313"/>
        <v>1</v>
      </c>
      <c r="G2879" s="22">
        <v>57178.444997936502</v>
      </c>
      <c r="H2879" s="23">
        <v>-1.6359689444934199E-3</v>
      </c>
      <c r="I2879" s="24">
        <v>0.97546204994851571</v>
      </c>
      <c r="J2879" s="27">
        <f t="shared" si="314"/>
        <v>1.1885197520170685</v>
      </c>
      <c r="K2879" s="27">
        <f t="shared" si="315"/>
        <v>2595.5345694882394</v>
      </c>
      <c r="L2879" s="27" t="s">
        <v>23</v>
      </c>
    </row>
    <row r="2880" spans="1:12">
      <c r="A2880" s="27">
        <f t="shared" si="309"/>
        <v>2876</v>
      </c>
      <c r="B2880" s="27">
        <v>4</v>
      </c>
      <c r="C2880" s="27">
        <f t="shared" si="310"/>
        <v>0</v>
      </c>
      <c r="D2880" s="27">
        <f t="shared" si="311"/>
        <v>0</v>
      </c>
      <c r="E2880" s="27">
        <f t="shared" si="312"/>
        <v>0</v>
      </c>
      <c r="F2880" s="27">
        <f t="shared" si="313"/>
        <v>1</v>
      </c>
      <c r="G2880" s="22">
        <v>47427.910003449753</v>
      </c>
      <c r="H2880" s="23">
        <v>9.3763938897086505E-4</v>
      </c>
      <c r="I2880" s="24">
        <v>1.3434334944316033</v>
      </c>
      <c r="J2880" s="27">
        <f t="shared" si="314"/>
        <v>1.1891241399200556</v>
      </c>
      <c r="K2880" s="27">
        <f t="shared" si="315"/>
        <v>1129.3238401862588</v>
      </c>
      <c r="L2880" s="27" t="s">
        <v>22</v>
      </c>
    </row>
    <row r="2881" spans="1:12">
      <c r="A2881" s="27">
        <f t="shared" si="309"/>
        <v>2877</v>
      </c>
      <c r="B2881" s="27">
        <v>4</v>
      </c>
      <c r="C2881" s="27">
        <f t="shared" si="310"/>
        <v>0</v>
      </c>
      <c r="D2881" s="27">
        <f t="shared" si="311"/>
        <v>0</v>
      </c>
      <c r="E2881" s="27">
        <f t="shared" si="312"/>
        <v>0</v>
      </c>
      <c r="F2881" s="27">
        <f t="shared" si="313"/>
        <v>1</v>
      </c>
      <c r="G2881" s="22">
        <v>58984.910002440003</v>
      </c>
      <c r="H2881" s="23">
        <v>2.4213884243968302E-3</v>
      </c>
      <c r="I2881" s="24">
        <v>0.99814546655488656</v>
      </c>
      <c r="J2881" s="27">
        <f t="shared" si="314"/>
        <v>1.1894727241997336</v>
      </c>
      <c r="K2881" s="27">
        <f t="shared" si="315"/>
        <v>2159.2086653017573</v>
      </c>
      <c r="L2881" s="27" t="s">
        <v>23</v>
      </c>
    </row>
    <row r="2882" spans="1:12">
      <c r="A2882" s="27">
        <f t="shared" si="309"/>
        <v>2878</v>
      </c>
      <c r="B2882" s="27">
        <v>4</v>
      </c>
      <c r="C2882" s="27">
        <f t="shared" si="310"/>
        <v>0</v>
      </c>
      <c r="D2882" s="27">
        <f t="shared" si="311"/>
        <v>0</v>
      </c>
      <c r="E2882" s="27">
        <f t="shared" si="312"/>
        <v>0</v>
      </c>
      <c r="F2882" s="27">
        <f t="shared" si="313"/>
        <v>1</v>
      </c>
      <c r="G2882" s="22">
        <v>5181.7950001954996</v>
      </c>
      <c r="H2882" s="23">
        <v>-7.1339529904417305E-5</v>
      </c>
      <c r="I2882" s="24">
        <v>0.90912587748822005</v>
      </c>
      <c r="J2882" s="27">
        <f t="shared" si="314"/>
        <v>1.18888715401709</v>
      </c>
      <c r="K2882" s="27">
        <f t="shared" si="315"/>
        <v>405.56029431018845</v>
      </c>
      <c r="L2882" s="27" t="s">
        <v>23</v>
      </c>
    </row>
    <row r="2883" spans="1:12">
      <c r="A2883" s="27">
        <f t="shared" si="309"/>
        <v>2879</v>
      </c>
      <c r="B2883" s="27">
        <v>4</v>
      </c>
      <c r="C2883" s="27">
        <f t="shared" si="310"/>
        <v>0</v>
      </c>
      <c r="D2883" s="27">
        <f t="shared" si="311"/>
        <v>0</v>
      </c>
      <c r="E2883" s="27">
        <f t="shared" si="312"/>
        <v>0</v>
      </c>
      <c r="F2883" s="27">
        <f t="shared" si="313"/>
        <v>1</v>
      </c>
      <c r="G2883" s="22">
        <v>16261.710000455399</v>
      </c>
      <c r="H2883" s="23">
        <v>1.7124503886180001E-3</v>
      </c>
      <c r="I2883" s="24">
        <v>1.0007667535654041</v>
      </c>
      <c r="J2883" s="27">
        <f t="shared" si="314"/>
        <v>1.1893061572394745</v>
      </c>
      <c r="K2883" s="27">
        <f t="shared" si="315"/>
        <v>578.05674112491613</v>
      </c>
      <c r="L2883" s="27" t="s">
        <v>22</v>
      </c>
    </row>
    <row r="2884" spans="1:12">
      <c r="A2884" s="27">
        <f t="shared" si="309"/>
        <v>2880</v>
      </c>
      <c r="B2884" s="27">
        <v>4</v>
      </c>
      <c r="C2884" s="27">
        <f t="shared" si="310"/>
        <v>0</v>
      </c>
      <c r="D2884" s="27">
        <f t="shared" si="311"/>
        <v>0</v>
      </c>
      <c r="E2884" s="27">
        <f t="shared" si="312"/>
        <v>0</v>
      </c>
      <c r="F2884" s="27">
        <f t="shared" si="313"/>
        <v>1</v>
      </c>
      <c r="G2884" s="22">
        <v>16914.520000755801</v>
      </c>
      <c r="H2884" s="23">
        <v>-7.5010759463668003E-4</v>
      </c>
      <c r="I2884" s="24">
        <v>0.96315944591806657</v>
      </c>
      <c r="J2884" s="27">
        <f t="shared" si="314"/>
        <v>1.188727753610592</v>
      </c>
      <c r="K2884" s="27">
        <f t="shared" si="315"/>
        <v>860.62873130655635</v>
      </c>
      <c r="L2884" s="27" t="s">
        <v>23</v>
      </c>
    </row>
    <row r="2885" spans="1:12">
      <c r="A2885" s="27">
        <f t="shared" si="309"/>
        <v>2881</v>
      </c>
      <c r="B2885" s="27">
        <v>4</v>
      </c>
      <c r="C2885" s="27">
        <f t="shared" si="310"/>
        <v>0</v>
      </c>
      <c r="D2885" s="27">
        <f t="shared" si="311"/>
        <v>0</v>
      </c>
      <c r="E2885" s="27">
        <f t="shared" si="312"/>
        <v>0</v>
      </c>
      <c r="F2885" s="27">
        <f t="shared" si="313"/>
        <v>1</v>
      </c>
      <c r="G2885" s="22">
        <v>11370.92000038175</v>
      </c>
      <c r="H2885" s="23">
        <v>6.0915401231087496E-4</v>
      </c>
      <c r="I2885" s="24">
        <v>1.0488276104329499</v>
      </c>
      <c r="J2885" s="27">
        <f t="shared" si="314"/>
        <v>1.1890469810870412</v>
      </c>
      <c r="K2885" s="27">
        <f t="shared" si="315"/>
        <v>223.56902414003656</v>
      </c>
      <c r="L2885" s="27" t="s">
        <v>23</v>
      </c>
    </row>
    <row r="2886" spans="1:12">
      <c r="A2886" s="27">
        <f t="shared" ref="A2886:A2949" si="316">A2885+1</f>
        <v>2882</v>
      </c>
      <c r="B2886" s="27">
        <v>4</v>
      </c>
      <c r="C2886" s="27">
        <f t="shared" ref="C2886:C2949" si="317">IF(B2886=1, 1, 0)</f>
        <v>0</v>
      </c>
      <c r="D2886" s="27">
        <f t="shared" ref="D2886:D2949" si="318">IF(B2886=2,1,0)</f>
        <v>0</v>
      </c>
      <c r="E2886" s="27">
        <f t="shared" ref="E2886:E2949" si="319">IF(B2886=3,1,0)</f>
        <v>0</v>
      </c>
      <c r="F2886" s="27">
        <f t="shared" ref="F2886:F2949" si="320">IF(B2886=4,1,0)</f>
        <v>1</v>
      </c>
      <c r="G2886" s="22">
        <v>14405.08499997855</v>
      </c>
      <c r="H2886" s="23">
        <v>3.0857533407305298E-3</v>
      </c>
      <c r="I2886" s="24">
        <v>1.0311243587966172</v>
      </c>
      <c r="J2886" s="27">
        <f t="shared" ref="J2886:J2949" si="321">SUMPRODUCT($C$2:$F$2,C2886:F2886)*EXP((SUMPRODUCT($C$3:$F$3,C2886:F2886)*H2886))</f>
        <v>1.1896288397561083</v>
      </c>
      <c r="K2886" s="27">
        <f t="shared" ref="K2886:K2949" si="322">G2886*(I2886-J2886)^2</f>
        <v>361.90860883689601</v>
      </c>
      <c r="L2886" s="27" t="s">
        <v>23</v>
      </c>
    </row>
    <row r="2887" spans="1:12">
      <c r="A2887" s="27">
        <f t="shared" si="316"/>
        <v>2883</v>
      </c>
      <c r="B2887" s="27">
        <v>4</v>
      </c>
      <c r="C2887" s="27">
        <f t="shared" si="317"/>
        <v>0</v>
      </c>
      <c r="D2887" s="27">
        <f t="shared" si="318"/>
        <v>0</v>
      </c>
      <c r="E2887" s="27">
        <f t="shared" si="319"/>
        <v>0</v>
      </c>
      <c r="F2887" s="27">
        <f t="shared" si="320"/>
        <v>1</v>
      </c>
      <c r="G2887" s="22">
        <v>13392.58000060915</v>
      </c>
      <c r="H2887" s="23">
        <v>3.3289332035007601E-3</v>
      </c>
      <c r="I2887" s="24">
        <v>1.1079227845270925</v>
      </c>
      <c r="J2887" s="27">
        <f t="shared" si="321"/>
        <v>1.1896859884131508</v>
      </c>
      <c r="K2887" s="27">
        <f t="shared" si="322"/>
        <v>89.532363890626272</v>
      </c>
      <c r="L2887" s="27" t="s">
        <v>22</v>
      </c>
    </row>
    <row r="2888" spans="1:12">
      <c r="A2888" s="27">
        <f t="shared" si="316"/>
        <v>2884</v>
      </c>
      <c r="B2888" s="27">
        <v>4</v>
      </c>
      <c r="C2888" s="27">
        <f t="shared" si="317"/>
        <v>0</v>
      </c>
      <c r="D2888" s="27">
        <f t="shared" si="318"/>
        <v>0</v>
      </c>
      <c r="E2888" s="27">
        <f t="shared" si="319"/>
        <v>0</v>
      </c>
      <c r="F2888" s="27">
        <f t="shared" si="320"/>
        <v>1</v>
      </c>
      <c r="G2888" s="22">
        <v>14729.91499975325</v>
      </c>
      <c r="H2888" s="23">
        <v>-3.7665571658953499E-4</v>
      </c>
      <c r="I2888" s="24">
        <v>0.97201967101916231</v>
      </c>
      <c r="J2888" s="27">
        <f t="shared" si="321"/>
        <v>1.1888154515874243</v>
      </c>
      <c r="K2888" s="27">
        <f t="shared" si="322"/>
        <v>692.31205120904792</v>
      </c>
      <c r="L2888" s="27" t="s">
        <v>23</v>
      </c>
    </row>
    <row r="2889" spans="1:12">
      <c r="A2889" s="27">
        <f t="shared" si="316"/>
        <v>2885</v>
      </c>
      <c r="B2889" s="27">
        <v>4</v>
      </c>
      <c r="C2889" s="27">
        <f t="shared" si="317"/>
        <v>0</v>
      </c>
      <c r="D2889" s="27">
        <f t="shared" si="318"/>
        <v>0</v>
      </c>
      <c r="E2889" s="27">
        <f t="shared" si="319"/>
        <v>0</v>
      </c>
      <c r="F2889" s="27">
        <f t="shared" si="320"/>
        <v>1</v>
      </c>
      <c r="G2889" s="22">
        <v>15642.435000628249</v>
      </c>
      <c r="H2889" s="23">
        <v>-1.03904341288398E-3</v>
      </c>
      <c r="I2889" s="24">
        <v>0.94386323041592246</v>
      </c>
      <c r="J2889" s="27">
        <f t="shared" si="321"/>
        <v>1.1886599070406718</v>
      </c>
      <c r="K2889" s="27">
        <f t="shared" si="322"/>
        <v>937.37937596323263</v>
      </c>
      <c r="L2889" s="27" t="s">
        <v>23</v>
      </c>
    </row>
    <row r="2890" spans="1:12">
      <c r="A2890" s="27">
        <f t="shared" si="316"/>
        <v>2886</v>
      </c>
      <c r="B2890" s="27">
        <v>4</v>
      </c>
      <c r="C2890" s="27">
        <f t="shared" si="317"/>
        <v>0</v>
      </c>
      <c r="D2890" s="27">
        <f t="shared" si="318"/>
        <v>0</v>
      </c>
      <c r="E2890" s="27">
        <f t="shared" si="319"/>
        <v>0</v>
      </c>
      <c r="F2890" s="27">
        <f t="shared" si="320"/>
        <v>1</v>
      </c>
      <c r="G2890" s="22">
        <v>14476.570000588899</v>
      </c>
      <c r="H2890" s="23">
        <v>-1.00354343852934E-3</v>
      </c>
      <c r="I2890" s="24">
        <v>1.1148513485548734</v>
      </c>
      <c r="J2890" s="27">
        <f t="shared" si="321"/>
        <v>1.1886682427714808</v>
      </c>
      <c r="K2890" s="27">
        <f t="shared" si="322"/>
        <v>78.881872623486942</v>
      </c>
      <c r="L2890" s="27" t="s">
        <v>22</v>
      </c>
    </row>
    <row r="2891" spans="1:12">
      <c r="A2891" s="27">
        <f t="shared" si="316"/>
        <v>2887</v>
      </c>
      <c r="B2891" s="27">
        <v>4</v>
      </c>
      <c r="C2891" s="27">
        <f t="shared" si="317"/>
        <v>0</v>
      </c>
      <c r="D2891" s="27">
        <f t="shared" si="318"/>
        <v>0</v>
      </c>
      <c r="E2891" s="27">
        <f t="shared" si="319"/>
        <v>0</v>
      </c>
      <c r="F2891" s="27">
        <f t="shared" si="320"/>
        <v>1</v>
      </c>
      <c r="G2891" s="22">
        <v>12778.3550001085</v>
      </c>
      <c r="H2891" s="23">
        <v>3.4582472618396799E-4</v>
      </c>
      <c r="I2891" s="24">
        <v>1.0329009065332917</v>
      </c>
      <c r="J2891" s="27">
        <f t="shared" si="321"/>
        <v>1.1889851305627268</v>
      </c>
      <c r="K2891" s="27">
        <f t="shared" si="322"/>
        <v>311.30992622716332</v>
      </c>
      <c r="L2891" s="27" t="s">
        <v>22</v>
      </c>
    </row>
    <row r="2892" spans="1:12">
      <c r="A2892" s="27">
        <f t="shared" si="316"/>
        <v>2888</v>
      </c>
      <c r="B2892" s="27">
        <v>4</v>
      </c>
      <c r="C2892" s="27">
        <f t="shared" si="317"/>
        <v>0</v>
      </c>
      <c r="D2892" s="27">
        <f t="shared" si="318"/>
        <v>0</v>
      </c>
      <c r="E2892" s="27">
        <f t="shared" si="319"/>
        <v>0</v>
      </c>
      <c r="F2892" s="27">
        <f t="shared" si="320"/>
        <v>1</v>
      </c>
      <c r="G2892" s="22">
        <v>15696.985001057399</v>
      </c>
      <c r="H2892" s="23">
        <v>3.4578019591042998E-3</v>
      </c>
      <c r="I2892" s="24">
        <v>1.0441363520732638</v>
      </c>
      <c r="J2892" s="27">
        <f t="shared" si="321"/>
        <v>1.1897162744198557</v>
      </c>
      <c r="K2892" s="27">
        <f t="shared" si="322"/>
        <v>332.67426808823552</v>
      </c>
      <c r="L2892" s="27" t="s">
        <v>22</v>
      </c>
    </row>
    <row r="2893" spans="1:12">
      <c r="A2893" s="27">
        <f t="shared" si="316"/>
        <v>2889</v>
      </c>
      <c r="B2893" s="27">
        <v>4</v>
      </c>
      <c r="C2893" s="27">
        <f t="shared" si="317"/>
        <v>0</v>
      </c>
      <c r="D2893" s="27">
        <f t="shared" si="318"/>
        <v>0</v>
      </c>
      <c r="E2893" s="27">
        <f t="shared" si="319"/>
        <v>0</v>
      </c>
      <c r="F2893" s="27">
        <f t="shared" si="320"/>
        <v>1</v>
      </c>
      <c r="G2893" s="22">
        <v>14143.6550003588</v>
      </c>
      <c r="H2893" s="23">
        <v>3.57712573431204E-3</v>
      </c>
      <c r="I2893" s="24">
        <v>1.0968766543144521</v>
      </c>
      <c r="J2893" s="27">
        <f t="shared" si="321"/>
        <v>1.1897443179066578</v>
      </c>
      <c r="K2893" s="27">
        <f t="shared" si="322"/>
        <v>121.98057978264571</v>
      </c>
      <c r="L2893" s="27" t="s">
        <v>22</v>
      </c>
    </row>
    <row r="2894" spans="1:12">
      <c r="A2894" s="27">
        <f t="shared" si="316"/>
        <v>2890</v>
      </c>
      <c r="B2894" s="27">
        <v>4</v>
      </c>
      <c r="C2894" s="27">
        <f t="shared" si="317"/>
        <v>0</v>
      </c>
      <c r="D2894" s="27">
        <f t="shared" si="318"/>
        <v>0</v>
      </c>
      <c r="E2894" s="27">
        <f t="shared" si="319"/>
        <v>0</v>
      </c>
      <c r="F2894" s="27">
        <f t="shared" si="320"/>
        <v>1</v>
      </c>
      <c r="G2894" s="22">
        <v>14549.355000097299</v>
      </c>
      <c r="H2894" s="23">
        <v>-8.0167112127561596E-4</v>
      </c>
      <c r="I2894" s="24">
        <v>0.99574351228889191</v>
      </c>
      <c r="J2894" s="27">
        <f t="shared" si="321"/>
        <v>1.188715645418335</v>
      </c>
      <c r="K2894" s="27">
        <f t="shared" si="322"/>
        <v>541.79243393001218</v>
      </c>
      <c r="L2894" s="27" t="s">
        <v>22</v>
      </c>
    </row>
    <row r="2895" spans="1:12">
      <c r="A2895" s="27">
        <f t="shared" si="316"/>
        <v>2891</v>
      </c>
      <c r="B2895" s="27">
        <v>4</v>
      </c>
      <c r="C2895" s="27">
        <f t="shared" si="317"/>
        <v>0</v>
      </c>
      <c r="D2895" s="27">
        <f t="shared" si="318"/>
        <v>0</v>
      </c>
      <c r="E2895" s="27">
        <f t="shared" si="319"/>
        <v>0</v>
      </c>
      <c r="F2895" s="27">
        <f t="shared" si="320"/>
        <v>1</v>
      </c>
      <c r="G2895" s="22">
        <v>15537.265001893051</v>
      </c>
      <c r="H2895" s="23">
        <v>-1.40095177555982E-3</v>
      </c>
      <c r="I2895" s="24">
        <v>0.958104594047963</v>
      </c>
      <c r="J2895" s="27">
        <f t="shared" si="321"/>
        <v>1.1885749308588074</v>
      </c>
      <c r="K2895" s="27">
        <f t="shared" si="322"/>
        <v>825.28631963118391</v>
      </c>
      <c r="L2895" s="27" t="s">
        <v>23</v>
      </c>
    </row>
    <row r="2896" spans="1:12">
      <c r="A2896" s="27">
        <f t="shared" si="316"/>
        <v>2892</v>
      </c>
      <c r="B2896" s="27">
        <v>4</v>
      </c>
      <c r="C2896" s="27">
        <f t="shared" si="317"/>
        <v>0</v>
      </c>
      <c r="D2896" s="27">
        <f t="shared" si="318"/>
        <v>0</v>
      </c>
      <c r="E2896" s="27">
        <f t="shared" si="319"/>
        <v>0</v>
      </c>
      <c r="F2896" s="27">
        <f t="shared" si="320"/>
        <v>1</v>
      </c>
      <c r="G2896" s="22">
        <v>14758.03000086545</v>
      </c>
      <c r="H2896" s="23">
        <v>-1.29978997454543E-3</v>
      </c>
      <c r="I2896" s="24">
        <v>1.0956633516000271</v>
      </c>
      <c r="J2896" s="27">
        <f t="shared" si="321"/>
        <v>1.1885986830654376</v>
      </c>
      <c r="K2896" s="27">
        <f t="shared" si="322"/>
        <v>127.46474848356578</v>
      </c>
      <c r="L2896" s="27" t="s">
        <v>22</v>
      </c>
    </row>
    <row r="2897" spans="1:12">
      <c r="A2897" s="27">
        <f t="shared" si="316"/>
        <v>2893</v>
      </c>
      <c r="B2897" s="27">
        <v>4</v>
      </c>
      <c r="C2897" s="27">
        <f t="shared" si="317"/>
        <v>0</v>
      </c>
      <c r="D2897" s="27">
        <f t="shared" si="318"/>
        <v>0</v>
      </c>
      <c r="E2897" s="27">
        <f t="shared" si="319"/>
        <v>0</v>
      </c>
      <c r="F2897" s="27">
        <f t="shared" si="320"/>
        <v>1</v>
      </c>
      <c r="G2897" s="22">
        <v>42139.130001545003</v>
      </c>
      <c r="H2897" s="23">
        <v>3.5447136973249501E-3</v>
      </c>
      <c r="I2897" s="24">
        <v>1.2824022210316108</v>
      </c>
      <c r="J2897" s="27">
        <f t="shared" si="321"/>
        <v>1.1897367003607615</v>
      </c>
      <c r="K2897" s="27">
        <f t="shared" si="322"/>
        <v>361.84444152273062</v>
      </c>
      <c r="L2897" s="27" t="s">
        <v>23</v>
      </c>
    </row>
    <row r="2898" spans="1:12">
      <c r="A2898" s="27">
        <f t="shared" si="316"/>
        <v>2894</v>
      </c>
      <c r="B2898" s="27">
        <v>4</v>
      </c>
      <c r="C2898" s="27">
        <f t="shared" si="317"/>
        <v>0</v>
      </c>
      <c r="D2898" s="27">
        <f t="shared" si="318"/>
        <v>0</v>
      </c>
      <c r="E2898" s="27">
        <f t="shared" si="319"/>
        <v>0</v>
      </c>
      <c r="F2898" s="27">
        <f t="shared" si="320"/>
        <v>1</v>
      </c>
      <c r="G2898" s="22">
        <v>27816.030001282699</v>
      </c>
      <c r="H2898" s="23">
        <v>2.4317541250990601E-2</v>
      </c>
      <c r="I2898" s="24">
        <v>0.99572460563172638</v>
      </c>
      <c r="J2898" s="27">
        <f t="shared" si="321"/>
        <v>1.194628789287161</v>
      </c>
      <c r="K2898" s="27">
        <f t="shared" si="322"/>
        <v>1100.4820977880347</v>
      </c>
      <c r="L2898" s="27" t="s">
        <v>23</v>
      </c>
    </row>
    <row r="2899" spans="1:12">
      <c r="A2899" s="27">
        <f t="shared" si="316"/>
        <v>2895</v>
      </c>
      <c r="B2899" s="27">
        <v>4</v>
      </c>
      <c r="C2899" s="27">
        <f t="shared" si="317"/>
        <v>0</v>
      </c>
      <c r="D2899" s="27">
        <f t="shared" si="318"/>
        <v>0</v>
      </c>
      <c r="E2899" s="27">
        <f t="shared" si="319"/>
        <v>0</v>
      </c>
      <c r="F2899" s="27">
        <f t="shared" si="320"/>
        <v>1</v>
      </c>
      <c r="G2899" s="22">
        <v>25274.209996297948</v>
      </c>
      <c r="H2899" s="23">
        <v>2.43026711551689E-2</v>
      </c>
      <c r="I2899" s="24">
        <v>1.1729498952795232</v>
      </c>
      <c r="J2899" s="27">
        <f t="shared" si="321"/>
        <v>1.1946252801316841</v>
      </c>
      <c r="K2899" s="27">
        <f t="shared" si="322"/>
        <v>11.874387685703715</v>
      </c>
      <c r="L2899" s="27" t="s">
        <v>23</v>
      </c>
    </row>
    <row r="2900" spans="1:12">
      <c r="A2900" s="27">
        <f t="shared" si="316"/>
        <v>2896</v>
      </c>
      <c r="B2900" s="27">
        <v>4</v>
      </c>
      <c r="C2900" s="27">
        <f t="shared" si="317"/>
        <v>0</v>
      </c>
      <c r="D2900" s="27">
        <f t="shared" si="318"/>
        <v>0</v>
      </c>
      <c r="E2900" s="27">
        <f t="shared" si="319"/>
        <v>0</v>
      </c>
      <c r="F2900" s="27">
        <f t="shared" si="320"/>
        <v>1</v>
      </c>
      <c r="G2900" s="22">
        <v>7956.7699834667001</v>
      </c>
      <c r="H2900" s="23">
        <v>1.36104796191544E-2</v>
      </c>
      <c r="I2900" s="24">
        <v>1.2633066415449836</v>
      </c>
      <c r="J2900" s="27">
        <f t="shared" si="321"/>
        <v>1.1921047240180651</v>
      </c>
      <c r="K2900" s="27">
        <f t="shared" si="322"/>
        <v>40.338540696699141</v>
      </c>
      <c r="L2900" s="27" t="s">
        <v>22</v>
      </c>
    </row>
    <row r="2901" spans="1:12">
      <c r="A2901" s="27">
        <f t="shared" si="316"/>
        <v>2897</v>
      </c>
      <c r="B2901" s="27">
        <v>4</v>
      </c>
      <c r="C2901" s="27">
        <f t="shared" si="317"/>
        <v>0</v>
      </c>
      <c r="D2901" s="27">
        <f t="shared" si="318"/>
        <v>0</v>
      </c>
      <c r="E2901" s="27">
        <f t="shared" si="319"/>
        <v>0</v>
      </c>
      <c r="F2901" s="27">
        <f t="shared" si="320"/>
        <v>1</v>
      </c>
      <c r="G2901" s="22">
        <v>41812.610165804603</v>
      </c>
      <c r="H2901" s="23">
        <v>1.9022572553376901E-2</v>
      </c>
      <c r="I2901" s="24">
        <v>1.0279605263157894</v>
      </c>
      <c r="J2901" s="27">
        <f t="shared" si="321"/>
        <v>1.1933798947433267</v>
      </c>
      <c r="K2901" s="27">
        <f t="shared" si="322"/>
        <v>1144.1421785729133</v>
      </c>
      <c r="L2901" s="27" t="s">
        <v>23</v>
      </c>
    </row>
    <row r="2902" spans="1:12">
      <c r="A2902" s="27">
        <f t="shared" si="316"/>
        <v>2898</v>
      </c>
      <c r="B2902" s="27">
        <v>4</v>
      </c>
      <c r="C2902" s="27">
        <f t="shared" si="317"/>
        <v>0</v>
      </c>
      <c r="D2902" s="27">
        <f t="shared" si="318"/>
        <v>0</v>
      </c>
      <c r="E2902" s="27">
        <f t="shared" si="319"/>
        <v>0</v>
      </c>
      <c r="F2902" s="27">
        <f t="shared" si="320"/>
        <v>1</v>
      </c>
      <c r="G2902" s="22">
        <v>9875.0400004386993</v>
      </c>
      <c r="H2902" s="23">
        <v>-1.6863692126363899E-3</v>
      </c>
      <c r="I2902" s="24">
        <v>1.0229624022205399</v>
      </c>
      <c r="J2902" s="27">
        <f t="shared" si="321"/>
        <v>1.1885079190517001</v>
      </c>
      <c r="K2902" s="27">
        <f t="shared" si="322"/>
        <v>270.62861288584566</v>
      </c>
      <c r="L2902" s="27" t="s">
        <v>23</v>
      </c>
    </row>
    <row r="2903" spans="1:12">
      <c r="A2903" s="27">
        <f t="shared" si="316"/>
        <v>2899</v>
      </c>
      <c r="B2903" s="27">
        <v>4</v>
      </c>
      <c r="C2903" s="27">
        <f t="shared" si="317"/>
        <v>0</v>
      </c>
      <c r="D2903" s="27">
        <f t="shared" si="318"/>
        <v>0</v>
      </c>
      <c r="E2903" s="27">
        <f t="shared" si="319"/>
        <v>0</v>
      </c>
      <c r="F2903" s="27">
        <f t="shared" si="320"/>
        <v>1</v>
      </c>
      <c r="G2903" s="22">
        <v>38699.000152885899</v>
      </c>
      <c r="H2903" s="23">
        <v>-6.4900226843376196E-4</v>
      </c>
      <c r="I2903" s="24">
        <v>1.2001454160883072</v>
      </c>
      <c r="J2903" s="27">
        <f t="shared" si="321"/>
        <v>1.1887514956093999</v>
      </c>
      <c r="K2903" s="27">
        <f t="shared" si="322"/>
        <v>5.0239593025669542</v>
      </c>
      <c r="L2903" s="27" t="s">
        <v>22</v>
      </c>
    </row>
    <row r="2904" spans="1:12">
      <c r="A2904" s="27">
        <f t="shared" si="316"/>
        <v>2900</v>
      </c>
      <c r="B2904" s="27">
        <v>4</v>
      </c>
      <c r="C2904" s="27">
        <f t="shared" si="317"/>
        <v>0</v>
      </c>
      <c r="D2904" s="27">
        <f t="shared" si="318"/>
        <v>0</v>
      </c>
      <c r="E2904" s="27">
        <f t="shared" si="319"/>
        <v>0</v>
      </c>
      <c r="F2904" s="27">
        <f t="shared" si="320"/>
        <v>1</v>
      </c>
      <c r="G2904" s="22">
        <v>34729.530131936102</v>
      </c>
      <c r="H2904" s="23">
        <v>0.22244639939762501</v>
      </c>
      <c r="I2904" s="24">
        <v>1.5168712783944718</v>
      </c>
      <c r="J2904" s="27">
        <f t="shared" si="321"/>
        <v>1.2423118094807313</v>
      </c>
      <c r="K2904" s="27">
        <f t="shared" si="322"/>
        <v>2618.0127654066805</v>
      </c>
      <c r="L2904" s="27" t="s">
        <v>22</v>
      </c>
    </row>
    <row r="2905" spans="1:12">
      <c r="A2905" s="27">
        <f t="shared" si="316"/>
        <v>2901</v>
      </c>
      <c r="B2905" s="27">
        <v>4</v>
      </c>
      <c r="C2905" s="27">
        <f t="shared" si="317"/>
        <v>0</v>
      </c>
      <c r="D2905" s="27">
        <f t="shared" si="318"/>
        <v>0</v>
      </c>
      <c r="E2905" s="27">
        <f t="shared" si="319"/>
        <v>0</v>
      </c>
      <c r="F2905" s="27">
        <f t="shared" si="320"/>
        <v>1</v>
      </c>
      <c r="G2905" s="22">
        <v>10295.33499988915</v>
      </c>
      <c r="H2905" s="23">
        <v>8.1165882056149097E-4</v>
      </c>
      <c r="I2905" s="24">
        <v>1.0313348855258051</v>
      </c>
      <c r="J2905" s="27">
        <f t="shared" si="321"/>
        <v>1.1890945474061825</v>
      </c>
      <c r="K2905" s="27">
        <f t="shared" si="322"/>
        <v>256.23143940090841</v>
      </c>
      <c r="L2905" s="27" t="s">
        <v>22</v>
      </c>
    </row>
    <row r="2906" spans="1:12">
      <c r="A2906" s="27">
        <f t="shared" si="316"/>
        <v>2902</v>
      </c>
      <c r="B2906" s="27">
        <v>4</v>
      </c>
      <c r="C2906" s="27">
        <f t="shared" si="317"/>
        <v>0</v>
      </c>
      <c r="D2906" s="27">
        <f t="shared" si="318"/>
        <v>0</v>
      </c>
      <c r="E2906" s="27">
        <f t="shared" si="319"/>
        <v>0</v>
      </c>
      <c r="F2906" s="27">
        <f t="shared" si="320"/>
        <v>1</v>
      </c>
      <c r="G2906" s="22">
        <v>10686.35999940335</v>
      </c>
      <c r="H2906" s="23">
        <v>1.7776126936915901E-3</v>
      </c>
      <c r="I2906" s="24">
        <v>0.88581960711119412</v>
      </c>
      <c r="J2906" s="27">
        <f t="shared" si="321"/>
        <v>1.1893214663305238</v>
      </c>
      <c r="K2906" s="27">
        <f t="shared" si="322"/>
        <v>984.35672394223536</v>
      </c>
      <c r="L2906" s="27" t="s">
        <v>22</v>
      </c>
    </row>
    <row r="2907" spans="1:12">
      <c r="A2907" s="27">
        <f t="shared" si="316"/>
        <v>2903</v>
      </c>
      <c r="B2907" s="27">
        <v>4</v>
      </c>
      <c r="C2907" s="27">
        <f t="shared" si="317"/>
        <v>0</v>
      </c>
      <c r="D2907" s="27">
        <f t="shared" si="318"/>
        <v>0</v>
      </c>
      <c r="E2907" s="27">
        <f t="shared" si="319"/>
        <v>0</v>
      </c>
      <c r="F2907" s="27">
        <f t="shared" si="320"/>
        <v>1</v>
      </c>
      <c r="G2907" s="22">
        <v>25071.800001203999</v>
      </c>
      <c r="H2907" s="23">
        <v>0.19092033959094401</v>
      </c>
      <c r="I2907" s="24">
        <v>1.0196842565713604</v>
      </c>
      <c r="J2907" s="27">
        <f t="shared" si="321"/>
        <v>1.2345991316250915</v>
      </c>
      <c r="K2907" s="27">
        <f t="shared" si="322"/>
        <v>1158.026415412322</v>
      </c>
      <c r="L2907" s="27" t="s">
        <v>23</v>
      </c>
    </row>
    <row r="2908" spans="1:12">
      <c r="A2908" s="27">
        <f t="shared" si="316"/>
        <v>2904</v>
      </c>
      <c r="B2908" s="27">
        <v>4</v>
      </c>
      <c r="C2908" s="27">
        <f t="shared" si="317"/>
        <v>0</v>
      </c>
      <c r="D2908" s="27">
        <f t="shared" si="318"/>
        <v>0</v>
      </c>
      <c r="E2908" s="27">
        <f t="shared" si="319"/>
        <v>0</v>
      </c>
      <c r="F2908" s="27">
        <f t="shared" si="320"/>
        <v>1</v>
      </c>
      <c r="G2908" s="22">
        <v>10527.52015239</v>
      </c>
      <c r="H2908" s="23">
        <v>2.0509922660972798E-3</v>
      </c>
      <c r="I2908" s="24">
        <v>0.96605077362175151</v>
      </c>
      <c r="J2908" s="27">
        <f t="shared" si="321"/>
        <v>1.1893856956837845</v>
      </c>
      <c r="K2908" s="27">
        <f t="shared" si="322"/>
        <v>525.09678140534402</v>
      </c>
      <c r="L2908" s="27" t="s">
        <v>22</v>
      </c>
    </row>
    <row r="2909" spans="1:12">
      <c r="A2909" s="27">
        <f t="shared" si="316"/>
        <v>2905</v>
      </c>
      <c r="B2909" s="27">
        <v>4</v>
      </c>
      <c r="C2909" s="27">
        <f t="shared" si="317"/>
        <v>0</v>
      </c>
      <c r="D2909" s="27">
        <f t="shared" si="318"/>
        <v>0</v>
      </c>
      <c r="E2909" s="27">
        <f t="shared" si="319"/>
        <v>0</v>
      </c>
      <c r="F2909" s="27">
        <f t="shared" si="320"/>
        <v>1</v>
      </c>
      <c r="G2909" s="22">
        <v>8349.8600000404003</v>
      </c>
      <c r="H2909" s="23">
        <v>3.4375662322190001E-3</v>
      </c>
      <c r="I2909" s="24">
        <v>1.0533667621776504</v>
      </c>
      <c r="J2909" s="27">
        <f t="shared" si="321"/>
        <v>1.1897115186826477</v>
      </c>
      <c r="K2909" s="27">
        <f t="shared" si="322"/>
        <v>155.22300084628191</v>
      </c>
      <c r="L2909" s="27" t="s">
        <v>23</v>
      </c>
    </row>
    <row r="2910" spans="1:12">
      <c r="A2910" s="27">
        <f t="shared" si="316"/>
        <v>2906</v>
      </c>
      <c r="B2910" s="27">
        <v>4</v>
      </c>
      <c r="C2910" s="27">
        <f t="shared" si="317"/>
        <v>0</v>
      </c>
      <c r="D2910" s="27">
        <f t="shared" si="318"/>
        <v>0</v>
      </c>
      <c r="E2910" s="27">
        <f t="shared" si="319"/>
        <v>0</v>
      </c>
      <c r="F2910" s="27">
        <f t="shared" si="320"/>
        <v>1</v>
      </c>
      <c r="G2910" s="22">
        <v>3166.3550001718099</v>
      </c>
      <c r="H2910" s="23">
        <v>-4.7269445466984801E-4</v>
      </c>
      <c r="I2910" s="24">
        <v>0.93164398560926009</v>
      </c>
      <c r="J2910" s="27">
        <f t="shared" si="321"/>
        <v>1.1887928981225764</v>
      </c>
      <c r="K2910" s="27">
        <f t="shared" si="322"/>
        <v>209.37700769896867</v>
      </c>
      <c r="L2910" s="27" t="s">
        <v>22</v>
      </c>
    </row>
    <row r="2911" spans="1:12">
      <c r="A2911" s="27">
        <f t="shared" si="316"/>
        <v>2907</v>
      </c>
      <c r="B2911" s="27">
        <v>4</v>
      </c>
      <c r="C2911" s="27">
        <f t="shared" si="317"/>
        <v>0</v>
      </c>
      <c r="D2911" s="27">
        <f t="shared" si="318"/>
        <v>0</v>
      </c>
      <c r="E2911" s="27">
        <f t="shared" si="319"/>
        <v>0</v>
      </c>
      <c r="F2911" s="27">
        <f t="shared" si="320"/>
        <v>1</v>
      </c>
      <c r="G2911" s="22">
        <v>67091.059997893899</v>
      </c>
      <c r="H2911" s="23">
        <v>-1.9505187457961499E-2</v>
      </c>
      <c r="I2911" s="24">
        <v>1.0888567891044161</v>
      </c>
      <c r="J2911" s="27">
        <f t="shared" si="321"/>
        <v>1.1843317952856351</v>
      </c>
      <c r="K2911" s="27">
        <f t="shared" si="322"/>
        <v>611.56700125404871</v>
      </c>
      <c r="L2911" s="27" t="s">
        <v>22</v>
      </c>
    </row>
    <row r="2912" spans="1:12">
      <c r="A2912" s="27">
        <f t="shared" si="316"/>
        <v>2908</v>
      </c>
      <c r="B2912" s="27">
        <v>4</v>
      </c>
      <c r="C2912" s="27">
        <f t="shared" si="317"/>
        <v>0</v>
      </c>
      <c r="D2912" s="27">
        <f t="shared" si="318"/>
        <v>0</v>
      </c>
      <c r="E2912" s="27">
        <f t="shared" si="319"/>
        <v>0</v>
      </c>
      <c r="F2912" s="27">
        <f t="shared" si="320"/>
        <v>1</v>
      </c>
      <c r="G2912" s="22">
        <v>57017.180840253801</v>
      </c>
      <c r="H2912" s="23">
        <v>9.9358860814328306E-3</v>
      </c>
      <c r="I2912" s="24">
        <v>1.2239974772691438</v>
      </c>
      <c r="J2912" s="27">
        <f t="shared" si="321"/>
        <v>1.1912397110726491</v>
      </c>
      <c r="K2912" s="27">
        <f t="shared" si="322"/>
        <v>61.183497298161349</v>
      </c>
      <c r="L2912" s="27" t="s">
        <v>23</v>
      </c>
    </row>
    <row r="2913" spans="1:12">
      <c r="A2913" s="27">
        <f t="shared" si="316"/>
        <v>2909</v>
      </c>
      <c r="B2913" s="27">
        <v>4</v>
      </c>
      <c r="C2913" s="27">
        <f t="shared" si="317"/>
        <v>0</v>
      </c>
      <c r="D2913" s="27">
        <f t="shared" si="318"/>
        <v>0</v>
      </c>
      <c r="E2913" s="27">
        <f t="shared" si="319"/>
        <v>0</v>
      </c>
      <c r="F2913" s="27">
        <f t="shared" si="320"/>
        <v>1</v>
      </c>
      <c r="G2913" s="22">
        <v>10070.4949988425</v>
      </c>
      <c r="H2913" s="23">
        <v>1.20870856893842E-3</v>
      </c>
      <c r="I2913" s="24">
        <v>0.96430690132489616</v>
      </c>
      <c r="J2913" s="27">
        <f t="shared" si="321"/>
        <v>1.1891878158754723</v>
      </c>
      <c r="K2913" s="27">
        <f t="shared" si="322"/>
        <v>509.27928988927192</v>
      </c>
      <c r="L2913" s="27" t="s">
        <v>23</v>
      </c>
    </row>
    <row r="2914" spans="1:12">
      <c r="A2914" s="27">
        <f t="shared" si="316"/>
        <v>2910</v>
      </c>
      <c r="B2914" s="27">
        <v>4</v>
      </c>
      <c r="C2914" s="27">
        <f t="shared" si="317"/>
        <v>0</v>
      </c>
      <c r="D2914" s="27">
        <f t="shared" si="318"/>
        <v>0</v>
      </c>
      <c r="E2914" s="27">
        <f t="shared" si="319"/>
        <v>0</v>
      </c>
      <c r="F2914" s="27">
        <f t="shared" si="320"/>
        <v>1</v>
      </c>
      <c r="G2914" s="22">
        <v>22353.1400036216</v>
      </c>
      <c r="H2914" s="23">
        <v>0.19165113378818499</v>
      </c>
      <c r="I2914" s="24">
        <v>1.0181931686435388</v>
      </c>
      <c r="J2914" s="27">
        <f t="shared" si="321"/>
        <v>1.2347773731587008</v>
      </c>
      <c r="K2914" s="27">
        <f t="shared" si="322"/>
        <v>1048.5571329194461</v>
      </c>
      <c r="L2914" s="27" t="s">
        <v>23</v>
      </c>
    </row>
    <row r="2915" spans="1:12">
      <c r="A2915" s="27">
        <f t="shared" si="316"/>
        <v>2911</v>
      </c>
      <c r="B2915" s="27">
        <v>4</v>
      </c>
      <c r="C2915" s="27">
        <f t="shared" si="317"/>
        <v>0</v>
      </c>
      <c r="D2915" s="27">
        <f t="shared" si="318"/>
        <v>0</v>
      </c>
      <c r="E2915" s="27">
        <f t="shared" si="319"/>
        <v>0</v>
      </c>
      <c r="F2915" s="27">
        <f t="shared" si="320"/>
        <v>1</v>
      </c>
      <c r="G2915" s="22">
        <v>9416.2201387025507</v>
      </c>
      <c r="H2915" s="23">
        <v>2.4608328972918901E-3</v>
      </c>
      <c r="I2915" s="24">
        <v>1.0076771405797709</v>
      </c>
      <c r="J2915" s="27">
        <f t="shared" si="321"/>
        <v>1.1894819924732389</v>
      </c>
      <c r="K2915" s="27">
        <f t="shared" si="322"/>
        <v>311.234363529061</v>
      </c>
      <c r="L2915" s="27" t="s">
        <v>23</v>
      </c>
    </row>
    <row r="2916" spans="1:12">
      <c r="A2916" s="27">
        <f t="shared" si="316"/>
        <v>2912</v>
      </c>
      <c r="B2916" s="27">
        <v>4</v>
      </c>
      <c r="C2916" s="27">
        <f t="shared" si="317"/>
        <v>0</v>
      </c>
      <c r="D2916" s="27">
        <f t="shared" si="318"/>
        <v>0</v>
      </c>
      <c r="E2916" s="27">
        <f t="shared" si="319"/>
        <v>0</v>
      </c>
      <c r="F2916" s="27">
        <f t="shared" si="320"/>
        <v>1</v>
      </c>
      <c r="G2916" s="22">
        <v>13593.31000101565</v>
      </c>
      <c r="H2916" s="23">
        <v>2.5031612291066801E-3</v>
      </c>
      <c r="I2916" s="24">
        <v>0.96468517364039752</v>
      </c>
      <c r="J2916" s="27">
        <f t="shared" si="321"/>
        <v>1.1894919384478222</v>
      </c>
      <c r="K2916" s="27">
        <f t="shared" si="322"/>
        <v>686.97980872933101</v>
      </c>
      <c r="L2916" s="27" t="s">
        <v>23</v>
      </c>
    </row>
    <row r="2917" spans="1:12">
      <c r="A2917" s="27">
        <f t="shared" si="316"/>
        <v>2913</v>
      </c>
      <c r="B2917" s="27">
        <v>4</v>
      </c>
      <c r="C2917" s="27">
        <f t="shared" si="317"/>
        <v>0</v>
      </c>
      <c r="D2917" s="27">
        <f t="shared" si="318"/>
        <v>0</v>
      </c>
      <c r="E2917" s="27">
        <f t="shared" si="319"/>
        <v>0</v>
      </c>
      <c r="F2917" s="27">
        <f t="shared" si="320"/>
        <v>1</v>
      </c>
      <c r="G2917" s="22">
        <v>28200.520000711102</v>
      </c>
      <c r="H2917" s="23">
        <v>0.19170608674303999</v>
      </c>
      <c r="I2917" s="24">
        <v>0.96076352067868509</v>
      </c>
      <c r="J2917" s="27">
        <f t="shared" si="321"/>
        <v>1.2347907772869429</v>
      </c>
      <c r="K2917" s="27">
        <f t="shared" si="322"/>
        <v>2117.6034810126189</v>
      </c>
      <c r="L2917" s="27" t="s">
        <v>23</v>
      </c>
    </row>
    <row r="2918" spans="1:12">
      <c r="A2918" s="27">
        <f t="shared" si="316"/>
        <v>2914</v>
      </c>
      <c r="B2918" s="27">
        <v>4</v>
      </c>
      <c r="C2918" s="27">
        <f t="shared" si="317"/>
        <v>0</v>
      </c>
      <c r="D2918" s="27">
        <f t="shared" si="318"/>
        <v>0</v>
      </c>
      <c r="E2918" s="27">
        <f t="shared" si="319"/>
        <v>0</v>
      </c>
      <c r="F2918" s="27">
        <f t="shared" si="320"/>
        <v>1</v>
      </c>
      <c r="G2918" s="22">
        <v>11413.685164798049</v>
      </c>
      <c r="H2918" s="23">
        <v>3.6657244182236098E-3</v>
      </c>
      <c r="I2918" s="24">
        <v>0.98027272098013429</v>
      </c>
      <c r="J2918" s="27">
        <f t="shared" si="321"/>
        <v>1.1897651408067433</v>
      </c>
      <c r="K2918" s="27">
        <f t="shared" si="322"/>
        <v>500.91324503852627</v>
      </c>
      <c r="L2918" s="27" t="s">
        <v>22</v>
      </c>
    </row>
    <row r="2919" spans="1:12">
      <c r="A2919" s="27">
        <f t="shared" si="316"/>
        <v>2915</v>
      </c>
      <c r="B2919" s="27">
        <v>4</v>
      </c>
      <c r="C2919" s="27">
        <f t="shared" si="317"/>
        <v>0</v>
      </c>
      <c r="D2919" s="27">
        <f t="shared" si="318"/>
        <v>0</v>
      </c>
      <c r="E2919" s="27">
        <f t="shared" si="319"/>
        <v>0</v>
      </c>
      <c r="F2919" s="27">
        <f t="shared" si="320"/>
        <v>1</v>
      </c>
      <c r="G2919" s="22">
        <v>13529.4099998772</v>
      </c>
      <c r="H2919" s="23">
        <v>7.9470722043053499E-3</v>
      </c>
      <c r="I2919" s="24">
        <v>1.174610212074189</v>
      </c>
      <c r="J2919" s="27">
        <f t="shared" si="321"/>
        <v>1.1907717987304915</v>
      </c>
      <c r="K2919" s="27">
        <f t="shared" si="322"/>
        <v>3.5338397241681543</v>
      </c>
      <c r="L2919" s="27" t="s">
        <v>22</v>
      </c>
    </row>
    <row r="2920" spans="1:12">
      <c r="A2920" s="27">
        <f t="shared" si="316"/>
        <v>2916</v>
      </c>
      <c r="B2920" s="27">
        <v>4</v>
      </c>
      <c r="C2920" s="27">
        <f t="shared" si="317"/>
        <v>0</v>
      </c>
      <c r="D2920" s="27">
        <f t="shared" si="318"/>
        <v>0</v>
      </c>
      <c r="E2920" s="27">
        <f t="shared" si="319"/>
        <v>0</v>
      </c>
      <c r="F2920" s="27">
        <f t="shared" si="320"/>
        <v>1</v>
      </c>
      <c r="G2920" s="22">
        <v>116713.550007582</v>
      </c>
      <c r="H2920" s="23">
        <v>-3.62678552826922E-3</v>
      </c>
      <c r="I2920" s="24">
        <v>1.0413183826027863</v>
      </c>
      <c r="J2920" s="27">
        <f t="shared" si="321"/>
        <v>1.1880524380470783</v>
      </c>
      <c r="K2920" s="27">
        <f t="shared" si="322"/>
        <v>2512.9457928941665</v>
      </c>
      <c r="L2920" s="27" t="s">
        <v>22</v>
      </c>
    </row>
    <row r="2921" spans="1:12">
      <c r="A2921" s="27">
        <f t="shared" si="316"/>
        <v>2917</v>
      </c>
      <c r="B2921" s="27">
        <v>4</v>
      </c>
      <c r="C2921" s="27">
        <f t="shared" si="317"/>
        <v>0</v>
      </c>
      <c r="D2921" s="27">
        <f t="shared" si="318"/>
        <v>0</v>
      </c>
      <c r="E2921" s="27">
        <f t="shared" si="319"/>
        <v>0</v>
      </c>
      <c r="F2921" s="27">
        <f t="shared" si="320"/>
        <v>1</v>
      </c>
      <c r="G2921" s="22">
        <v>113102.419998646</v>
      </c>
      <c r="H2921" s="23">
        <v>1.12783883400059E-2</v>
      </c>
      <c r="I2921" s="24">
        <v>1.2596722003376477</v>
      </c>
      <c r="J2921" s="27">
        <f t="shared" si="321"/>
        <v>1.1915556682903385</v>
      </c>
      <c r="K2921" s="27">
        <f t="shared" si="322"/>
        <v>524.77961366461</v>
      </c>
      <c r="L2921" s="27" t="s">
        <v>23</v>
      </c>
    </row>
    <row r="2922" spans="1:12">
      <c r="A2922" s="27">
        <f t="shared" si="316"/>
        <v>2918</v>
      </c>
      <c r="B2922" s="27">
        <v>4</v>
      </c>
      <c r="C2922" s="27">
        <f t="shared" si="317"/>
        <v>0</v>
      </c>
      <c r="D2922" s="27">
        <f t="shared" si="318"/>
        <v>0</v>
      </c>
      <c r="E2922" s="27">
        <f t="shared" si="319"/>
        <v>0</v>
      </c>
      <c r="F2922" s="27">
        <f t="shared" si="320"/>
        <v>1</v>
      </c>
      <c r="G2922" s="22">
        <v>122571.259997368</v>
      </c>
      <c r="H2922" s="23">
        <v>-3.4920768581515899E-3</v>
      </c>
      <c r="I2922" s="24">
        <v>1.1012641773098046</v>
      </c>
      <c r="J2922" s="27">
        <f t="shared" si="321"/>
        <v>1.18808405306568</v>
      </c>
      <c r="K2922" s="27">
        <f t="shared" si="322"/>
        <v>923.90426204598054</v>
      </c>
      <c r="L2922" s="27" t="s">
        <v>22</v>
      </c>
    </row>
    <row r="2923" spans="1:12">
      <c r="A2923" s="27">
        <f t="shared" si="316"/>
        <v>2919</v>
      </c>
      <c r="B2923" s="27">
        <v>4</v>
      </c>
      <c r="C2923" s="27">
        <f t="shared" si="317"/>
        <v>0</v>
      </c>
      <c r="D2923" s="27">
        <f t="shared" si="318"/>
        <v>0</v>
      </c>
      <c r="E2923" s="27">
        <f t="shared" si="319"/>
        <v>0</v>
      </c>
      <c r="F2923" s="27">
        <f t="shared" si="320"/>
        <v>1</v>
      </c>
      <c r="G2923" s="22">
        <v>101441.459992647</v>
      </c>
      <c r="H2923" s="23">
        <v>-1.04142277605711E-3</v>
      </c>
      <c r="I2923" s="24">
        <v>1.157096125803019</v>
      </c>
      <c r="J2923" s="27">
        <f t="shared" si="321"/>
        <v>1.1886593483457133</v>
      </c>
      <c r="K2923" s="27">
        <f t="shared" si="322"/>
        <v>101.05973753156702</v>
      </c>
      <c r="L2923" s="27" t="s">
        <v>22</v>
      </c>
    </row>
    <row r="2924" spans="1:12">
      <c r="A2924" s="27">
        <f t="shared" si="316"/>
        <v>2920</v>
      </c>
      <c r="B2924" s="27">
        <v>4</v>
      </c>
      <c r="C2924" s="27">
        <f t="shared" si="317"/>
        <v>0</v>
      </c>
      <c r="D2924" s="27">
        <f t="shared" si="318"/>
        <v>0</v>
      </c>
      <c r="E2924" s="27">
        <f t="shared" si="319"/>
        <v>0</v>
      </c>
      <c r="F2924" s="27">
        <f t="shared" si="320"/>
        <v>1</v>
      </c>
      <c r="G2924" s="22">
        <v>32705.6000022888</v>
      </c>
      <c r="H2924" s="23">
        <v>0.142307549474773</v>
      </c>
      <c r="I2924" s="24">
        <v>1.4270427413867754</v>
      </c>
      <c r="J2924" s="27">
        <f t="shared" si="321"/>
        <v>1.2228000169222886</v>
      </c>
      <c r="K2924" s="27">
        <f t="shared" si="322"/>
        <v>1364.3170638435743</v>
      </c>
      <c r="L2924" s="27" t="s">
        <v>23</v>
      </c>
    </row>
    <row r="2925" spans="1:12">
      <c r="A2925" s="27">
        <f t="shared" si="316"/>
        <v>2921</v>
      </c>
      <c r="B2925" s="27">
        <v>4</v>
      </c>
      <c r="C2925" s="27">
        <f t="shared" si="317"/>
        <v>0</v>
      </c>
      <c r="D2925" s="27">
        <f t="shared" si="318"/>
        <v>0</v>
      </c>
      <c r="E2925" s="27">
        <f t="shared" si="319"/>
        <v>0</v>
      </c>
      <c r="F2925" s="27">
        <f t="shared" si="320"/>
        <v>1</v>
      </c>
      <c r="G2925" s="22">
        <v>32836.149998187997</v>
      </c>
      <c r="H2925" s="23">
        <v>1.6300816910732902E-2</v>
      </c>
      <c r="I2925" s="24">
        <v>1.5161667076469141</v>
      </c>
      <c r="J2925" s="27">
        <f t="shared" si="321"/>
        <v>1.1927384376559542</v>
      </c>
      <c r="K2925" s="27">
        <f t="shared" si="322"/>
        <v>3434.853244339708</v>
      </c>
      <c r="L2925" s="27" t="s">
        <v>22</v>
      </c>
    </row>
    <row r="2926" spans="1:12">
      <c r="A2926" s="27">
        <f t="shared" si="316"/>
        <v>2922</v>
      </c>
      <c r="B2926" s="27">
        <v>4</v>
      </c>
      <c r="C2926" s="27">
        <f t="shared" si="317"/>
        <v>0</v>
      </c>
      <c r="D2926" s="27">
        <f t="shared" si="318"/>
        <v>0</v>
      </c>
      <c r="E2926" s="27">
        <f t="shared" si="319"/>
        <v>0</v>
      </c>
      <c r="F2926" s="27">
        <f t="shared" si="320"/>
        <v>1</v>
      </c>
      <c r="G2926" s="22">
        <v>10711.965000093</v>
      </c>
      <c r="H2926" s="23">
        <v>4.87498578856084E-3</v>
      </c>
      <c r="I2926" s="24">
        <v>1.0608265696426906</v>
      </c>
      <c r="J2926" s="27">
        <f t="shared" si="321"/>
        <v>1.190049383819328</v>
      </c>
      <c r="K2926" s="27">
        <f t="shared" si="322"/>
        <v>178.8741300111565</v>
      </c>
      <c r="L2926" s="27" t="s">
        <v>22</v>
      </c>
    </row>
    <row r="2927" spans="1:12">
      <c r="A2927" s="27">
        <f t="shared" si="316"/>
        <v>2923</v>
      </c>
      <c r="B2927" s="27">
        <v>4</v>
      </c>
      <c r="C2927" s="27">
        <f t="shared" si="317"/>
        <v>0</v>
      </c>
      <c r="D2927" s="27">
        <f t="shared" si="318"/>
        <v>0</v>
      </c>
      <c r="E2927" s="27">
        <f t="shared" si="319"/>
        <v>0</v>
      </c>
      <c r="F2927" s="27">
        <f t="shared" si="320"/>
        <v>1</v>
      </c>
      <c r="G2927" s="22">
        <v>10584.14500007035</v>
      </c>
      <c r="H2927" s="23">
        <v>-7.5105680004223499E-4</v>
      </c>
      <c r="I2927" s="24">
        <v>0.97232046022539731</v>
      </c>
      <c r="J2927" s="27">
        <f t="shared" si="321"/>
        <v>1.1887275307162375</v>
      </c>
      <c r="K2927" s="27">
        <f t="shared" si="322"/>
        <v>495.67689200301396</v>
      </c>
      <c r="L2927" s="27" t="s">
        <v>22</v>
      </c>
    </row>
    <row r="2928" spans="1:12">
      <c r="A2928" s="27">
        <f t="shared" si="316"/>
        <v>2924</v>
      </c>
      <c r="B2928" s="27">
        <v>4</v>
      </c>
      <c r="C2928" s="27">
        <f t="shared" si="317"/>
        <v>0</v>
      </c>
      <c r="D2928" s="27">
        <f t="shared" si="318"/>
        <v>0</v>
      </c>
      <c r="E2928" s="27">
        <f t="shared" si="319"/>
        <v>0</v>
      </c>
      <c r="F2928" s="27">
        <f t="shared" si="320"/>
        <v>1</v>
      </c>
      <c r="G2928" s="22">
        <v>38819.349874891297</v>
      </c>
      <c r="H2928" s="23">
        <v>0.11948750521207301</v>
      </c>
      <c r="I2928" s="24">
        <v>1.0681750873659894</v>
      </c>
      <c r="J2928" s="27">
        <f t="shared" si="321"/>
        <v>1.2173001786885038</v>
      </c>
      <c r="K2928" s="27">
        <f t="shared" si="322"/>
        <v>863.27607122826703</v>
      </c>
      <c r="L2928" s="27" t="s">
        <v>23</v>
      </c>
    </row>
    <row r="2929" spans="1:12">
      <c r="A2929" s="27">
        <f t="shared" si="316"/>
        <v>2925</v>
      </c>
      <c r="B2929" s="27">
        <v>4</v>
      </c>
      <c r="C2929" s="27">
        <f t="shared" si="317"/>
        <v>0</v>
      </c>
      <c r="D2929" s="27">
        <f t="shared" si="318"/>
        <v>0</v>
      </c>
      <c r="E2929" s="27">
        <f t="shared" si="319"/>
        <v>0</v>
      </c>
      <c r="F2929" s="27">
        <f t="shared" si="320"/>
        <v>1</v>
      </c>
      <c r="G2929" s="22">
        <v>36294.069913625703</v>
      </c>
      <c r="H2929" s="23">
        <v>0.10937081410185601</v>
      </c>
      <c r="I2929" s="24">
        <v>0.99673041332510792</v>
      </c>
      <c r="J2929" s="27">
        <f t="shared" si="321"/>
        <v>1.2148698848089294</v>
      </c>
      <c r="K2929" s="27">
        <f t="shared" si="322"/>
        <v>1727.0471112522573</v>
      </c>
      <c r="L2929" s="27" t="s">
        <v>23</v>
      </c>
    </row>
    <row r="2930" spans="1:12">
      <c r="A2930" s="27">
        <f t="shared" si="316"/>
        <v>2926</v>
      </c>
      <c r="B2930" s="27">
        <v>4</v>
      </c>
      <c r="C2930" s="27">
        <f t="shared" si="317"/>
        <v>0</v>
      </c>
      <c r="D2930" s="27">
        <f t="shared" si="318"/>
        <v>0</v>
      </c>
      <c r="E2930" s="27">
        <f t="shared" si="319"/>
        <v>0</v>
      </c>
      <c r="F2930" s="27">
        <f t="shared" si="320"/>
        <v>1</v>
      </c>
      <c r="G2930" s="22">
        <v>42784.210162758798</v>
      </c>
      <c r="H2930" s="23">
        <v>-1.44630517450187E-4</v>
      </c>
      <c r="I2930" s="24">
        <v>1.1915731678204822</v>
      </c>
      <c r="J2930" s="27">
        <f t="shared" si="321"/>
        <v>1.1888699414926887</v>
      </c>
      <c r="K2930" s="27">
        <f t="shared" si="322"/>
        <v>0.31264273122193609</v>
      </c>
      <c r="L2930" s="27" t="s">
        <v>22</v>
      </c>
    </row>
    <row r="2931" spans="1:12">
      <c r="A2931" s="27">
        <f t="shared" si="316"/>
        <v>2927</v>
      </c>
      <c r="B2931" s="27">
        <v>4</v>
      </c>
      <c r="C2931" s="27">
        <f t="shared" si="317"/>
        <v>0</v>
      </c>
      <c r="D2931" s="27">
        <f t="shared" si="318"/>
        <v>0</v>
      </c>
      <c r="E2931" s="27">
        <f t="shared" si="319"/>
        <v>0</v>
      </c>
      <c r="F2931" s="27">
        <f t="shared" si="320"/>
        <v>1</v>
      </c>
      <c r="G2931" s="22">
        <v>40079.750128865198</v>
      </c>
      <c r="H2931" s="23">
        <v>0.22090699034978101</v>
      </c>
      <c r="I2931" s="24">
        <v>1.3923196843880246</v>
      </c>
      <c r="J2931" s="27">
        <f t="shared" si="321"/>
        <v>1.2419340850100569</v>
      </c>
      <c r="K2931" s="27">
        <f t="shared" si="322"/>
        <v>906.43675524811363</v>
      </c>
      <c r="L2931" s="27" t="s">
        <v>23</v>
      </c>
    </row>
    <row r="2932" spans="1:12">
      <c r="A2932" s="27">
        <f t="shared" si="316"/>
        <v>2928</v>
      </c>
      <c r="B2932" s="27">
        <v>4</v>
      </c>
      <c r="C2932" s="27">
        <f t="shared" si="317"/>
        <v>0</v>
      </c>
      <c r="D2932" s="27">
        <f t="shared" si="318"/>
        <v>0</v>
      </c>
      <c r="E2932" s="27">
        <f t="shared" si="319"/>
        <v>0</v>
      </c>
      <c r="F2932" s="27">
        <f t="shared" si="320"/>
        <v>1</v>
      </c>
      <c r="G2932" s="22">
        <v>40352.710004687302</v>
      </c>
      <c r="H2932" s="23">
        <v>1.4210881662871501E-3</v>
      </c>
      <c r="I2932" s="24">
        <v>1.0653197888882584</v>
      </c>
      <c r="J2932" s="27">
        <f t="shared" si="321"/>
        <v>1.1892377076394118</v>
      </c>
      <c r="K2932" s="27">
        <f t="shared" si="322"/>
        <v>619.64211509543372</v>
      </c>
      <c r="L2932" s="27" t="s">
        <v>23</v>
      </c>
    </row>
    <row r="2933" spans="1:12">
      <c r="A2933" s="27">
        <f t="shared" si="316"/>
        <v>2929</v>
      </c>
      <c r="B2933" s="27">
        <v>4</v>
      </c>
      <c r="C2933" s="27">
        <f t="shared" si="317"/>
        <v>0</v>
      </c>
      <c r="D2933" s="27">
        <f t="shared" si="318"/>
        <v>0</v>
      </c>
      <c r="E2933" s="27">
        <f t="shared" si="319"/>
        <v>0</v>
      </c>
      <c r="F2933" s="27">
        <f t="shared" si="320"/>
        <v>1</v>
      </c>
      <c r="G2933" s="22">
        <v>19381.4100630879</v>
      </c>
      <c r="H2933" s="23">
        <v>-1.9860556204280102E-3</v>
      </c>
      <c r="I2933" s="24">
        <v>1.0890554131335042</v>
      </c>
      <c r="J2933" s="27">
        <f t="shared" si="321"/>
        <v>1.1884375611667586</v>
      </c>
      <c r="K2933" s="27">
        <f t="shared" si="322"/>
        <v>191.4265308456051</v>
      </c>
      <c r="L2933" s="27" t="s">
        <v>23</v>
      </c>
    </row>
    <row r="2934" spans="1:12">
      <c r="A2934" s="27">
        <f t="shared" si="316"/>
        <v>2930</v>
      </c>
      <c r="B2934" s="27">
        <v>4</v>
      </c>
      <c r="C2934" s="27">
        <f t="shared" si="317"/>
        <v>0</v>
      </c>
      <c r="D2934" s="27">
        <f t="shared" si="318"/>
        <v>0</v>
      </c>
      <c r="E2934" s="27">
        <f t="shared" si="319"/>
        <v>0</v>
      </c>
      <c r="F2934" s="27">
        <f t="shared" si="320"/>
        <v>1</v>
      </c>
      <c r="G2934" s="22">
        <v>133.25</v>
      </c>
      <c r="H2934" s="23">
        <v>0.359533811155409</v>
      </c>
      <c r="I2934" s="24">
        <v>1.2616279069767442</v>
      </c>
      <c r="J2934" s="27">
        <f t="shared" si="321"/>
        <v>1.2764136945379985</v>
      </c>
      <c r="K2934" s="27">
        <f t="shared" si="322"/>
        <v>2.9131050214721614E-2</v>
      </c>
      <c r="L2934" s="27" t="s">
        <v>23</v>
      </c>
    </row>
    <row r="2935" spans="1:12">
      <c r="A2935" s="27">
        <f t="shared" si="316"/>
        <v>2931</v>
      </c>
      <c r="B2935" s="27">
        <v>4</v>
      </c>
      <c r="C2935" s="27">
        <f t="shared" si="317"/>
        <v>0</v>
      </c>
      <c r="D2935" s="27">
        <f t="shared" si="318"/>
        <v>0</v>
      </c>
      <c r="E2935" s="27">
        <f t="shared" si="319"/>
        <v>0</v>
      </c>
      <c r="F2935" s="27">
        <f t="shared" si="320"/>
        <v>1</v>
      </c>
      <c r="G2935" s="22">
        <v>20200.639903046202</v>
      </c>
      <c r="H2935" s="23">
        <v>3.6519354198465701E-3</v>
      </c>
      <c r="I2935" s="24">
        <v>1.1425845968470729</v>
      </c>
      <c r="J2935" s="27">
        <f t="shared" si="321"/>
        <v>1.1897619000243256</v>
      </c>
      <c r="K2935" s="27">
        <f t="shared" si="322"/>
        <v>44.960522519472548</v>
      </c>
      <c r="L2935" s="27" t="s">
        <v>23</v>
      </c>
    </row>
    <row r="2936" spans="1:12">
      <c r="A2936" s="27">
        <f t="shared" si="316"/>
        <v>2932</v>
      </c>
      <c r="B2936" s="27">
        <v>4</v>
      </c>
      <c r="C2936" s="27">
        <f t="shared" si="317"/>
        <v>0</v>
      </c>
      <c r="D2936" s="27">
        <f t="shared" si="318"/>
        <v>0</v>
      </c>
      <c r="E2936" s="27">
        <f t="shared" si="319"/>
        <v>0</v>
      </c>
      <c r="F2936" s="27">
        <f t="shared" si="320"/>
        <v>1</v>
      </c>
      <c r="G2936" s="22">
        <v>94446.019969374</v>
      </c>
      <c r="H2936" s="23">
        <v>9.9302473225050102E-4</v>
      </c>
      <c r="I2936" s="24">
        <v>0.48668270651302181</v>
      </c>
      <c r="J2936" s="27">
        <f t="shared" si="321"/>
        <v>1.1891371500288406</v>
      </c>
      <c r="K2936" s="27">
        <f t="shared" si="322"/>
        <v>46603.65614531983</v>
      </c>
      <c r="L2936" s="27" t="s">
        <v>23</v>
      </c>
    </row>
    <row r="2937" spans="1:12">
      <c r="A2937" s="27">
        <f t="shared" si="316"/>
        <v>2933</v>
      </c>
      <c r="B2937" s="27">
        <v>4</v>
      </c>
      <c r="C2937" s="27">
        <f t="shared" si="317"/>
        <v>0</v>
      </c>
      <c r="D2937" s="27">
        <f t="shared" si="318"/>
        <v>0</v>
      </c>
      <c r="E2937" s="27">
        <f t="shared" si="319"/>
        <v>0</v>
      </c>
      <c r="F2937" s="27">
        <f t="shared" si="320"/>
        <v>1</v>
      </c>
      <c r="G2937" s="22">
        <v>21472.749894142202</v>
      </c>
      <c r="H2937" s="23">
        <v>4.3854397363238496E-3</v>
      </c>
      <c r="I2937" s="24">
        <v>1.3469676931796712</v>
      </c>
      <c r="J2937" s="27">
        <f t="shared" si="321"/>
        <v>1.1899343053591476</v>
      </c>
      <c r="K2937" s="27">
        <f t="shared" si="322"/>
        <v>529.50695156974439</v>
      </c>
      <c r="L2937" s="27" t="s">
        <v>22</v>
      </c>
    </row>
    <row r="2938" spans="1:12">
      <c r="A2938" s="27">
        <f t="shared" si="316"/>
        <v>2934</v>
      </c>
      <c r="B2938" s="27">
        <v>4</v>
      </c>
      <c r="C2938" s="27">
        <f t="shared" si="317"/>
        <v>0</v>
      </c>
      <c r="D2938" s="27">
        <f t="shared" si="318"/>
        <v>0</v>
      </c>
      <c r="E2938" s="27">
        <f t="shared" si="319"/>
        <v>0</v>
      </c>
      <c r="F2938" s="27">
        <f t="shared" si="320"/>
        <v>1</v>
      </c>
      <c r="G2938" s="22">
        <v>20314.329999744899</v>
      </c>
      <c r="H2938" s="23">
        <v>5.8014459135894902E-3</v>
      </c>
      <c r="I2938" s="24">
        <v>1.0689502653823471</v>
      </c>
      <c r="J2938" s="27">
        <f t="shared" si="321"/>
        <v>1.1902671989083562</v>
      </c>
      <c r="K2938" s="27">
        <f t="shared" si="322"/>
        <v>298.98221275787512</v>
      </c>
      <c r="L2938" s="27" t="s">
        <v>23</v>
      </c>
    </row>
    <row r="2939" spans="1:12">
      <c r="A2939" s="27">
        <f t="shared" si="316"/>
        <v>2935</v>
      </c>
      <c r="B2939" s="27">
        <v>4</v>
      </c>
      <c r="C2939" s="27">
        <f t="shared" si="317"/>
        <v>0</v>
      </c>
      <c r="D2939" s="27">
        <f t="shared" si="318"/>
        <v>0</v>
      </c>
      <c r="E2939" s="27">
        <f t="shared" si="319"/>
        <v>0</v>
      </c>
      <c r="F2939" s="27">
        <f t="shared" si="320"/>
        <v>1</v>
      </c>
      <c r="G2939" s="22">
        <v>8965.3999995738504</v>
      </c>
      <c r="H2939" s="23">
        <v>-1.8523966815378799E-4</v>
      </c>
      <c r="I2939" s="24">
        <v>1.0984323935080043</v>
      </c>
      <c r="J2939" s="27">
        <f t="shared" si="321"/>
        <v>1.1888604044655959</v>
      </c>
      <c r="K2939" s="27">
        <f t="shared" si="322"/>
        <v>73.312094497497341</v>
      </c>
      <c r="L2939" s="27" t="s">
        <v>23</v>
      </c>
    </row>
    <row r="2940" spans="1:12">
      <c r="A2940" s="27">
        <f t="shared" si="316"/>
        <v>2936</v>
      </c>
      <c r="B2940" s="27">
        <v>4</v>
      </c>
      <c r="C2940" s="27">
        <f t="shared" si="317"/>
        <v>0</v>
      </c>
      <c r="D2940" s="27">
        <f t="shared" si="318"/>
        <v>0</v>
      </c>
      <c r="E2940" s="27">
        <f t="shared" si="319"/>
        <v>0</v>
      </c>
      <c r="F2940" s="27">
        <f t="shared" si="320"/>
        <v>1</v>
      </c>
      <c r="G2940" s="22">
        <v>56387.9500067681</v>
      </c>
      <c r="H2940" s="23">
        <v>3.8809231457324699E-4</v>
      </c>
      <c r="I2940" s="24">
        <v>1.0263772836708682</v>
      </c>
      <c r="J2940" s="27">
        <f t="shared" si="321"/>
        <v>1.1889950581156445</v>
      </c>
      <c r="K2940" s="27">
        <f t="shared" si="322"/>
        <v>1491.1534313521556</v>
      </c>
      <c r="L2940" s="27" t="s">
        <v>23</v>
      </c>
    </row>
    <row r="2941" spans="1:12">
      <c r="A2941" s="27">
        <f t="shared" si="316"/>
        <v>2937</v>
      </c>
      <c r="B2941" s="27">
        <v>4</v>
      </c>
      <c r="C2941" s="27">
        <f t="shared" si="317"/>
        <v>0</v>
      </c>
      <c r="D2941" s="27">
        <f t="shared" si="318"/>
        <v>0</v>
      </c>
      <c r="E2941" s="27">
        <f t="shared" si="319"/>
        <v>0</v>
      </c>
      <c r="F2941" s="27">
        <f t="shared" si="320"/>
        <v>1</v>
      </c>
      <c r="G2941" s="22">
        <v>25615.604998126651</v>
      </c>
      <c r="H2941" s="23">
        <v>3.9317610008348102E-4</v>
      </c>
      <c r="I2941" s="24">
        <v>1.0306303495876308</v>
      </c>
      <c r="J2941" s="27">
        <f t="shared" si="321"/>
        <v>1.1889962521697093</v>
      </c>
      <c r="K2941" s="27">
        <f t="shared" si="322"/>
        <v>642.4332025700736</v>
      </c>
      <c r="L2941" s="27" t="s">
        <v>23</v>
      </c>
    </row>
    <row r="2942" spans="1:12">
      <c r="A2942" s="27">
        <f t="shared" si="316"/>
        <v>2938</v>
      </c>
      <c r="B2942" s="27">
        <v>4</v>
      </c>
      <c r="C2942" s="27">
        <f t="shared" si="317"/>
        <v>0</v>
      </c>
      <c r="D2942" s="27">
        <f t="shared" si="318"/>
        <v>0</v>
      </c>
      <c r="E2942" s="27">
        <f t="shared" si="319"/>
        <v>0</v>
      </c>
      <c r="F2942" s="27">
        <f t="shared" si="320"/>
        <v>1</v>
      </c>
      <c r="G2942" s="22">
        <v>31533.055000484001</v>
      </c>
      <c r="H2942" s="23">
        <v>3.0351514414253202E-3</v>
      </c>
      <c r="I2942" s="24">
        <v>1.0011560327489826</v>
      </c>
      <c r="J2942" s="27">
        <f t="shared" si="321"/>
        <v>1.1896169483657395</v>
      </c>
      <c r="K2942" s="27">
        <f t="shared" si="322"/>
        <v>1119.9758080580591</v>
      </c>
      <c r="L2942" s="27" t="s">
        <v>23</v>
      </c>
    </row>
    <row r="2943" spans="1:12">
      <c r="A2943" s="27">
        <f t="shared" si="316"/>
        <v>2939</v>
      </c>
      <c r="B2943" s="27">
        <v>4</v>
      </c>
      <c r="C2943" s="27">
        <f t="shared" si="317"/>
        <v>0</v>
      </c>
      <c r="D2943" s="27">
        <f t="shared" si="318"/>
        <v>0</v>
      </c>
      <c r="E2943" s="27">
        <f t="shared" si="319"/>
        <v>0</v>
      </c>
      <c r="F2943" s="27">
        <f t="shared" si="320"/>
        <v>1</v>
      </c>
      <c r="G2943" s="22">
        <v>27174.705001711849</v>
      </c>
      <c r="H2943" s="23">
        <v>2.5831174691402599E-3</v>
      </c>
      <c r="I2943" s="24">
        <v>1.0611592124855236</v>
      </c>
      <c r="J2943" s="27">
        <f t="shared" si="321"/>
        <v>1.1895107261557745</v>
      </c>
      <c r="K2943" s="27">
        <f t="shared" si="322"/>
        <v>447.67910826019505</v>
      </c>
      <c r="L2943" s="27" t="s">
        <v>23</v>
      </c>
    </row>
    <row r="2944" spans="1:12">
      <c r="A2944" s="27">
        <f t="shared" si="316"/>
        <v>2940</v>
      </c>
      <c r="B2944" s="27">
        <v>4</v>
      </c>
      <c r="C2944" s="27">
        <f t="shared" si="317"/>
        <v>0</v>
      </c>
      <c r="D2944" s="27">
        <f t="shared" si="318"/>
        <v>0</v>
      </c>
      <c r="E2944" s="27">
        <f t="shared" si="319"/>
        <v>0</v>
      </c>
      <c r="F2944" s="27">
        <f t="shared" si="320"/>
        <v>1</v>
      </c>
      <c r="G2944" s="22">
        <v>29428.340000748649</v>
      </c>
      <c r="H2944" s="23">
        <v>-5.3760228996444805E-4</v>
      </c>
      <c r="I2944" s="24">
        <v>0.96331256472505644</v>
      </c>
      <c r="J2944" s="27">
        <f t="shared" si="321"/>
        <v>1.1887776555929479</v>
      </c>
      <c r="K2944" s="27">
        <f t="shared" si="322"/>
        <v>1495.9751616540639</v>
      </c>
      <c r="L2944" s="27" t="s">
        <v>22</v>
      </c>
    </row>
    <row r="2945" spans="1:12">
      <c r="A2945" s="27">
        <f t="shared" si="316"/>
        <v>2941</v>
      </c>
      <c r="B2945" s="27">
        <v>4</v>
      </c>
      <c r="C2945" s="27">
        <f t="shared" si="317"/>
        <v>0</v>
      </c>
      <c r="D2945" s="27">
        <f t="shared" si="318"/>
        <v>0</v>
      </c>
      <c r="E2945" s="27">
        <f t="shared" si="319"/>
        <v>0</v>
      </c>
      <c r="F2945" s="27">
        <f t="shared" si="320"/>
        <v>1</v>
      </c>
      <c r="G2945" s="22">
        <v>31092.654997199748</v>
      </c>
      <c r="H2945" s="23">
        <v>-1.38949729750232E-3</v>
      </c>
      <c r="I2945" s="24">
        <v>0.9545476423494681</v>
      </c>
      <c r="J2945" s="27">
        <f t="shared" si="321"/>
        <v>1.1885776202802718</v>
      </c>
      <c r="K2945" s="27">
        <f t="shared" si="322"/>
        <v>1702.9456647081872</v>
      </c>
      <c r="L2945" s="27" t="s">
        <v>23</v>
      </c>
    </row>
    <row r="2946" spans="1:12">
      <c r="A2946" s="27">
        <f t="shared" si="316"/>
        <v>2942</v>
      </c>
      <c r="B2946" s="27">
        <v>4</v>
      </c>
      <c r="C2946" s="27">
        <f t="shared" si="317"/>
        <v>0</v>
      </c>
      <c r="D2946" s="27">
        <f t="shared" si="318"/>
        <v>0</v>
      </c>
      <c r="E2946" s="27">
        <f t="shared" si="319"/>
        <v>0</v>
      </c>
      <c r="F2946" s="27">
        <f t="shared" si="320"/>
        <v>1</v>
      </c>
      <c r="G2946" s="22">
        <v>29526.8650034368</v>
      </c>
      <c r="H2946" s="23">
        <v>-1.20807330451912E-3</v>
      </c>
      <c r="I2946" s="24">
        <v>1.0821368778854448</v>
      </c>
      <c r="J2946" s="27">
        <f t="shared" si="321"/>
        <v>1.1886202180201122</v>
      </c>
      <c r="K2946" s="27">
        <f t="shared" si="322"/>
        <v>334.79631518478476</v>
      </c>
      <c r="L2946" s="27" t="s">
        <v>23</v>
      </c>
    </row>
    <row r="2947" spans="1:12">
      <c r="A2947" s="27">
        <f t="shared" si="316"/>
        <v>2943</v>
      </c>
      <c r="B2947" s="27">
        <v>4</v>
      </c>
      <c r="C2947" s="27">
        <f t="shared" si="317"/>
        <v>0</v>
      </c>
      <c r="D2947" s="27">
        <f t="shared" si="318"/>
        <v>0</v>
      </c>
      <c r="E2947" s="27">
        <f t="shared" si="319"/>
        <v>0</v>
      </c>
      <c r="F2947" s="27">
        <f t="shared" si="320"/>
        <v>1</v>
      </c>
      <c r="G2947" s="22">
        <v>23551.475001156348</v>
      </c>
      <c r="H2947" s="23">
        <v>4.7948291428963498E-4</v>
      </c>
      <c r="I2947" s="24">
        <v>1.3317658024063719</v>
      </c>
      <c r="J2947" s="27">
        <f t="shared" si="321"/>
        <v>1.1890165236647101</v>
      </c>
      <c r="K2947" s="27">
        <f t="shared" si="322"/>
        <v>479.9168041133031</v>
      </c>
      <c r="L2947" s="27" t="s">
        <v>23</v>
      </c>
    </row>
    <row r="2948" spans="1:12">
      <c r="A2948" s="27">
        <f t="shared" si="316"/>
        <v>2944</v>
      </c>
      <c r="B2948" s="27">
        <v>4</v>
      </c>
      <c r="C2948" s="27">
        <f t="shared" si="317"/>
        <v>0</v>
      </c>
      <c r="D2948" s="27">
        <f t="shared" si="318"/>
        <v>0</v>
      </c>
      <c r="E2948" s="27">
        <f t="shared" si="319"/>
        <v>0</v>
      </c>
      <c r="F2948" s="27">
        <f t="shared" si="320"/>
        <v>1</v>
      </c>
      <c r="G2948" s="22">
        <v>23800.335001438849</v>
      </c>
      <c r="H2948" s="23">
        <v>6.0012360512632702E-4</v>
      </c>
      <c r="I2948" s="24">
        <v>1.0366764582459085</v>
      </c>
      <c r="J2948" s="27">
        <f t="shared" si="321"/>
        <v>1.1890448599805881</v>
      </c>
      <c r="K2948" s="27">
        <f t="shared" si="322"/>
        <v>552.55166779980414</v>
      </c>
      <c r="L2948" s="27" t="s">
        <v>22</v>
      </c>
    </row>
    <row r="2949" spans="1:12">
      <c r="A2949" s="27">
        <f t="shared" si="316"/>
        <v>2945</v>
      </c>
      <c r="B2949" s="27">
        <v>4</v>
      </c>
      <c r="C2949" s="27">
        <f t="shared" si="317"/>
        <v>0</v>
      </c>
      <c r="D2949" s="27">
        <f t="shared" si="318"/>
        <v>0</v>
      </c>
      <c r="E2949" s="27">
        <f t="shared" si="319"/>
        <v>0</v>
      </c>
      <c r="F2949" s="27">
        <f t="shared" si="320"/>
        <v>1</v>
      </c>
      <c r="G2949" s="22">
        <v>26106.889994531852</v>
      </c>
      <c r="H2949" s="23">
        <v>3.5885572808319901E-3</v>
      </c>
      <c r="I2949" s="24">
        <v>1.0294848751386285</v>
      </c>
      <c r="J2949" s="27">
        <f t="shared" si="321"/>
        <v>1.1897470045846787</v>
      </c>
      <c r="K2949" s="27">
        <f t="shared" si="322"/>
        <v>670.5280607885885</v>
      </c>
      <c r="L2949" s="27" t="s">
        <v>23</v>
      </c>
    </row>
    <row r="2950" spans="1:12">
      <c r="A2950" s="27">
        <f t="shared" ref="A2950:A3013" si="323">A2949+1</f>
        <v>2946</v>
      </c>
      <c r="B2950" s="27">
        <v>4</v>
      </c>
      <c r="C2950" s="27">
        <f t="shared" ref="C2950:C3013" si="324">IF(B2950=1, 1, 0)</f>
        <v>0</v>
      </c>
      <c r="D2950" s="27">
        <f t="shared" ref="D2950:D3013" si="325">IF(B2950=2,1,0)</f>
        <v>0</v>
      </c>
      <c r="E2950" s="27">
        <f t="shared" ref="E2950:E3013" si="326">IF(B2950=3,1,0)</f>
        <v>0</v>
      </c>
      <c r="F2950" s="27">
        <f t="shared" ref="F2950:F3013" si="327">IF(B2950=4,1,0)</f>
        <v>1</v>
      </c>
      <c r="G2950" s="22">
        <v>25076.550001174201</v>
      </c>
      <c r="H2950" s="23">
        <v>2.8858108589242802E-3</v>
      </c>
      <c r="I2950" s="24">
        <v>1.0672058003346347</v>
      </c>
      <c r="J2950" s="27">
        <f t="shared" ref="J2950:J3013" si="328">SUMPRODUCT($C$2:$F$2,C2950:F2950)*EXP((SUMPRODUCT($C$3:$F$3,C2950:F2950)*H2950))</f>
        <v>1.1895818541870882</v>
      </c>
      <c r="K2950" s="27">
        <f t="shared" ref="K2950:K3013" si="329">G2950*(I2950-J2950)^2</f>
        <v>375.54386896454923</v>
      </c>
      <c r="L2950" s="27" t="s">
        <v>23</v>
      </c>
    </row>
    <row r="2951" spans="1:12">
      <c r="A2951" s="27">
        <f t="shared" si="323"/>
        <v>2947</v>
      </c>
      <c r="B2951" s="27">
        <v>4</v>
      </c>
      <c r="C2951" s="27">
        <f t="shared" si="324"/>
        <v>0</v>
      </c>
      <c r="D2951" s="27">
        <f t="shared" si="325"/>
        <v>0</v>
      </c>
      <c r="E2951" s="27">
        <f t="shared" si="326"/>
        <v>0</v>
      </c>
      <c r="F2951" s="27">
        <f t="shared" si="327"/>
        <v>1</v>
      </c>
      <c r="G2951" s="22">
        <v>27915.15999910235</v>
      </c>
      <c r="H2951" s="23">
        <v>-5.0821550168766495E-4</v>
      </c>
      <c r="I2951" s="24">
        <v>0.97234998299837139</v>
      </c>
      <c r="J2951" s="27">
        <f t="shared" si="328"/>
        <v>1.1887845565690387</v>
      </c>
      <c r="K2951" s="27">
        <f t="shared" si="329"/>
        <v>1307.6556512198363</v>
      </c>
      <c r="L2951" s="27" t="s">
        <v>22</v>
      </c>
    </row>
    <row r="2952" spans="1:12">
      <c r="A2952" s="27">
        <f t="shared" si="323"/>
        <v>2948</v>
      </c>
      <c r="B2952" s="27">
        <v>4</v>
      </c>
      <c r="C2952" s="27">
        <f t="shared" si="324"/>
        <v>0</v>
      </c>
      <c r="D2952" s="27">
        <f t="shared" si="325"/>
        <v>0</v>
      </c>
      <c r="E2952" s="27">
        <f t="shared" si="326"/>
        <v>0</v>
      </c>
      <c r="F2952" s="27">
        <f t="shared" si="327"/>
        <v>1</v>
      </c>
      <c r="G2952" s="22">
        <v>29256.105002611901</v>
      </c>
      <c r="H2952" s="23">
        <v>-1.8097863918304399E-3</v>
      </c>
      <c r="I2952" s="24">
        <v>0.96162235855487388</v>
      </c>
      <c r="J2952" s="27">
        <f t="shared" si="328"/>
        <v>1.1884789436872958</v>
      </c>
      <c r="K2952" s="27">
        <f t="shared" si="329"/>
        <v>1505.6335611811551</v>
      </c>
      <c r="L2952" s="27" t="s">
        <v>23</v>
      </c>
    </row>
    <row r="2953" spans="1:12">
      <c r="A2953" s="27">
        <f t="shared" si="323"/>
        <v>2949</v>
      </c>
      <c r="B2953" s="27">
        <v>4</v>
      </c>
      <c r="C2953" s="27">
        <f t="shared" si="324"/>
        <v>0</v>
      </c>
      <c r="D2953" s="27">
        <f t="shared" si="325"/>
        <v>0</v>
      </c>
      <c r="E2953" s="27">
        <f t="shared" si="326"/>
        <v>0</v>
      </c>
      <c r="F2953" s="27">
        <f t="shared" si="327"/>
        <v>1</v>
      </c>
      <c r="G2953" s="22">
        <v>28396.930000335</v>
      </c>
      <c r="H2953" s="23">
        <v>-1.6074942580262699E-3</v>
      </c>
      <c r="I2953" s="24">
        <v>1.0727128921697864</v>
      </c>
      <c r="J2953" s="27">
        <f t="shared" si="328"/>
        <v>1.1885264373506232</v>
      </c>
      <c r="K2953" s="27">
        <f t="shared" si="329"/>
        <v>380.88169660319016</v>
      </c>
      <c r="L2953" s="27" t="s">
        <v>22</v>
      </c>
    </row>
    <row r="2954" spans="1:12">
      <c r="A2954" s="27">
        <f t="shared" si="323"/>
        <v>2950</v>
      </c>
      <c r="B2954" s="27">
        <v>4</v>
      </c>
      <c r="C2954" s="27">
        <f t="shared" si="324"/>
        <v>0</v>
      </c>
      <c r="D2954" s="27">
        <f t="shared" si="325"/>
        <v>0</v>
      </c>
      <c r="E2954" s="27">
        <f t="shared" si="326"/>
        <v>0</v>
      </c>
      <c r="F2954" s="27">
        <f t="shared" si="327"/>
        <v>1</v>
      </c>
      <c r="G2954" s="22">
        <v>24401.80999807455</v>
      </c>
      <c r="H2954" s="23">
        <v>1.4319240124118901E-3</v>
      </c>
      <c r="I2954" s="24">
        <v>1.3490596892886344</v>
      </c>
      <c r="J2954" s="27">
        <f t="shared" si="328"/>
        <v>1.1892402532294915</v>
      </c>
      <c r="K2954" s="27">
        <f t="shared" si="329"/>
        <v>623.2771836984017</v>
      </c>
      <c r="L2954" s="27" t="s">
        <v>23</v>
      </c>
    </row>
    <row r="2955" spans="1:12">
      <c r="A2955" s="27">
        <f t="shared" si="323"/>
        <v>2951</v>
      </c>
      <c r="B2955" s="27">
        <v>4</v>
      </c>
      <c r="C2955" s="27">
        <f t="shared" si="324"/>
        <v>0</v>
      </c>
      <c r="D2955" s="27">
        <f t="shared" si="325"/>
        <v>0</v>
      </c>
      <c r="E2955" s="27">
        <f t="shared" si="326"/>
        <v>0</v>
      </c>
      <c r="F2955" s="27">
        <f t="shared" si="327"/>
        <v>1</v>
      </c>
      <c r="G2955" s="22">
        <v>5673.8199941925704</v>
      </c>
      <c r="H2955" s="23">
        <v>0.20671735098282201</v>
      </c>
      <c r="I2955" s="24">
        <v>1.1583172768143866</v>
      </c>
      <c r="J2955" s="27">
        <f t="shared" si="328"/>
        <v>1.2384577799473044</v>
      </c>
      <c r="K2955" s="27">
        <f t="shared" si="329"/>
        <v>36.440110288019973</v>
      </c>
      <c r="L2955" s="27" t="s">
        <v>23</v>
      </c>
    </row>
    <row r="2956" spans="1:12">
      <c r="A2956" s="27">
        <f t="shared" si="323"/>
        <v>2952</v>
      </c>
      <c r="B2956" s="27">
        <v>4</v>
      </c>
      <c r="C2956" s="27">
        <f t="shared" si="324"/>
        <v>0</v>
      </c>
      <c r="D2956" s="27">
        <f t="shared" si="325"/>
        <v>0</v>
      </c>
      <c r="E2956" s="27">
        <f t="shared" si="326"/>
        <v>0</v>
      </c>
      <c r="F2956" s="27">
        <f t="shared" si="327"/>
        <v>1</v>
      </c>
      <c r="G2956" s="22">
        <v>2662.6600151658099</v>
      </c>
      <c r="H2956" s="23">
        <v>0.13009171256535501</v>
      </c>
      <c r="I2956" s="24">
        <v>0.67681660899653984</v>
      </c>
      <c r="J2956" s="27">
        <f t="shared" si="328"/>
        <v>1.2198528056555382</v>
      </c>
      <c r="K2956" s="27">
        <f t="shared" si="329"/>
        <v>785.18731432494098</v>
      </c>
      <c r="L2956" s="27" t="s">
        <v>23</v>
      </c>
    </row>
    <row r="2957" spans="1:12">
      <c r="A2957" s="27">
        <f t="shared" si="323"/>
        <v>2953</v>
      </c>
      <c r="B2957" s="27">
        <v>4</v>
      </c>
      <c r="C2957" s="27">
        <f t="shared" si="324"/>
        <v>0</v>
      </c>
      <c r="D2957" s="27">
        <f t="shared" si="325"/>
        <v>0</v>
      </c>
      <c r="E2957" s="27">
        <f t="shared" si="326"/>
        <v>0</v>
      </c>
      <c r="F2957" s="27">
        <f t="shared" si="327"/>
        <v>1</v>
      </c>
      <c r="G2957" s="22">
        <v>685.22000003606104</v>
      </c>
      <c r="H2957" s="23">
        <v>0.10780123379412899</v>
      </c>
      <c r="I2957" s="24">
        <v>0.95319812792511704</v>
      </c>
      <c r="J2957" s="27">
        <f t="shared" si="328"/>
        <v>1.2144932655828959</v>
      </c>
      <c r="K2957" s="27">
        <f t="shared" si="329"/>
        <v>46.783497575298441</v>
      </c>
      <c r="L2957" s="27" t="s">
        <v>23</v>
      </c>
    </row>
    <row r="2958" spans="1:12">
      <c r="A2958" s="27">
        <f t="shared" si="323"/>
        <v>2954</v>
      </c>
      <c r="B2958" s="27">
        <v>4</v>
      </c>
      <c r="C2958" s="27">
        <f t="shared" si="324"/>
        <v>0</v>
      </c>
      <c r="D2958" s="27">
        <f t="shared" si="325"/>
        <v>0</v>
      </c>
      <c r="E2958" s="27">
        <f t="shared" si="326"/>
        <v>0</v>
      </c>
      <c r="F2958" s="27">
        <f t="shared" si="327"/>
        <v>1</v>
      </c>
      <c r="G2958" s="22">
        <v>31120.740073978901</v>
      </c>
      <c r="H2958" s="23">
        <v>1.4573819135194E-2</v>
      </c>
      <c r="I2958" s="24">
        <v>1.2014305045428184</v>
      </c>
      <c r="J2958" s="27">
        <f t="shared" si="328"/>
        <v>1.1923316016144918</v>
      </c>
      <c r="K2958" s="27">
        <f t="shared" si="329"/>
        <v>2.5764871443625612</v>
      </c>
      <c r="L2958" s="27" t="s">
        <v>23</v>
      </c>
    </row>
    <row r="2959" spans="1:12">
      <c r="A2959" s="27">
        <f t="shared" si="323"/>
        <v>2955</v>
      </c>
      <c r="B2959" s="27">
        <v>4</v>
      </c>
      <c r="C2959" s="27">
        <f t="shared" si="324"/>
        <v>0</v>
      </c>
      <c r="D2959" s="27">
        <f t="shared" si="325"/>
        <v>0</v>
      </c>
      <c r="E2959" s="27">
        <f t="shared" si="326"/>
        <v>0</v>
      </c>
      <c r="F2959" s="27">
        <f t="shared" si="327"/>
        <v>1</v>
      </c>
      <c r="G2959" s="22">
        <v>22305.2400488928</v>
      </c>
      <c r="H2959" s="23">
        <v>1.7193810944964898E-2</v>
      </c>
      <c r="I2959" s="24">
        <v>1.3019416193369435</v>
      </c>
      <c r="J2959" s="27">
        <f t="shared" si="328"/>
        <v>1.1929488584152432</v>
      </c>
      <c r="K2959" s="27">
        <f t="shared" si="329"/>
        <v>264.97335786511758</v>
      </c>
      <c r="L2959" s="27" t="s">
        <v>23</v>
      </c>
    </row>
    <row r="2960" spans="1:12">
      <c r="A2960" s="27">
        <f t="shared" si="323"/>
        <v>2956</v>
      </c>
      <c r="B2960" s="27">
        <v>4</v>
      </c>
      <c r="C2960" s="27">
        <f t="shared" si="324"/>
        <v>0</v>
      </c>
      <c r="D2960" s="27">
        <f t="shared" si="325"/>
        <v>0</v>
      </c>
      <c r="E2960" s="27">
        <f t="shared" si="326"/>
        <v>0</v>
      </c>
      <c r="F2960" s="27">
        <f t="shared" si="327"/>
        <v>1</v>
      </c>
      <c r="G2960" s="22">
        <v>14616.110001772649</v>
      </c>
      <c r="H2960" s="23">
        <v>6.1978690562841502E-4</v>
      </c>
      <c r="I2960" s="24">
        <v>1.0584258152637869</v>
      </c>
      <c r="J2960" s="27">
        <f t="shared" si="328"/>
        <v>1.1890494785981693</v>
      </c>
      <c r="K2960" s="27">
        <f t="shared" si="329"/>
        <v>249.38798234682253</v>
      </c>
      <c r="L2960" s="27" t="s">
        <v>23</v>
      </c>
    </row>
    <row r="2961" spans="1:12">
      <c r="A2961" s="27">
        <f t="shared" si="323"/>
        <v>2957</v>
      </c>
      <c r="B2961" s="27">
        <v>4</v>
      </c>
      <c r="C2961" s="27">
        <f t="shared" si="324"/>
        <v>0</v>
      </c>
      <c r="D2961" s="27">
        <f t="shared" si="325"/>
        <v>0</v>
      </c>
      <c r="E2961" s="27">
        <f t="shared" si="326"/>
        <v>0</v>
      </c>
      <c r="F2961" s="27">
        <f t="shared" si="327"/>
        <v>1</v>
      </c>
      <c r="G2961" s="22">
        <v>18017.969999581601</v>
      </c>
      <c r="H2961" s="23">
        <v>4.1011263425071703E-3</v>
      </c>
      <c r="I2961" s="24">
        <v>1.0205211997009056</v>
      </c>
      <c r="J2961" s="27">
        <f t="shared" si="328"/>
        <v>1.1898674764128185</v>
      </c>
      <c r="K2961" s="27">
        <f t="shared" si="329"/>
        <v>516.72225240038949</v>
      </c>
      <c r="L2961" s="27" t="s">
        <v>23</v>
      </c>
    </row>
    <row r="2962" spans="1:12">
      <c r="A2962" s="27">
        <f t="shared" si="323"/>
        <v>2958</v>
      </c>
      <c r="B2962" s="27">
        <v>4</v>
      </c>
      <c r="C2962" s="27">
        <f t="shared" si="324"/>
        <v>0</v>
      </c>
      <c r="D2962" s="27">
        <f t="shared" si="325"/>
        <v>0</v>
      </c>
      <c r="E2962" s="27">
        <f t="shared" si="326"/>
        <v>0</v>
      </c>
      <c r="F2962" s="27">
        <f t="shared" si="327"/>
        <v>1</v>
      </c>
      <c r="G2962" s="22">
        <v>16611.48000063375</v>
      </c>
      <c r="H2962" s="23">
        <v>5.0191158386000204E-3</v>
      </c>
      <c r="I2962" s="24">
        <v>1.1470897563027735</v>
      </c>
      <c r="J2962" s="27">
        <f t="shared" si="328"/>
        <v>1.1900832668468446</v>
      </c>
      <c r="K2962" s="27">
        <f t="shared" si="329"/>
        <v>30.705356466537165</v>
      </c>
      <c r="L2962" s="27" t="s">
        <v>23</v>
      </c>
    </row>
    <row r="2963" spans="1:12">
      <c r="A2963" s="27">
        <f t="shared" si="323"/>
        <v>2959</v>
      </c>
      <c r="B2963" s="27">
        <v>4</v>
      </c>
      <c r="C2963" s="27">
        <f t="shared" si="324"/>
        <v>0</v>
      </c>
      <c r="D2963" s="27">
        <f t="shared" si="325"/>
        <v>0</v>
      </c>
      <c r="E2963" s="27">
        <f t="shared" si="326"/>
        <v>0</v>
      </c>
      <c r="F2963" s="27">
        <f t="shared" si="327"/>
        <v>1</v>
      </c>
      <c r="G2963" s="22">
        <v>16789.46500122545</v>
      </c>
      <c r="H2963" s="23">
        <v>2.1142752240465301E-3</v>
      </c>
      <c r="I2963" s="24">
        <v>0.95953928815269984</v>
      </c>
      <c r="J2963" s="27">
        <f t="shared" si="328"/>
        <v>1.1894005642366374</v>
      </c>
      <c r="K2963" s="27">
        <f t="shared" si="329"/>
        <v>887.09163551330653</v>
      </c>
      <c r="L2963" s="27" t="s">
        <v>23</v>
      </c>
    </row>
    <row r="2964" spans="1:12">
      <c r="A2964" s="27">
        <f t="shared" si="323"/>
        <v>2960</v>
      </c>
      <c r="B2964" s="27">
        <v>4</v>
      </c>
      <c r="C2964" s="27">
        <f t="shared" si="324"/>
        <v>0</v>
      </c>
      <c r="D2964" s="27">
        <f t="shared" si="325"/>
        <v>0</v>
      </c>
      <c r="E2964" s="27">
        <f t="shared" si="326"/>
        <v>0</v>
      </c>
      <c r="F2964" s="27">
        <f t="shared" si="327"/>
        <v>1</v>
      </c>
      <c r="G2964" s="22">
        <v>17930.885001361348</v>
      </c>
      <c r="H2964" s="23">
        <v>1.06607665807855E-3</v>
      </c>
      <c r="I2964" s="24">
        <v>0.99348588608652078</v>
      </c>
      <c r="J2964" s="27">
        <f t="shared" si="328"/>
        <v>1.1891543102647899</v>
      </c>
      <c r="K2964" s="27">
        <f t="shared" si="329"/>
        <v>686.50423399103431</v>
      </c>
      <c r="L2964" s="27" t="s">
        <v>22</v>
      </c>
    </row>
    <row r="2965" spans="1:12">
      <c r="A2965" s="27">
        <f t="shared" si="323"/>
        <v>2961</v>
      </c>
      <c r="B2965" s="27">
        <v>4</v>
      </c>
      <c r="C2965" s="27">
        <f t="shared" si="324"/>
        <v>0</v>
      </c>
      <c r="D2965" s="27">
        <f t="shared" si="325"/>
        <v>0</v>
      </c>
      <c r="E2965" s="27">
        <f t="shared" si="326"/>
        <v>0</v>
      </c>
      <c r="F2965" s="27">
        <f t="shared" si="327"/>
        <v>1</v>
      </c>
      <c r="G2965" s="22">
        <v>20404.265000939351</v>
      </c>
      <c r="H2965" s="23">
        <v>-1.0115310640948999E-3</v>
      </c>
      <c r="I2965" s="24">
        <v>1.0143920109653417</v>
      </c>
      <c r="J2965" s="27">
        <f t="shared" si="328"/>
        <v>1.1886663671961131</v>
      </c>
      <c r="K2965" s="27">
        <f t="shared" si="329"/>
        <v>619.70917998342247</v>
      </c>
      <c r="L2965" s="27" t="s">
        <v>22</v>
      </c>
    </row>
    <row r="2966" spans="1:12">
      <c r="A2966" s="27">
        <f t="shared" si="323"/>
        <v>2962</v>
      </c>
      <c r="B2966" s="27">
        <v>4</v>
      </c>
      <c r="C2966" s="27">
        <f t="shared" si="324"/>
        <v>0</v>
      </c>
      <c r="D2966" s="27">
        <f t="shared" si="325"/>
        <v>0</v>
      </c>
      <c r="E2966" s="27">
        <f t="shared" si="326"/>
        <v>0</v>
      </c>
      <c r="F2966" s="27">
        <f t="shared" si="327"/>
        <v>1</v>
      </c>
      <c r="G2966" s="22">
        <v>21424.544997364301</v>
      </c>
      <c r="H2966" s="23">
        <v>-1.5916124607197699E-3</v>
      </c>
      <c r="I2966" s="24">
        <v>0.96331107647209357</v>
      </c>
      <c r="J2966" s="27">
        <f t="shared" si="328"/>
        <v>1.188530166121359</v>
      </c>
      <c r="K2966" s="27">
        <f t="shared" si="329"/>
        <v>1086.7308720977214</v>
      </c>
      <c r="L2966" s="27" t="s">
        <v>22</v>
      </c>
    </row>
    <row r="2967" spans="1:12">
      <c r="A2967" s="27">
        <f t="shared" si="323"/>
        <v>2963</v>
      </c>
      <c r="B2967" s="27">
        <v>4</v>
      </c>
      <c r="C2967" s="27">
        <f t="shared" si="324"/>
        <v>0</v>
      </c>
      <c r="D2967" s="27">
        <f t="shared" si="325"/>
        <v>0</v>
      </c>
      <c r="E2967" s="27">
        <f t="shared" si="326"/>
        <v>0</v>
      </c>
      <c r="F2967" s="27">
        <f t="shared" si="327"/>
        <v>1</v>
      </c>
      <c r="G2967" s="22">
        <v>20916.014998525399</v>
      </c>
      <c r="H2967" s="23">
        <v>-1.8418813431630801E-3</v>
      </c>
      <c r="I2967" s="24">
        <v>1.0358318622071663</v>
      </c>
      <c r="J2967" s="27">
        <f t="shared" si="328"/>
        <v>1.1884714086858288</v>
      </c>
      <c r="K2967" s="27">
        <f t="shared" si="329"/>
        <v>487.31870176502423</v>
      </c>
      <c r="L2967" s="27" t="s">
        <v>23</v>
      </c>
    </row>
    <row r="2968" spans="1:12">
      <c r="A2968" s="27">
        <f t="shared" si="323"/>
        <v>2964</v>
      </c>
      <c r="B2968" s="27">
        <v>4</v>
      </c>
      <c r="C2968" s="27">
        <f t="shared" si="324"/>
        <v>0</v>
      </c>
      <c r="D2968" s="27">
        <f t="shared" si="325"/>
        <v>0</v>
      </c>
      <c r="E2968" s="27">
        <f t="shared" si="326"/>
        <v>0</v>
      </c>
      <c r="F2968" s="27">
        <f t="shared" si="327"/>
        <v>1</v>
      </c>
      <c r="G2968" s="22">
        <v>16094.500001075699</v>
      </c>
      <c r="H2968" s="23">
        <v>1.2460475734906299E-3</v>
      </c>
      <c r="I2968" s="24">
        <v>1.3390701417693307</v>
      </c>
      <c r="J2968" s="27">
        <f t="shared" si="328"/>
        <v>1.189196587323468</v>
      </c>
      <c r="K2968" s="27">
        <f t="shared" si="329"/>
        <v>361.51598395940539</v>
      </c>
      <c r="L2968" s="27" t="s">
        <v>22</v>
      </c>
    </row>
    <row r="2969" spans="1:12">
      <c r="A2969" s="27">
        <f t="shared" si="323"/>
        <v>2965</v>
      </c>
      <c r="B2969" s="27">
        <v>4</v>
      </c>
      <c r="C2969" s="27">
        <f t="shared" si="324"/>
        <v>0</v>
      </c>
      <c r="D2969" s="27">
        <f t="shared" si="325"/>
        <v>0</v>
      </c>
      <c r="E2969" s="27">
        <f t="shared" si="326"/>
        <v>0</v>
      </c>
      <c r="F2969" s="27">
        <f t="shared" si="327"/>
        <v>1</v>
      </c>
      <c r="G2969" s="22">
        <v>55529.459979653402</v>
      </c>
      <c r="H2969" s="23">
        <v>1.4680449869953101E-3</v>
      </c>
      <c r="I2969" s="24">
        <v>1.02555910543131</v>
      </c>
      <c r="J2969" s="27">
        <f t="shared" si="328"/>
        <v>1.1892487389185606</v>
      </c>
      <c r="K2969" s="27">
        <f t="shared" si="329"/>
        <v>1487.8727935893326</v>
      </c>
      <c r="L2969" s="27" t="s">
        <v>23</v>
      </c>
    </row>
    <row r="2970" spans="1:12">
      <c r="A2970" s="27">
        <f t="shared" si="323"/>
        <v>2966</v>
      </c>
      <c r="B2970" s="27">
        <v>4</v>
      </c>
      <c r="C2970" s="27">
        <f t="shared" si="324"/>
        <v>0</v>
      </c>
      <c r="D2970" s="27">
        <f t="shared" si="325"/>
        <v>0</v>
      </c>
      <c r="E2970" s="27">
        <f t="shared" si="326"/>
        <v>0</v>
      </c>
      <c r="F2970" s="27">
        <f t="shared" si="327"/>
        <v>1</v>
      </c>
      <c r="G2970" s="22">
        <v>67608.529987096801</v>
      </c>
      <c r="H2970" s="23">
        <v>3.44024855923562E-3</v>
      </c>
      <c r="I2970" s="24">
        <v>1.263331690487925</v>
      </c>
      <c r="J2970" s="27">
        <f t="shared" si="328"/>
        <v>1.1897121490736564</v>
      </c>
      <c r="K2970" s="27">
        <f t="shared" si="329"/>
        <v>366.42720409462817</v>
      </c>
      <c r="L2970" s="27" t="s">
        <v>22</v>
      </c>
    </row>
    <row r="2971" spans="1:12">
      <c r="A2971" s="27">
        <f t="shared" si="323"/>
        <v>2967</v>
      </c>
      <c r="B2971" s="27">
        <v>4</v>
      </c>
      <c r="C2971" s="27">
        <f t="shared" si="324"/>
        <v>0</v>
      </c>
      <c r="D2971" s="27">
        <f t="shared" si="325"/>
        <v>0</v>
      </c>
      <c r="E2971" s="27">
        <f t="shared" si="326"/>
        <v>0</v>
      </c>
      <c r="F2971" s="27">
        <f t="shared" si="327"/>
        <v>1</v>
      </c>
      <c r="G2971" s="22">
        <v>64477.610069274902</v>
      </c>
      <c r="H2971" s="23">
        <v>5.5750510961543797E-3</v>
      </c>
      <c r="I2971" s="24">
        <v>1.1991287512100677</v>
      </c>
      <c r="J2971" s="27">
        <f t="shared" si="328"/>
        <v>1.190213968752236</v>
      </c>
      <c r="K2971" s="27">
        <f t="shared" si="329"/>
        <v>5.1242514317274592</v>
      </c>
      <c r="L2971" s="27" t="s">
        <v>22</v>
      </c>
    </row>
    <row r="2972" spans="1:12">
      <c r="A2972" s="27">
        <f t="shared" si="323"/>
        <v>2968</v>
      </c>
      <c r="B2972" s="27">
        <v>4</v>
      </c>
      <c r="C2972" s="27">
        <f t="shared" si="324"/>
        <v>0</v>
      </c>
      <c r="D2972" s="27">
        <f t="shared" si="325"/>
        <v>0</v>
      </c>
      <c r="E2972" s="27">
        <f t="shared" si="326"/>
        <v>0</v>
      </c>
      <c r="F2972" s="27">
        <f t="shared" si="327"/>
        <v>1</v>
      </c>
      <c r="G2972" s="22">
        <v>71591.0600407124</v>
      </c>
      <c r="H2972" s="23">
        <v>-1.9986082421919599E-3</v>
      </c>
      <c r="I2972" s="24">
        <v>1.1410445175818464</v>
      </c>
      <c r="J2972" s="27">
        <f t="shared" si="328"/>
        <v>1.188434614257396</v>
      </c>
      <c r="K2972" s="27">
        <f t="shared" si="329"/>
        <v>160.78072487426667</v>
      </c>
      <c r="L2972" s="27" t="s">
        <v>23</v>
      </c>
    </row>
    <row r="2973" spans="1:12">
      <c r="A2973" s="27">
        <f t="shared" si="323"/>
        <v>2969</v>
      </c>
      <c r="B2973" s="27">
        <v>4</v>
      </c>
      <c r="C2973" s="27">
        <f t="shared" si="324"/>
        <v>0</v>
      </c>
      <c r="D2973" s="27">
        <f t="shared" si="325"/>
        <v>0</v>
      </c>
      <c r="E2973" s="27">
        <f t="shared" si="326"/>
        <v>0</v>
      </c>
      <c r="F2973" s="27">
        <f t="shared" si="327"/>
        <v>1</v>
      </c>
      <c r="G2973" s="22">
        <v>38289.820021271698</v>
      </c>
      <c r="H2973" s="23">
        <v>-2.5280230985427598E-3</v>
      </c>
      <c r="I2973" s="24">
        <v>0.92319465141568324</v>
      </c>
      <c r="J2973" s="27">
        <f t="shared" si="328"/>
        <v>1.1883103331219866</v>
      </c>
      <c r="K2973" s="27">
        <f t="shared" si="329"/>
        <v>2691.2507222065024</v>
      </c>
      <c r="L2973" s="27" t="s">
        <v>22</v>
      </c>
    </row>
    <row r="2974" spans="1:12">
      <c r="A2974" s="27">
        <f t="shared" si="323"/>
        <v>2970</v>
      </c>
      <c r="B2974" s="27">
        <v>4</v>
      </c>
      <c r="C2974" s="27">
        <f t="shared" si="324"/>
        <v>0</v>
      </c>
      <c r="D2974" s="27">
        <f t="shared" si="325"/>
        <v>0</v>
      </c>
      <c r="E2974" s="27">
        <f t="shared" si="326"/>
        <v>0</v>
      </c>
      <c r="F2974" s="27">
        <f t="shared" si="327"/>
        <v>1</v>
      </c>
      <c r="G2974" s="22">
        <v>79236.670046031504</v>
      </c>
      <c r="H2974" s="23">
        <v>3.5961773337936903E-2</v>
      </c>
      <c r="I2974" s="24">
        <v>1.2729909839278715</v>
      </c>
      <c r="J2974" s="27">
        <f t="shared" si="328"/>
        <v>1.1973798483482569</v>
      </c>
      <c r="K2974" s="27">
        <f t="shared" si="329"/>
        <v>452.99951509237377</v>
      </c>
      <c r="L2974" s="27" t="s">
        <v>22</v>
      </c>
    </row>
    <row r="2975" spans="1:12">
      <c r="A2975" s="27">
        <f t="shared" si="323"/>
        <v>2971</v>
      </c>
      <c r="B2975" s="27">
        <v>4</v>
      </c>
      <c r="C2975" s="27">
        <f t="shared" si="324"/>
        <v>0</v>
      </c>
      <c r="D2975" s="27">
        <f t="shared" si="325"/>
        <v>0</v>
      </c>
      <c r="E2975" s="27">
        <f t="shared" si="326"/>
        <v>0</v>
      </c>
      <c r="F2975" s="27">
        <f t="shared" si="327"/>
        <v>1</v>
      </c>
      <c r="G2975" s="22">
        <v>36120.795026481152</v>
      </c>
      <c r="H2975" s="23">
        <v>7.5150676334787602E-3</v>
      </c>
      <c r="I2975" s="24">
        <v>1.0801720430107526</v>
      </c>
      <c r="J2975" s="27">
        <f t="shared" si="328"/>
        <v>1.1906701844242638</v>
      </c>
      <c r="K2975" s="27">
        <f t="shared" si="329"/>
        <v>441.02910106649057</v>
      </c>
      <c r="L2975" s="27" t="s">
        <v>23</v>
      </c>
    </row>
    <row r="2976" spans="1:12">
      <c r="A2976" s="27">
        <f t="shared" si="323"/>
        <v>2972</v>
      </c>
      <c r="B2976" s="27">
        <v>4</v>
      </c>
      <c r="C2976" s="27">
        <f t="shared" si="324"/>
        <v>0</v>
      </c>
      <c r="D2976" s="27">
        <f t="shared" si="325"/>
        <v>0</v>
      </c>
      <c r="E2976" s="27">
        <f t="shared" si="326"/>
        <v>0</v>
      </c>
      <c r="F2976" s="27">
        <f t="shared" si="327"/>
        <v>1</v>
      </c>
      <c r="G2976" s="22">
        <v>43236.970000840702</v>
      </c>
      <c r="H2976" s="23">
        <v>5.4725155725612899E-3</v>
      </c>
      <c r="I2976" s="24">
        <v>1.1093082835183603</v>
      </c>
      <c r="J2976" s="27">
        <f t="shared" si="328"/>
        <v>1.1901898612895689</v>
      </c>
      <c r="K2976" s="27">
        <f t="shared" si="329"/>
        <v>282.84889114988823</v>
      </c>
      <c r="L2976" s="27" t="s">
        <v>22</v>
      </c>
    </row>
    <row r="2977" spans="1:12">
      <c r="A2977" s="27">
        <f t="shared" si="323"/>
        <v>2973</v>
      </c>
      <c r="B2977" s="27">
        <v>4</v>
      </c>
      <c r="C2977" s="27">
        <f t="shared" si="324"/>
        <v>0</v>
      </c>
      <c r="D2977" s="27">
        <f t="shared" si="325"/>
        <v>0</v>
      </c>
      <c r="E2977" s="27">
        <f t="shared" si="326"/>
        <v>0</v>
      </c>
      <c r="F2977" s="27">
        <f t="shared" si="327"/>
        <v>1</v>
      </c>
      <c r="G2977" s="22">
        <v>20396.6099986136</v>
      </c>
      <c r="H2977" s="23">
        <v>2.17220050020508E-3</v>
      </c>
      <c r="I2977" s="24">
        <v>1.1394262515590989</v>
      </c>
      <c r="J2977" s="27">
        <f t="shared" si="328"/>
        <v>1.1894141741463025</v>
      </c>
      <c r="K2977" s="27">
        <f t="shared" si="329"/>
        <v>50.966894143802882</v>
      </c>
      <c r="L2977" s="27" t="s">
        <v>23</v>
      </c>
    </row>
    <row r="2978" spans="1:12">
      <c r="A2978" s="27">
        <f t="shared" si="323"/>
        <v>2974</v>
      </c>
      <c r="B2978" s="27">
        <v>4</v>
      </c>
      <c r="C2978" s="27">
        <f t="shared" si="324"/>
        <v>0</v>
      </c>
      <c r="D2978" s="27">
        <f t="shared" si="325"/>
        <v>0</v>
      </c>
      <c r="E2978" s="27">
        <f t="shared" si="326"/>
        <v>0</v>
      </c>
      <c r="F2978" s="27">
        <f t="shared" si="327"/>
        <v>1</v>
      </c>
      <c r="G2978" s="22">
        <v>21693.690001189701</v>
      </c>
      <c r="H2978" s="23">
        <v>1.4134498743689299E-3</v>
      </c>
      <c r="I2978" s="24">
        <v>0.98572512240535137</v>
      </c>
      <c r="J2978" s="27">
        <f t="shared" si="328"/>
        <v>1.1892359132318104</v>
      </c>
      <c r="K2978" s="27">
        <f t="shared" si="329"/>
        <v>898.4797920653557</v>
      </c>
      <c r="L2978" s="27" t="s">
        <v>22</v>
      </c>
    </row>
    <row r="2979" spans="1:12">
      <c r="A2979" s="27">
        <f t="shared" si="323"/>
        <v>2975</v>
      </c>
      <c r="B2979" s="27">
        <v>4</v>
      </c>
      <c r="C2979" s="27">
        <f t="shared" si="324"/>
        <v>0</v>
      </c>
      <c r="D2979" s="27">
        <f t="shared" si="325"/>
        <v>0</v>
      </c>
      <c r="E2979" s="27">
        <f t="shared" si="326"/>
        <v>0</v>
      </c>
      <c r="F2979" s="27">
        <f t="shared" si="327"/>
        <v>1</v>
      </c>
      <c r="G2979" s="22">
        <v>20197.8200017214</v>
      </c>
      <c r="H2979" s="23">
        <v>9.9973851096862702E-4</v>
      </c>
      <c r="I2979" s="24">
        <v>1.1981884414689377</v>
      </c>
      <c r="J2979" s="27">
        <f t="shared" si="328"/>
        <v>1.1891387271162441</v>
      </c>
      <c r="K2979" s="27">
        <f t="shared" si="329"/>
        <v>1.6541475272418857</v>
      </c>
      <c r="L2979" s="27" t="s">
        <v>22</v>
      </c>
    </row>
    <row r="2980" spans="1:12">
      <c r="A2980" s="27">
        <f t="shared" si="323"/>
        <v>2976</v>
      </c>
      <c r="B2980" s="27">
        <v>4</v>
      </c>
      <c r="C2980" s="27">
        <f t="shared" si="324"/>
        <v>0</v>
      </c>
      <c r="D2980" s="27">
        <f t="shared" si="325"/>
        <v>0</v>
      </c>
      <c r="E2980" s="27">
        <f t="shared" si="326"/>
        <v>0</v>
      </c>
      <c r="F2980" s="27">
        <f t="shared" si="327"/>
        <v>1</v>
      </c>
      <c r="G2980" s="22">
        <v>25081.889999300249</v>
      </c>
      <c r="H2980" s="23">
        <v>-1.07193211814386E-3</v>
      </c>
      <c r="I2980" s="24">
        <v>0.92863825467285066</v>
      </c>
      <c r="J2980" s="27">
        <f t="shared" si="328"/>
        <v>1.1886521845127869</v>
      </c>
      <c r="K2980" s="27">
        <f t="shared" si="329"/>
        <v>1695.7174499103514</v>
      </c>
      <c r="L2980" s="27" t="s">
        <v>22</v>
      </c>
    </row>
    <row r="2981" spans="1:12">
      <c r="A2981" s="27">
        <f t="shared" si="323"/>
        <v>2977</v>
      </c>
      <c r="B2981" s="27">
        <v>4</v>
      </c>
      <c r="C2981" s="27">
        <f t="shared" si="324"/>
        <v>0</v>
      </c>
      <c r="D2981" s="27">
        <f t="shared" si="325"/>
        <v>0</v>
      </c>
      <c r="E2981" s="27">
        <f t="shared" si="326"/>
        <v>0</v>
      </c>
      <c r="F2981" s="27">
        <f t="shared" si="327"/>
        <v>1</v>
      </c>
      <c r="G2981" s="22">
        <v>22399.134999603051</v>
      </c>
      <c r="H2981" s="23">
        <v>2.0150598143301702E-3</v>
      </c>
      <c r="I2981" s="24">
        <v>1.1375615406892556</v>
      </c>
      <c r="J2981" s="27">
        <f t="shared" si="328"/>
        <v>1.1893772533109872</v>
      </c>
      <c r="K2981" s="27">
        <f t="shared" si="329"/>
        <v>60.138722456802142</v>
      </c>
      <c r="L2981" s="27" t="s">
        <v>23</v>
      </c>
    </row>
    <row r="2982" spans="1:12">
      <c r="A2982" s="27">
        <f t="shared" si="323"/>
        <v>2978</v>
      </c>
      <c r="B2982" s="27">
        <v>4</v>
      </c>
      <c r="C2982" s="27">
        <f t="shared" si="324"/>
        <v>0</v>
      </c>
      <c r="D2982" s="27">
        <f t="shared" si="325"/>
        <v>0</v>
      </c>
      <c r="E2982" s="27">
        <f t="shared" si="326"/>
        <v>0</v>
      </c>
      <c r="F2982" s="27">
        <f t="shared" si="327"/>
        <v>1</v>
      </c>
      <c r="G2982" s="22">
        <v>21485.774997621749</v>
      </c>
      <c r="H2982" s="23">
        <v>8.3079109250876703E-4</v>
      </c>
      <c r="I2982" s="24">
        <v>1.1412481750133252</v>
      </c>
      <c r="J2982" s="27">
        <f t="shared" si="328"/>
        <v>1.1890990414805871</v>
      </c>
      <c r="K2982" s="27">
        <f t="shared" si="329"/>
        <v>49.196095500787436</v>
      </c>
      <c r="L2982" s="27" t="s">
        <v>22</v>
      </c>
    </row>
    <row r="2983" spans="1:12">
      <c r="A2983" s="27">
        <f t="shared" si="323"/>
        <v>2979</v>
      </c>
      <c r="B2983" s="27">
        <v>4</v>
      </c>
      <c r="C2983" s="27">
        <f t="shared" si="324"/>
        <v>0</v>
      </c>
      <c r="D2983" s="27">
        <f t="shared" si="325"/>
        <v>0</v>
      </c>
      <c r="E2983" s="27">
        <f t="shared" si="326"/>
        <v>0</v>
      </c>
      <c r="F2983" s="27">
        <f t="shared" si="327"/>
        <v>1</v>
      </c>
      <c r="G2983" s="22">
        <v>15193.72499877215</v>
      </c>
      <c r="H2983" s="23">
        <v>1.12411844606335E-3</v>
      </c>
      <c r="I2983" s="24">
        <v>1.0274885874741371</v>
      </c>
      <c r="J2983" s="27">
        <f t="shared" si="328"/>
        <v>1.1891679447263324</v>
      </c>
      <c r="K2983" s="27">
        <f t="shared" si="329"/>
        <v>397.16723145607193</v>
      </c>
      <c r="L2983" s="27" t="s">
        <v>23</v>
      </c>
    </row>
    <row r="2984" spans="1:12">
      <c r="A2984" s="27">
        <f t="shared" si="323"/>
        <v>2980</v>
      </c>
      <c r="B2984" s="27">
        <v>4</v>
      </c>
      <c r="C2984" s="27">
        <f t="shared" si="324"/>
        <v>0</v>
      </c>
      <c r="D2984" s="27">
        <f t="shared" si="325"/>
        <v>0</v>
      </c>
      <c r="E2984" s="27">
        <f t="shared" si="326"/>
        <v>0</v>
      </c>
      <c r="F2984" s="27">
        <f t="shared" si="327"/>
        <v>1</v>
      </c>
      <c r="G2984" s="22">
        <v>21865.1950019002</v>
      </c>
      <c r="H2984" s="23">
        <v>5.9832139577133698E-3</v>
      </c>
      <c r="I2984" s="24">
        <v>1.0152210127564409</v>
      </c>
      <c r="J2984" s="27">
        <f t="shared" si="328"/>
        <v>1.1903099380997699</v>
      </c>
      <c r="K2984" s="27">
        <f t="shared" si="329"/>
        <v>670.30229932733573</v>
      </c>
      <c r="L2984" s="27" t="s">
        <v>22</v>
      </c>
    </row>
    <row r="2985" spans="1:12">
      <c r="A2985" s="27">
        <f t="shared" si="323"/>
        <v>2981</v>
      </c>
      <c r="B2985" s="27">
        <v>4</v>
      </c>
      <c r="C2985" s="27">
        <f t="shared" si="324"/>
        <v>0</v>
      </c>
      <c r="D2985" s="27">
        <f t="shared" si="325"/>
        <v>0</v>
      </c>
      <c r="E2985" s="27">
        <f t="shared" si="326"/>
        <v>0</v>
      </c>
      <c r="F2985" s="27">
        <f t="shared" si="327"/>
        <v>1</v>
      </c>
      <c r="G2985" s="22">
        <v>21175.200001508001</v>
      </c>
      <c r="H2985" s="23">
        <v>4.451115821471E-3</v>
      </c>
      <c r="I2985" s="24">
        <v>1.1229021308693192</v>
      </c>
      <c r="J2985" s="27">
        <f t="shared" si="328"/>
        <v>1.189949743306816</v>
      </c>
      <c r="K2985" s="27">
        <f t="shared" si="329"/>
        <v>95.190619996564564</v>
      </c>
      <c r="L2985" s="27" t="s">
        <v>22</v>
      </c>
    </row>
    <row r="2986" spans="1:12">
      <c r="A2986" s="27">
        <f t="shared" si="323"/>
        <v>2982</v>
      </c>
      <c r="B2986" s="27">
        <v>4</v>
      </c>
      <c r="C2986" s="27">
        <f t="shared" si="324"/>
        <v>0</v>
      </c>
      <c r="D2986" s="27">
        <f t="shared" si="325"/>
        <v>0</v>
      </c>
      <c r="E2986" s="27">
        <f t="shared" si="326"/>
        <v>0</v>
      </c>
      <c r="F2986" s="27">
        <f t="shared" si="327"/>
        <v>1</v>
      </c>
      <c r="G2986" s="22">
        <v>21602.74499991535</v>
      </c>
      <c r="H2986" s="23">
        <v>1.3938041207323601E-3</v>
      </c>
      <c r="I2986" s="24">
        <v>0.98953048611751682</v>
      </c>
      <c r="J2986" s="27">
        <f t="shared" si="328"/>
        <v>1.1892312980121993</v>
      </c>
      <c r="K2986" s="27">
        <f t="shared" si="329"/>
        <v>861.5264199959388</v>
      </c>
      <c r="L2986" s="27" t="s">
        <v>23</v>
      </c>
    </row>
    <row r="2987" spans="1:12">
      <c r="A2987" s="27">
        <f t="shared" si="323"/>
        <v>2983</v>
      </c>
      <c r="B2987" s="27">
        <v>4</v>
      </c>
      <c r="C2987" s="27">
        <f t="shared" si="324"/>
        <v>0</v>
      </c>
      <c r="D2987" s="27">
        <f t="shared" si="325"/>
        <v>0</v>
      </c>
      <c r="E2987" s="27">
        <f t="shared" si="326"/>
        <v>0</v>
      </c>
      <c r="F2987" s="27">
        <f t="shared" si="327"/>
        <v>1</v>
      </c>
      <c r="G2987" s="22">
        <v>23559.610001415</v>
      </c>
      <c r="H2987" s="23">
        <v>1.4291337209635299E-3</v>
      </c>
      <c r="I2987" s="24">
        <v>1.0190661808321329</v>
      </c>
      <c r="J2987" s="27">
        <f t="shared" si="328"/>
        <v>1.189239597725178</v>
      </c>
      <c r="K2987" s="27">
        <f t="shared" si="329"/>
        <v>682.26255324396357</v>
      </c>
      <c r="L2987" s="27" t="s">
        <v>23</v>
      </c>
    </row>
    <row r="2988" spans="1:12">
      <c r="A2988" s="27">
        <f t="shared" si="323"/>
        <v>2984</v>
      </c>
      <c r="B2988" s="27">
        <v>4</v>
      </c>
      <c r="C2988" s="27">
        <f t="shared" si="324"/>
        <v>0</v>
      </c>
      <c r="D2988" s="27">
        <f t="shared" si="325"/>
        <v>0</v>
      </c>
      <c r="E2988" s="27">
        <f t="shared" si="326"/>
        <v>0</v>
      </c>
      <c r="F2988" s="27">
        <f t="shared" si="327"/>
        <v>1</v>
      </c>
      <c r="G2988" s="22">
        <v>27342.390000626448</v>
      </c>
      <c r="H2988" s="23">
        <v>-9.6932918958042699E-4</v>
      </c>
      <c r="I2988" s="24">
        <v>0.97112803374787704</v>
      </c>
      <c r="J2988" s="27">
        <f t="shared" si="328"/>
        <v>1.1886762766570835</v>
      </c>
      <c r="K2988" s="27">
        <f t="shared" si="329"/>
        <v>1294.0397988538753</v>
      </c>
      <c r="L2988" s="27" t="s">
        <v>22</v>
      </c>
    </row>
    <row r="2989" spans="1:12">
      <c r="A2989" s="27">
        <f t="shared" si="323"/>
        <v>2985</v>
      </c>
      <c r="B2989" s="27">
        <v>4</v>
      </c>
      <c r="C2989" s="27">
        <f t="shared" si="324"/>
        <v>0</v>
      </c>
      <c r="D2989" s="27">
        <f t="shared" si="325"/>
        <v>0</v>
      </c>
      <c r="E2989" s="27">
        <f t="shared" si="326"/>
        <v>0</v>
      </c>
      <c r="F2989" s="27">
        <f t="shared" si="327"/>
        <v>1</v>
      </c>
      <c r="G2989" s="22">
        <v>28125.144998848449</v>
      </c>
      <c r="H2989" s="23">
        <v>-2.2168818365519601E-3</v>
      </c>
      <c r="I2989" s="24">
        <v>0.98145294148907902</v>
      </c>
      <c r="J2989" s="27">
        <f t="shared" si="328"/>
        <v>1.1883833725450093</v>
      </c>
      <c r="K2989" s="27">
        <f t="shared" si="329"/>
        <v>1204.3244266080992</v>
      </c>
      <c r="L2989" s="27" t="s">
        <v>22</v>
      </c>
    </row>
    <row r="2990" spans="1:12">
      <c r="A2990" s="27">
        <f t="shared" si="323"/>
        <v>2986</v>
      </c>
      <c r="B2990" s="27">
        <v>4</v>
      </c>
      <c r="C2990" s="27">
        <f t="shared" si="324"/>
        <v>0</v>
      </c>
      <c r="D2990" s="27">
        <f t="shared" si="325"/>
        <v>0</v>
      </c>
      <c r="E2990" s="27">
        <f t="shared" si="326"/>
        <v>0</v>
      </c>
      <c r="F2990" s="27">
        <f t="shared" si="327"/>
        <v>1</v>
      </c>
      <c r="G2990" s="22">
        <v>28113.959999561299</v>
      </c>
      <c r="H2990" s="23">
        <v>-1.70368875863559E-3</v>
      </c>
      <c r="I2990" s="24">
        <v>1.0587838557381704</v>
      </c>
      <c r="J2990" s="27">
        <f t="shared" si="328"/>
        <v>1.1885038527991827</v>
      </c>
      <c r="K2990" s="27">
        <f t="shared" si="329"/>
        <v>473.0814104024418</v>
      </c>
      <c r="L2990" s="27" t="s">
        <v>22</v>
      </c>
    </row>
    <row r="2991" spans="1:12">
      <c r="A2991" s="27">
        <f t="shared" si="323"/>
        <v>2987</v>
      </c>
      <c r="B2991" s="27">
        <v>4</v>
      </c>
      <c r="C2991" s="27">
        <f t="shared" si="324"/>
        <v>0</v>
      </c>
      <c r="D2991" s="27">
        <f t="shared" si="325"/>
        <v>0</v>
      </c>
      <c r="E2991" s="27">
        <f t="shared" si="326"/>
        <v>0</v>
      </c>
      <c r="F2991" s="27">
        <f t="shared" si="327"/>
        <v>1</v>
      </c>
      <c r="G2991" s="22">
        <v>42171.430001735702</v>
      </c>
      <c r="H2991" s="23">
        <v>5.7607952016502603E-4</v>
      </c>
      <c r="I2991" s="24">
        <v>1.0476472259041849</v>
      </c>
      <c r="J2991" s="27">
        <f t="shared" si="328"/>
        <v>1.1890392124061078</v>
      </c>
      <c r="K2991" s="27">
        <f t="shared" si="329"/>
        <v>843.07831768320136</v>
      </c>
      <c r="L2991" s="27" t="s">
        <v>22</v>
      </c>
    </row>
    <row r="2992" spans="1:12">
      <c r="A2992" s="27">
        <f t="shared" si="323"/>
        <v>2988</v>
      </c>
      <c r="B2992" s="27">
        <v>4</v>
      </c>
      <c r="C2992" s="27">
        <f t="shared" si="324"/>
        <v>0</v>
      </c>
      <c r="D2992" s="27">
        <f t="shared" si="325"/>
        <v>0</v>
      </c>
      <c r="E2992" s="27">
        <f t="shared" si="326"/>
        <v>0</v>
      </c>
      <c r="F2992" s="27">
        <f t="shared" si="327"/>
        <v>1</v>
      </c>
      <c r="G2992" s="22">
        <v>46453.7399993539</v>
      </c>
      <c r="H2992" s="23">
        <v>3.7292091112601298E-3</v>
      </c>
      <c r="I2992" s="24">
        <v>1.1456454681269548</v>
      </c>
      <c r="J2992" s="27">
        <f t="shared" si="328"/>
        <v>1.1897800615168379</v>
      </c>
      <c r="K2992" s="27">
        <f t="shared" si="329"/>
        <v>90.485490403784638</v>
      </c>
      <c r="L2992" s="27" t="s">
        <v>23</v>
      </c>
    </row>
    <row r="2993" spans="1:12">
      <c r="A2993" s="27">
        <f t="shared" si="323"/>
        <v>2989</v>
      </c>
      <c r="B2993" s="27">
        <v>4</v>
      </c>
      <c r="C2993" s="27">
        <f t="shared" si="324"/>
        <v>0</v>
      </c>
      <c r="D2993" s="27">
        <f t="shared" si="325"/>
        <v>0</v>
      </c>
      <c r="E2993" s="27">
        <f t="shared" si="326"/>
        <v>0</v>
      </c>
      <c r="F2993" s="27">
        <f t="shared" si="327"/>
        <v>1</v>
      </c>
      <c r="G2993" s="22">
        <v>45426.070000499501</v>
      </c>
      <c r="H2993" s="23">
        <v>1.15424648757909E-3</v>
      </c>
      <c r="I2993" s="24">
        <v>0.97650933040614707</v>
      </c>
      <c r="J2993" s="27">
        <f t="shared" si="328"/>
        <v>1.1891750220961892</v>
      </c>
      <c r="K2993" s="27">
        <f t="shared" si="329"/>
        <v>2054.4710775572967</v>
      </c>
      <c r="L2993" s="27" t="s">
        <v>22</v>
      </c>
    </row>
    <row r="2994" spans="1:12">
      <c r="A2994" s="27">
        <f t="shared" si="323"/>
        <v>2990</v>
      </c>
      <c r="B2994" s="27">
        <v>4</v>
      </c>
      <c r="C2994" s="27">
        <f t="shared" si="324"/>
        <v>0</v>
      </c>
      <c r="D2994" s="27">
        <f t="shared" si="325"/>
        <v>0</v>
      </c>
      <c r="E2994" s="27">
        <f t="shared" si="326"/>
        <v>0</v>
      </c>
      <c r="F2994" s="27">
        <f t="shared" si="327"/>
        <v>1</v>
      </c>
      <c r="G2994" s="22">
        <v>46652.515000700951</v>
      </c>
      <c r="H2994" s="23">
        <v>1.56566939824267E-3</v>
      </c>
      <c r="I2994" s="24">
        <v>0.98415347906568651</v>
      </c>
      <c r="J2994" s="27">
        <f t="shared" si="328"/>
        <v>1.1892716735528677</v>
      </c>
      <c r="K2994" s="27">
        <f t="shared" si="329"/>
        <v>1962.8333633724935</v>
      </c>
      <c r="L2994" s="27" t="s">
        <v>23</v>
      </c>
    </row>
    <row r="2995" spans="1:12">
      <c r="A2995" s="27">
        <f t="shared" si="323"/>
        <v>2991</v>
      </c>
      <c r="B2995" s="27">
        <v>4</v>
      </c>
      <c r="C2995" s="27">
        <f t="shared" si="324"/>
        <v>0</v>
      </c>
      <c r="D2995" s="27">
        <f t="shared" si="325"/>
        <v>0</v>
      </c>
      <c r="E2995" s="27">
        <f t="shared" si="326"/>
        <v>0</v>
      </c>
      <c r="F2995" s="27">
        <f t="shared" si="327"/>
        <v>1</v>
      </c>
      <c r="G2995" s="22">
        <v>52159.749996751503</v>
      </c>
      <c r="H2995" s="23">
        <v>-8.4524186323458499E-4</v>
      </c>
      <c r="I2995" s="24">
        <v>0.81149762062064934</v>
      </c>
      <c r="J2995" s="27">
        <f t="shared" si="328"/>
        <v>1.1887054141948787</v>
      </c>
      <c r="K2995" s="27">
        <f t="shared" si="329"/>
        <v>7421.5875589564039</v>
      </c>
      <c r="L2995" s="27" t="s">
        <v>23</v>
      </c>
    </row>
    <row r="2996" spans="1:12">
      <c r="A2996" s="27">
        <f t="shared" si="323"/>
        <v>2992</v>
      </c>
      <c r="B2996" s="27">
        <v>4</v>
      </c>
      <c r="C2996" s="27">
        <f t="shared" si="324"/>
        <v>0</v>
      </c>
      <c r="D2996" s="27">
        <f t="shared" si="325"/>
        <v>0</v>
      </c>
      <c r="E2996" s="27">
        <f t="shared" si="326"/>
        <v>0</v>
      </c>
      <c r="F2996" s="27">
        <f t="shared" si="327"/>
        <v>1</v>
      </c>
      <c r="G2996" s="22">
        <v>49997.1649954319</v>
      </c>
      <c r="H2996" s="23">
        <v>-1.8905669603585099E-3</v>
      </c>
      <c r="I2996" s="24">
        <v>0.99416953206757364</v>
      </c>
      <c r="J2996" s="27">
        <f t="shared" si="328"/>
        <v>1.1884599787488823</v>
      </c>
      <c r="K2996" s="27">
        <f t="shared" si="329"/>
        <v>1887.3318656239833</v>
      </c>
      <c r="L2996" s="27" t="s">
        <v>22</v>
      </c>
    </row>
    <row r="2997" spans="1:12">
      <c r="A2997" s="27">
        <f t="shared" si="323"/>
        <v>2993</v>
      </c>
      <c r="B2997" s="27">
        <v>4</v>
      </c>
      <c r="C2997" s="27">
        <f t="shared" si="324"/>
        <v>0</v>
      </c>
      <c r="D2997" s="27">
        <f t="shared" si="325"/>
        <v>0</v>
      </c>
      <c r="E2997" s="27">
        <f t="shared" si="326"/>
        <v>0</v>
      </c>
      <c r="F2997" s="27">
        <f t="shared" si="327"/>
        <v>1</v>
      </c>
      <c r="G2997" s="22">
        <v>45373.034995585702</v>
      </c>
      <c r="H2997" s="23">
        <v>-1.7395083751503E-3</v>
      </c>
      <c r="I2997" s="24">
        <v>1.061764511800805</v>
      </c>
      <c r="J2997" s="27">
        <f t="shared" si="328"/>
        <v>1.1884954431768189</v>
      </c>
      <c r="K2997" s="27">
        <f t="shared" si="329"/>
        <v>728.72401749390644</v>
      </c>
      <c r="L2997" s="27" t="s">
        <v>23</v>
      </c>
    </row>
    <row r="2998" spans="1:12">
      <c r="A2998" s="27">
        <f t="shared" si="323"/>
        <v>2994</v>
      </c>
      <c r="B2998" s="27">
        <v>4</v>
      </c>
      <c r="C2998" s="27">
        <f t="shared" si="324"/>
        <v>0</v>
      </c>
      <c r="D2998" s="27">
        <f t="shared" si="325"/>
        <v>0</v>
      </c>
      <c r="E2998" s="27">
        <f t="shared" si="326"/>
        <v>0</v>
      </c>
      <c r="F2998" s="27">
        <f t="shared" si="327"/>
        <v>1</v>
      </c>
      <c r="G2998" s="22">
        <v>48970.6399743855</v>
      </c>
      <c r="H2998" s="23">
        <v>1.6279717374086899E-2</v>
      </c>
      <c r="I2998" s="24">
        <v>1.5315844830786365</v>
      </c>
      <c r="J2998" s="27">
        <f t="shared" si="328"/>
        <v>1.1927334663129028</v>
      </c>
      <c r="K2998" s="27">
        <f t="shared" si="329"/>
        <v>5622.8094481148537</v>
      </c>
      <c r="L2998" s="27" t="s">
        <v>23</v>
      </c>
    </row>
    <row r="2999" spans="1:12">
      <c r="A2999" s="27">
        <f t="shared" si="323"/>
        <v>2995</v>
      </c>
      <c r="B2999" s="27">
        <v>4</v>
      </c>
      <c r="C2999" s="27">
        <f t="shared" si="324"/>
        <v>0</v>
      </c>
      <c r="D2999" s="27">
        <f t="shared" si="325"/>
        <v>0</v>
      </c>
      <c r="E2999" s="27">
        <f t="shared" si="326"/>
        <v>0</v>
      </c>
      <c r="F2999" s="27">
        <f t="shared" si="327"/>
        <v>1</v>
      </c>
      <c r="G2999" s="22">
        <v>6652.7600187957296</v>
      </c>
      <c r="H2999" s="23">
        <v>0.101343081267409</v>
      </c>
      <c r="I2999" s="24">
        <v>0.76189392214887319</v>
      </c>
      <c r="J2999" s="27">
        <f t="shared" si="328"/>
        <v>1.2129448664555582</v>
      </c>
      <c r="K2999" s="27">
        <f t="shared" si="329"/>
        <v>1353.4837639116499</v>
      </c>
      <c r="L2999" s="27" t="s">
        <v>23</v>
      </c>
    </row>
    <row r="3000" spans="1:12">
      <c r="A3000" s="27">
        <f t="shared" si="323"/>
        <v>2996</v>
      </c>
      <c r="B3000" s="27">
        <v>4</v>
      </c>
      <c r="C3000" s="27">
        <f t="shared" si="324"/>
        <v>0</v>
      </c>
      <c r="D3000" s="27">
        <f t="shared" si="325"/>
        <v>0</v>
      </c>
      <c r="E3000" s="27">
        <f t="shared" si="326"/>
        <v>0</v>
      </c>
      <c r="F3000" s="27">
        <f t="shared" si="327"/>
        <v>1</v>
      </c>
      <c r="G3000" s="22">
        <v>13448.669998884199</v>
      </c>
      <c r="H3000" s="23">
        <v>0.19381641686817699</v>
      </c>
      <c r="I3000" s="24">
        <v>1.0885735623599702</v>
      </c>
      <c r="J3000" s="27">
        <f t="shared" si="328"/>
        <v>1.2353056392485102</v>
      </c>
      <c r="K3000" s="27">
        <f t="shared" si="329"/>
        <v>289.55393179272903</v>
      </c>
      <c r="L3000" s="27" t="s">
        <v>22</v>
      </c>
    </row>
    <row r="3001" spans="1:12">
      <c r="A3001" s="27">
        <f t="shared" si="323"/>
        <v>2997</v>
      </c>
      <c r="B3001" s="27">
        <v>4</v>
      </c>
      <c r="C3001" s="27">
        <f t="shared" si="324"/>
        <v>0</v>
      </c>
      <c r="D3001" s="27">
        <f t="shared" si="325"/>
        <v>0</v>
      </c>
      <c r="E3001" s="27">
        <f t="shared" si="326"/>
        <v>0</v>
      </c>
      <c r="F3001" s="27">
        <f t="shared" si="327"/>
        <v>1</v>
      </c>
      <c r="G3001" s="22">
        <v>9835.2949999868997</v>
      </c>
      <c r="H3001" s="23">
        <v>4.66537003417583E-3</v>
      </c>
      <c r="I3001" s="24">
        <v>1.0928023568852543</v>
      </c>
      <c r="J3001" s="27">
        <f t="shared" si="328"/>
        <v>1.19000010770917</v>
      </c>
      <c r="K3001" s="27">
        <f t="shared" si="329"/>
        <v>92.917993179709384</v>
      </c>
      <c r="L3001" s="27" t="s">
        <v>23</v>
      </c>
    </row>
    <row r="3002" spans="1:12">
      <c r="A3002" s="27">
        <f t="shared" si="323"/>
        <v>2998</v>
      </c>
      <c r="B3002" s="27">
        <v>4</v>
      </c>
      <c r="C3002" s="27">
        <f t="shared" si="324"/>
        <v>0</v>
      </c>
      <c r="D3002" s="27">
        <f t="shared" si="325"/>
        <v>0</v>
      </c>
      <c r="E3002" s="27">
        <f t="shared" si="326"/>
        <v>0</v>
      </c>
      <c r="F3002" s="27">
        <f t="shared" si="327"/>
        <v>1</v>
      </c>
      <c r="G3002" s="22">
        <v>11484.255000650899</v>
      </c>
      <c r="H3002" s="23">
        <v>-7.9624818118784397E-4</v>
      </c>
      <c r="I3002" s="24">
        <v>0.99521905424200274</v>
      </c>
      <c r="J3002" s="27">
        <f t="shared" si="328"/>
        <v>1.1887169188320486</v>
      </c>
      <c r="K3002" s="27">
        <f t="shared" si="329"/>
        <v>429.98685622021293</v>
      </c>
      <c r="L3002" s="27" t="s">
        <v>23</v>
      </c>
    </row>
    <row r="3003" spans="1:12">
      <c r="A3003" s="27">
        <f t="shared" si="323"/>
        <v>2999</v>
      </c>
      <c r="B3003" s="27">
        <v>4</v>
      </c>
      <c r="C3003" s="27">
        <f t="shared" si="324"/>
        <v>0</v>
      </c>
      <c r="D3003" s="27">
        <f t="shared" si="325"/>
        <v>0</v>
      </c>
      <c r="E3003" s="27">
        <f t="shared" si="326"/>
        <v>0</v>
      </c>
      <c r="F3003" s="27">
        <f t="shared" si="327"/>
        <v>1</v>
      </c>
      <c r="G3003" s="22">
        <v>35891.460001349398</v>
      </c>
      <c r="H3003" s="23">
        <v>0.126546930134359</v>
      </c>
      <c r="I3003" s="24">
        <v>1.1802425242841725</v>
      </c>
      <c r="J3003" s="27">
        <f t="shared" si="328"/>
        <v>1.2189989165498869</v>
      </c>
      <c r="K3003" s="27">
        <f t="shared" si="329"/>
        <v>53.911052525402745</v>
      </c>
      <c r="L3003" s="27" t="s">
        <v>22</v>
      </c>
    </row>
    <row r="3004" spans="1:12">
      <c r="A3004" s="27">
        <f t="shared" si="323"/>
        <v>3000</v>
      </c>
      <c r="B3004" s="27">
        <v>4</v>
      </c>
      <c r="C3004" s="27">
        <f t="shared" si="324"/>
        <v>0</v>
      </c>
      <c r="D3004" s="27">
        <f t="shared" si="325"/>
        <v>0</v>
      </c>
      <c r="E3004" s="27">
        <f t="shared" si="326"/>
        <v>0</v>
      </c>
      <c r="F3004" s="27">
        <f t="shared" si="327"/>
        <v>1</v>
      </c>
      <c r="G3004" s="22">
        <v>12027.394999414701</v>
      </c>
      <c r="H3004" s="23">
        <v>-1.0415959880493699E-3</v>
      </c>
      <c r="I3004" s="24">
        <v>0.96364240059765915</v>
      </c>
      <c r="J3004" s="27">
        <f t="shared" si="328"/>
        <v>1.1886593076740564</v>
      </c>
      <c r="K3004" s="27">
        <f t="shared" si="329"/>
        <v>608.97838192214238</v>
      </c>
      <c r="L3004" s="27" t="s">
        <v>23</v>
      </c>
    </row>
    <row r="3005" spans="1:12">
      <c r="A3005" s="27">
        <f t="shared" si="323"/>
        <v>3001</v>
      </c>
      <c r="B3005" s="27">
        <v>4</v>
      </c>
      <c r="C3005" s="27">
        <f t="shared" si="324"/>
        <v>0</v>
      </c>
      <c r="D3005" s="27">
        <f t="shared" si="325"/>
        <v>0</v>
      </c>
      <c r="E3005" s="27">
        <f t="shared" si="326"/>
        <v>0</v>
      </c>
      <c r="F3005" s="27">
        <f t="shared" si="327"/>
        <v>1</v>
      </c>
      <c r="G3005" s="22">
        <v>11357.889998644599</v>
      </c>
      <c r="H3005" s="23">
        <v>2.7803409491190699E-3</v>
      </c>
      <c r="I3005" s="24">
        <v>1.0790591739301827</v>
      </c>
      <c r="J3005" s="27">
        <f t="shared" si="328"/>
        <v>1.1895570699881726</v>
      </c>
      <c r="K3005" s="27">
        <f t="shared" si="329"/>
        <v>138.67739531466364</v>
      </c>
      <c r="L3005" s="27" t="s">
        <v>23</v>
      </c>
    </row>
    <row r="3006" spans="1:12">
      <c r="A3006" s="27">
        <f t="shared" si="323"/>
        <v>3002</v>
      </c>
      <c r="B3006" s="27">
        <v>4</v>
      </c>
      <c r="C3006" s="27">
        <f t="shared" si="324"/>
        <v>0</v>
      </c>
      <c r="D3006" s="27">
        <f t="shared" si="325"/>
        <v>0</v>
      </c>
      <c r="E3006" s="27">
        <f t="shared" si="326"/>
        <v>0</v>
      </c>
      <c r="F3006" s="27">
        <f t="shared" si="327"/>
        <v>1</v>
      </c>
      <c r="G3006" s="22">
        <v>10537.259999781851</v>
      </c>
      <c r="H3006" s="23">
        <v>-3.3567798258619897E-4</v>
      </c>
      <c r="I3006" s="24">
        <v>0.93318179665672207</v>
      </c>
      <c r="J3006" s="27">
        <f t="shared" si="328"/>
        <v>1.1888250748124809</v>
      </c>
      <c r="K3006" s="27">
        <f t="shared" si="329"/>
        <v>688.64667035700472</v>
      </c>
      <c r="L3006" s="27" t="s">
        <v>22</v>
      </c>
    </row>
    <row r="3007" spans="1:12">
      <c r="A3007" s="27">
        <f t="shared" si="323"/>
        <v>3003</v>
      </c>
      <c r="B3007" s="27">
        <v>4</v>
      </c>
      <c r="C3007" s="27">
        <f t="shared" si="324"/>
        <v>0</v>
      </c>
      <c r="D3007" s="27">
        <f t="shared" si="325"/>
        <v>0</v>
      </c>
      <c r="E3007" s="27">
        <f t="shared" si="326"/>
        <v>0</v>
      </c>
      <c r="F3007" s="27">
        <f t="shared" si="327"/>
        <v>1</v>
      </c>
      <c r="G3007" s="22">
        <v>10324.55999833345</v>
      </c>
      <c r="H3007" s="23">
        <v>2.3217409680564398E-3</v>
      </c>
      <c r="I3007" s="24">
        <v>1.0746628131021194</v>
      </c>
      <c r="J3007" s="27">
        <f t="shared" si="328"/>
        <v>1.1894493103441601</v>
      </c>
      <c r="K3007" s="27">
        <f t="shared" si="329"/>
        <v>136.03578253889077</v>
      </c>
      <c r="L3007" s="27" t="s">
        <v>23</v>
      </c>
    </row>
    <row r="3008" spans="1:12">
      <c r="A3008" s="27">
        <f t="shared" si="323"/>
        <v>3004</v>
      </c>
      <c r="B3008" s="27">
        <v>4</v>
      </c>
      <c r="C3008" s="27">
        <f t="shared" si="324"/>
        <v>0</v>
      </c>
      <c r="D3008" s="27">
        <f t="shared" si="325"/>
        <v>0</v>
      </c>
      <c r="E3008" s="27">
        <f t="shared" si="326"/>
        <v>0</v>
      </c>
      <c r="F3008" s="27">
        <f t="shared" si="327"/>
        <v>1</v>
      </c>
      <c r="G3008" s="22">
        <v>279670.17023909098</v>
      </c>
      <c r="H3008" s="23">
        <v>0.26383412406555701</v>
      </c>
      <c r="I3008" s="24">
        <v>1.2720282450392952</v>
      </c>
      <c r="J3008" s="27">
        <f t="shared" si="328"/>
        <v>1.2525102841758429</v>
      </c>
      <c r="K3008" s="27">
        <f t="shared" si="329"/>
        <v>106.54057404478138</v>
      </c>
      <c r="L3008" s="27" t="s">
        <v>22</v>
      </c>
    </row>
    <row r="3009" spans="1:12">
      <c r="A3009" s="27">
        <f t="shared" si="323"/>
        <v>3005</v>
      </c>
      <c r="B3009" s="27">
        <v>4</v>
      </c>
      <c r="C3009" s="27">
        <f t="shared" si="324"/>
        <v>0</v>
      </c>
      <c r="D3009" s="27">
        <f t="shared" si="325"/>
        <v>0</v>
      </c>
      <c r="E3009" s="27">
        <f t="shared" si="326"/>
        <v>0</v>
      </c>
      <c r="F3009" s="27">
        <f t="shared" si="327"/>
        <v>1</v>
      </c>
      <c r="G3009" s="22">
        <v>276257.51007401902</v>
      </c>
      <c r="H3009" s="23">
        <v>5.2956835411406501E-4</v>
      </c>
      <c r="I3009" s="24">
        <v>1.0918569626444918</v>
      </c>
      <c r="J3009" s="27">
        <f t="shared" si="328"/>
        <v>1.1890282877464937</v>
      </c>
      <c r="K3009" s="27">
        <f t="shared" si="329"/>
        <v>2608.4970112190445</v>
      </c>
      <c r="L3009" s="27" t="s">
        <v>23</v>
      </c>
    </row>
    <row r="3010" spans="1:12">
      <c r="A3010" s="27">
        <f t="shared" si="323"/>
        <v>3006</v>
      </c>
      <c r="B3010" s="27">
        <v>4</v>
      </c>
      <c r="C3010" s="27">
        <f t="shared" si="324"/>
        <v>0</v>
      </c>
      <c r="D3010" s="27">
        <f t="shared" si="325"/>
        <v>0</v>
      </c>
      <c r="E3010" s="27">
        <f t="shared" si="326"/>
        <v>0</v>
      </c>
      <c r="F3010" s="27">
        <f t="shared" si="327"/>
        <v>1</v>
      </c>
      <c r="G3010" s="22">
        <v>58370.219997227199</v>
      </c>
      <c r="H3010" s="23">
        <v>4.9359267131695002E-3</v>
      </c>
      <c r="I3010" s="24">
        <v>1.1156759159528817</v>
      </c>
      <c r="J3010" s="27">
        <f t="shared" si="328"/>
        <v>1.1900637100896558</v>
      </c>
      <c r="K3010" s="27">
        <f t="shared" si="329"/>
        <v>322.99417577247101</v>
      </c>
      <c r="L3010" s="27" t="s">
        <v>23</v>
      </c>
    </row>
    <row r="3011" spans="1:12">
      <c r="A3011" s="27">
        <f t="shared" si="323"/>
        <v>3007</v>
      </c>
      <c r="B3011" s="27">
        <v>4</v>
      </c>
      <c r="C3011" s="27">
        <f t="shared" si="324"/>
        <v>0</v>
      </c>
      <c r="D3011" s="27">
        <f t="shared" si="325"/>
        <v>0</v>
      </c>
      <c r="E3011" s="27">
        <f t="shared" si="326"/>
        <v>0</v>
      </c>
      <c r="F3011" s="27">
        <f t="shared" si="327"/>
        <v>1</v>
      </c>
      <c r="G3011" s="22">
        <v>27743.689997255799</v>
      </c>
      <c r="H3011" s="23">
        <v>1.5768807444406199E-3</v>
      </c>
      <c r="I3011" s="24">
        <v>1.1963444032670096</v>
      </c>
      <c r="J3011" s="27">
        <f t="shared" si="328"/>
        <v>1.1892743074318934</v>
      </c>
      <c r="K3011" s="27">
        <f t="shared" si="329"/>
        <v>1.3868031661099698</v>
      </c>
      <c r="L3011" s="27" t="s">
        <v>22</v>
      </c>
    </row>
    <row r="3012" spans="1:12">
      <c r="A3012" s="27">
        <f t="shared" si="323"/>
        <v>3008</v>
      </c>
      <c r="B3012" s="27">
        <v>4</v>
      </c>
      <c r="C3012" s="27">
        <f t="shared" si="324"/>
        <v>0</v>
      </c>
      <c r="D3012" s="27">
        <f t="shared" si="325"/>
        <v>0</v>
      </c>
      <c r="E3012" s="27">
        <f t="shared" si="326"/>
        <v>0</v>
      </c>
      <c r="F3012" s="27">
        <f t="shared" si="327"/>
        <v>1</v>
      </c>
      <c r="G3012" s="22">
        <v>29052.129997611049</v>
      </c>
      <c r="H3012" s="23">
        <v>1.1008014633961799E-3</v>
      </c>
      <c r="I3012" s="24">
        <v>0.88874008447512109</v>
      </c>
      <c r="J3012" s="27">
        <f t="shared" si="328"/>
        <v>1.1891624673693302</v>
      </c>
      <c r="K3012" s="27">
        <f t="shared" si="329"/>
        <v>2622.0595565481353</v>
      </c>
      <c r="L3012" s="27" t="s">
        <v>23</v>
      </c>
    </row>
    <row r="3013" spans="1:12">
      <c r="A3013" s="27">
        <f t="shared" si="323"/>
        <v>3009</v>
      </c>
      <c r="B3013" s="27">
        <v>4</v>
      </c>
      <c r="C3013" s="27">
        <f t="shared" si="324"/>
        <v>0</v>
      </c>
      <c r="D3013" s="27">
        <f t="shared" si="325"/>
        <v>0</v>
      </c>
      <c r="E3013" s="27">
        <f t="shared" si="326"/>
        <v>0</v>
      </c>
      <c r="F3013" s="27">
        <f t="shared" si="327"/>
        <v>1</v>
      </c>
      <c r="G3013" s="22">
        <v>22511.075002670299</v>
      </c>
      <c r="H3013" s="23">
        <v>9.6342943079374705E-5</v>
      </c>
      <c r="I3013" s="24">
        <v>1.2676466693153225</v>
      </c>
      <c r="J3013" s="27">
        <f t="shared" si="328"/>
        <v>1.1889265354942797</v>
      </c>
      <c r="K3013" s="27">
        <f t="shared" si="329"/>
        <v>139.49796828322945</v>
      </c>
      <c r="L3013" s="27" t="s">
        <v>22</v>
      </c>
    </row>
    <row r="3014" spans="1:12">
      <c r="A3014" s="27">
        <f t="shared" ref="A3014:A3077" si="330">A3013+1</f>
        <v>3010</v>
      </c>
      <c r="B3014" s="27">
        <v>4</v>
      </c>
      <c r="C3014" s="27">
        <f t="shared" ref="C3014:C3077" si="331">IF(B3014=1, 1, 0)</f>
        <v>0</v>
      </c>
      <c r="D3014" s="27">
        <f t="shared" ref="D3014:D3077" si="332">IF(B3014=2,1,0)</f>
        <v>0</v>
      </c>
      <c r="E3014" s="27">
        <f t="shared" ref="E3014:E3077" si="333">IF(B3014=3,1,0)</f>
        <v>0</v>
      </c>
      <c r="F3014" s="27">
        <f t="shared" ref="F3014:F3077" si="334">IF(B3014=4,1,0)</f>
        <v>1</v>
      </c>
      <c r="G3014" s="22">
        <v>28718.624998569499</v>
      </c>
      <c r="H3014" s="23">
        <v>-1.00266456315883E-3</v>
      </c>
      <c r="I3014" s="24">
        <v>0.92131432545201664</v>
      </c>
      <c r="J3014" s="27">
        <f t="shared" ref="J3014:J3077" si="335">SUMPRODUCT($C$2:$F$2,C3014:F3014)*EXP((SUMPRODUCT($C$3:$F$3,C3014:F3014)*H3014))</f>
        <v>1.1886684491404982</v>
      </c>
      <c r="K3014" s="27">
        <f t="shared" ref="K3014:K3077" si="336">G3014*(I3014-J3014)^2</f>
        <v>2052.7564097919367</v>
      </c>
      <c r="L3014" s="27" t="s">
        <v>23</v>
      </c>
    </row>
    <row r="3015" spans="1:12">
      <c r="A3015" s="27">
        <f t="shared" si="330"/>
        <v>3011</v>
      </c>
      <c r="B3015" s="27">
        <v>4</v>
      </c>
      <c r="C3015" s="27">
        <f t="shared" si="331"/>
        <v>0</v>
      </c>
      <c r="D3015" s="27">
        <f t="shared" si="332"/>
        <v>0</v>
      </c>
      <c r="E3015" s="27">
        <f t="shared" si="333"/>
        <v>0</v>
      </c>
      <c r="F3015" s="27">
        <f t="shared" si="334"/>
        <v>1</v>
      </c>
      <c r="G3015" s="22">
        <v>21668.98999866845</v>
      </c>
      <c r="H3015" s="23">
        <v>9.7344012563892299E-4</v>
      </c>
      <c r="I3015" s="24">
        <v>1.115586448167925</v>
      </c>
      <c r="J3015" s="27">
        <f t="shared" si="335"/>
        <v>1.1891325495560725</v>
      </c>
      <c r="K3015" s="27">
        <f t="shared" si="336"/>
        <v>117.20819594048226</v>
      </c>
      <c r="L3015" s="27" t="s">
        <v>23</v>
      </c>
    </row>
    <row r="3016" spans="1:12">
      <c r="A3016" s="27">
        <f t="shared" si="330"/>
        <v>3012</v>
      </c>
      <c r="B3016" s="27">
        <v>4</v>
      </c>
      <c r="C3016" s="27">
        <f t="shared" si="331"/>
        <v>0</v>
      </c>
      <c r="D3016" s="27">
        <f t="shared" si="332"/>
        <v>0</v>
      </c>
      <c r="E3016" s="27">
        <f t="shared" si="333"/>
        <v>0</v>
      </c>
      <c r="F3016" s="27">
        <f t="shared" si="334"/>
        <v>1</v>
      </c>
      <c r="G3016" s="22">
        <v>18743.8449998051</v>
      </c>
      <c r="H3016" s="23">
        <v>5.0025464667474695E-4</v>
      </c>
      <c r="I3016" s="24">
        <v>1.1360242340499029</v>
      </c>
      <c r="J3016" s="27">
        <f t="shared" si="335"/>
        <v>1.1890214025207591</v>
      </c>
      <c r="K3016" s="27">
        <f t="shared" si="336"/>
        <v>52.645834937933529</v>
      </c>
      <c r="L3016" s="27" t="s">
        <v>23</v>
      </c>
    </row>
    <row r="3017" spans="1:12">
      <c r="A3017" s="27">
        <f t="shared" si="330"/>
        <v>3013</v>
      </c>
      <c r="B3017" s="27">
        <v>4</v>
      </c>
      <c r="C3017" s="27">
        <f t="shared" si="331"/>
        <v>0</v>
      </c>
      <c r="D3017" s="27">
        <f t="shared" si="332"/>
        <v>0</v>
      </c>
      <c r="E3017" s="27">
        <f t="shared" si="333"/>
        <v>0</v>
      </c>
      <c r="F3017" s="27">
        <f t="shared" si="334"/>
        <v>1</v>
      </c>
      <c r="G3017" s="22">
        <v>54902.9299998879</v>
      </c>
      <c r="H3017" s="23">
        <v>6.2629080478212697E-3</v>
      </c>
      <c r="I3017" s="24">
        <v>1.1246137627685484</v>
      </c>
      <c r="J3017" s="27">
        <f t="shared" si="335"/>
        <v>1.1903757056782756</v>
      </c>
      <c r="K3017" s="27">
        <f t="shared" si="336"/>
        <v>237.435030300497</v>
      </c>
      <c r="L3017" s="27" t="s">
        <v>23</v>
      </c>
    </row>
    <row r="3018" spans="1:12">
      <c r="A3018" s="27">
        <f t="shared" si="330"/>
        <v>3014</v>
      </c>
      <c r="B3018" s="27">
        <v>4</v>
      </c>
      <c r="C3018" s="27">
        <f t="shared" si="331"/>
        <v>0</v>
      </c>
      <c r="D3018" s="27">
        <f t="shared" si="332"/>
        <v>0</v>
      </c>
      <c r="E3018" s="27">
        <f t="shared" si="333"/>
        <v>0</v>
      </c>
      <c r="F3018" s="27">
        <f t="shared" si="334"/>
        <v>1</v>
      </c>
      <c r="G3018" s="22">
        <v>26540.759996444001</v>
      </c>
      <c r="H3018" s="23">
        <v>2.2897670475612499E-3</v>
      </c>
      <c r="I3018" s="24">
        <v>1.1830148939371146</v>
      </c>
      <c r="J3018" s="27">
        <f t="shared" si="335"/>
        <v>1.1894417976283149</v>
      </c>
      <c r="K3018" s="27">
        <f t="shared" si="336"/>
        <v>1.0962685083476273</v>
      </c>
      <c r="L3018" s="27" t="s">
        <v>22</v>
      </c>
    </row>
    <row r="3019" spans="1:12">
      <c r="A3019" s="27">
        <f t="shared" si="330"/>
        <v>3015</v>
      </c>
      <c r="B3019" s="27">
        <v>4</v>
      </c>
      <c r="C3019" s="27">
        <f t="shared" si="331"/>
        <v>0</v>
      </c>
      <c r="D3019" s="27">
        <f t="shared" si="332"/>
        <v>0</v>
      </c>
      <c r="E3019" s="27">
        <f t="shared" si="333"/>
        <v>0</v>
      </c>
      <c r="F3019" s="27">
        <f t="shared" si="334"/>
        <v>1</v>
      </c>
      <c r="G3019" s="22">
        <v>28111.400005891901</v>
      </c>
      <c r="H3019" s="23">
        <v>2.0803539626220199E-3</v>
      </c>
      <c r="I3019" s="24">
        <v>0.94097197587797088</v>
      </c>
      <c r="J3019" s="27">
        <f t="shared" si="335"/>
        <v>1.1893925942942178</v>
      </c>
      <c r="K3019" s="27">
        <f t="shared" si="336"/>
        <v>1734.8333090113922</v>
      </c>
      <c r="L3019" s="27" t="s">
        <v>23</v>
      </c>
    </row>
    <row r="3020" spans="1:12">
      <c r="A3020" s="27">
        <f t="shared" si="330"/>
        <v>3016</v>
      </c>
      <c r="B3020" s="27">
        <v>4</v>
      </c>
      <c r="C3020" s="27">
        <f t="shared" si="331"/>
        <v>0</v>
      </c>
      <c r="D3020" s="27">
        <f t="shared" si="332"/>
        <v>0</v>
      </c>
      <c r="E3020" s="27">
        <f t="shared" si="333"/>
        <v>0</v>
      </c>
      <c r="F3020" s="27">
        <f t="shared" si="334"/>
        <v>1</v>
      </c>
      <c r="G3020" s="22">
        <v>23311.590002804998</v>
      </c>
      <c r="H3020" s="23">
        <v>3.3080719649255798E-4</v>
      </c>
      <c r="I3020" s="24">
        <v>1.1856966287346034</v>
      </c>
      <c r="J3020" s="27">
        <f t="shared" si="335"/>
        <v>1.188981603357063</v>
      </c>
      <c r="K3020" s="27">
        <f t="shared" si="336"/>
        <v>0.25155672609137814</v>
      </c>
      <c r="L3020" s="27" t="s">
        <v>23</v>
      </c>
    </row>
    <row r="3021" spans="1:12">
      <c r="A3021" s="27">
        <f t="shared" si="330"/>
        <v>3017</v>
      </c>
      <c r="B3021" s="27">
        <v>4</v>
      </c>
      <c r="C3021" s="27">
        <f t="shared" si="331"/>
        <v>0</v>
      </c>
      <c r="D3021" s="27">
        <f t="shared" si="332"/>
        <v>0</v>
      </c>
      <c r="E3021" s="27">
        <f t="shared" si="333"/>
        <v>0</v>
      </c>
      <c r="F3021" s="27">
        <f t="shared" si="334"/>
        <v>1</v>
      </c>
      <c r="G3021" s="22">
        <v>28429.079998523001</v>
      </c>
      <c r="H3021" s="23">
        <v>-5.4734974677025895E-4</v>
      </c>
      <c r="I3021" s="24">
        <v>0.929685852835758</v>
      </c>
      <c r="J3021" s="27">
        <f t="shared" si="335"/>
        <v>1.1887753665811063</v>
      </c>
      <c r="K3021" s="27">
        <f t="shared" si="336"/>
        <v>1908.3695461703435</v>
      </c>
      <c r="L3021" s="27" t="s">
        <v>23</v>
      </c>
    </row>
    <row r="3022" spans="1:12">
      <c r="A3022" s="27">
        <f t="shared" si="330"/>
        <v>3018</v>
      </c>
      <c r="B3022" s="27">
        <v>4</v>
      </c>
      <c r="C3022" s="27">
        <f t="shared" si="331"/>
        <v>0</v>
      </c>
      <c r="D3022" s="27">
        <f t="shared" si="332"/>
        <v>0</v>
      </c>
      <c r="E3022" s="27">
        <f t="shared" si="333"/>
        <v>0</v>
      </c>
      <c r="F3022" s="27">
        <f t="shared" si="334"/>
        <v>1</v>
      </c>
      <c r="G3022" s="22">
        <v>23503.924998491999</v>
      </c>
      <c r="H3022" s="23">
        <v>1.9243426619101E-3</v>
      </c>
      <c r="I3022" s="24">
        <v>1.129229462959032</v>
      </c>
      <c r="J3022" s="27">
        <f t="shared" si="335"/>
        <v>1.1893559394734439</v>
      </c>
      <c r="K3022" s="27">
        <f t="shared" si="336"/>
        <v>84.971229311667841</v>
      </c>
      <c r="L3022" s="27" t="s">
        <v>23</v>
      </c>
    </row>
    <row r="3023" spans="1:12">
      <c r="A3023" s="27">
        <f t="shared" si="330"/>
        <v>3019</v>
      </c>
      <c r="B3023" s="27">
        <v>4</v>
      </c>
      <c r="C3023" s="27">
        <f t="shared" si="331"/>
        <v>0</v>
      </c>
      <c r="D3023" s="27">
        <f t="shared" si="332"/>
        <v>0</v>
      </c>
      <c r="E3023" s="27">
        <f t="shared" si="333"/>
        <v>0</v>
      </c>
      <c r="F3023" s="27">
        <f t="shared" si="334"/>
        <v>1</v>
      </c>
      <c r="G3023" s="22">
        <v>21201.4450046364</v>
      </c>
      <c r="H3023" s="23">
        <v>6.8499879763160197E-4</v>
      </c>
      <c r="I3023" s="24">
        <v>1.1352696705722134</v>
      </c>
      <c r="J3023" s="27">
        <f t="shared" si="335"/>
        <v>1.1890647960325842</v>
      </c>
      <c r="K3023" s="27">
        <f t="shared" si="336"/>
        <v>61.355190815245635</v>
      </c>
      <c r="L3023" s="27" t="s">
        <v>22</v>
      </c>
    </row>
    <row r="3024" spans="1:12">
      <c r="A3024" s="27">
        <f t="shared" si="330"/>
        <v>3020</v>
      </c>
      <c r="B3024" s="27">
        <v>4</v>
      </c>
      <c r="C3024" s="27">
        <f t="shared" si="331"/>
        <v>0</v>
      </c>
      <c r="D3024" s="27">
        <f t="shared" si="332"/>
        <v>0</v>
      </c>
      <c r="E3024" s="27">
        <f t="shared" si="333"/>
        <v>0</v>
      </c>
      <c r="F3024" s="27">
        <f t="shared" si="334"/>
        <v>1</v>
      </c>
      <c r="G3024" s="22">
        <v>90213.970000505404</v>
      </c>
      <c r="H3024" s="23">
        <v>4.3389916780937603E-3</v>
      </c>
      <c r="I3024" s="24">
        <v>1.0799190077340974</v>
      </c>
      <c r="J3024" s="27">
        <f t="shared" si="335"/>
        <v>1.1899233873096087</v>
      </c>
      <c r="K3024" s="27">
        <f t="shared" si="336"/>
        <v>1091.6759604931135</v>
      </c>
      <c r="L3024" s="27" t="s">
        <v>22</v>
      </c>
    </row>
    <row r="3025" spans="1:12">
      <c r="A3025" s="27">
        <f t="shared" si="330"/>
        <v>3021</v>
      </c>
      <c r="B3025" s="27">
        <v>4</v>
      </c>
      <c r="C3025" s="27">
        <f t="shared" si="331"/>
        <v>0</v>
      </c>
      <c r="D3025" s="27">
        <f t="shared" si="332"/>
        <v>0</v>
      </c>
      <c r="E3025" s="27">
        <f t="shared" si="333"/>
        <v>0</v>
      </c>
      <c r="F3025" s="27">
        <f t="shared" si="334"/>
        <v>1</v>
      </c>
      <c r="G3025" s="22">
        <v>37674.674991816297</v>
      </c>
      <c r="H3025" s="23">
        <v>3.8496069419487303E-4</v>
      </c>
      <c r="I3025" s="24">
        <v>1.138930812614187</v>
      </c>
      <c r="J3025" s="27">
        <f t="shared" si="335"/>
        <v>1.1889943225769402</v>
      </c>
      <c r="K3025" s="27">
        <f t="shared" si="336"/>
        <v>94.426111161467901</v>
      </c>
      <c r="L3025" s="27" t="s">
        <v>22</v>
      </c>
    </row>
    <row r="3026" spans="1:12">
      <c r="A3026" s="27">
        <f t="shared" si="330"/>
        <v>3022</v>
      </c>
      <c r="B3026" s="27">
        <v>4</v>
      </c>
      <c r="C3026" s="27">
        <f t="shared" si="331"/>
        <v>0</v>
      </c>
      <c r="D3026" s="27">
        <f t="shared" si="332"/>
        <v>0</v>
      </c>
      <c r="E3026" s="27">
        <f t="shared" si="333"/>
        <v>0</v>
      </c>
      <c r="F3026" s="27">
        <f t="shared" si="334"/>
        <v>1</v>
      </c>
      <c r="G3026" s="22">
        <v>39405.6850073561</v>
      </c>
      <c r="H3026" s="23">
        <v>1.00461775087482E-3</v>
      </c>
      <c r="I3026" s="24">
        <v>1.0055469719611965</v>
      </c>
      <c r="J3026" s="27">
        <f t="shared" si="335"/>
        <v>1.1891398732661143</v>
      </c>
      <c r="K3026" s="27">
        <f t="shared" si="336"/>
        <v>1328.2219452036377</v>
      </c>
      <c r="L3026" s="27" t="s">
        <v>22</v>
      </c>
    </row>
    <row r="3027" spans="1:12">
      <c r="A3027" s="27">
        <f t="shared" si="330"/>
        <v>3023</v>
      </c>
      <c r="B3027" s="27">
        <v>4</v>
      </c>
      <c r="C3027" s="27">
        <f t="shared" si="331"/>
        <v>0</v>
      </c>
      <c r="D3027" s="27">
        <f t="shared" si="332"/>
        <v>0</v>
      </c>
      <c r="E3027" s="27">
        <f t="shared" si="333"/>
        <v>0</v>
      </c>
      <c r="F3027" s="27">
        <f t="shared" si="334"/>
        <v>1</v>
      </c>
      <c r="G3027" s="22">
        <v>38526.069997400053</v>
      </c>
      <c r="H3027" s="23">
        <v>1.31989543162988E-3</v>
      </c>
      <c r="I3027" s="24">
        <v>1.1956313816724828</v>
      </c>
      <c r="J3027" s="27">
        <f t="shared" si="335"/>
        <v>1.1892139353960447</v>
      </c>
      <c r="K3027" s="27">
        <f t="shared" si="336"/>
        <v>1.5866429001529168</v>
      </c>
      <c r="L3027" s="27" t="s">
        <v>23</v>
      </c>
    </row>
    <row r="3028" spans="1:12">
      <c r="A3028" s="27">
        <f t="shared" si="330"/>
        <v>3024</v>
      </c>
      <c r="B3028" s="27">
        <v>4</v>
      </c>
      <c r="C3028" s="27">
        <f t="shared" si="331"/>
        <v>0</v>
      </c>
      <c r="D3028" s="27">
        <f t="shared" si="332"/>
        <v>0</v>
      </c>
      <c r="E3028" s="27">
        <f t="shared" si="333"/>
        <v>0</v>
      </c>
      <c r="F3028" s="27">
        <f t="shared" si="334"/>
        <v>1</v>
      </c>
      <c r="G3028" s="22">
        <v>43731.290001958601</v>
      </c>
      <c r="H3028" s="23">
        <v>-1.1235439185848001E-3</v>
      </c>
      <c r="I3028" s="24">
        <v>0.98749843016817185</v>
      </c>
      <c r="J3028" s="27">
        <f t="shared" si="335"/>
        <v>1.1886400657553466</v>
      </c>
      <c r="K3028" s="27">
        <f t="shared" si="336"/>
        <v>1769.2786752355855</v>
      </c>
      <c r="L3028" s="27" t="s">
        <v>23</v>
      </c>
    </row>
    <row r="3029" spans="1:12">
      <c r="A3029" s="27">
        <f t="shared" si="330"/>
        <v>3025</v>
      </c>
      <c r="B3029" s="27">
        <v>4</v>
      </c>
      <c r="C3029" s="27">
        <f t="shared" si="331"/>
        <v>0</v>
      </c>
      <c r="D3029" s="27">
        <f t="shared" si="332"/>
        <v>0</v>
      </c>
      <c r="E3029" s="27">
        <f t="shared" si="333"/>
        <v>0</v>
      </c>
      <c r="F3029" s="27">
        <f t="shared" si="334"/>
        <v>1</v>
      </c>
      <c r="G3029" s="22">
        <v>37882.064995259047</v>
      </c>
      <c r="H3029" s="23">
        <v>1.31679097221232E-3</v>
      </c>
      <c r="I3029" s="24">
        <v>1.1345946088377117</v>
      </c>
      <c r="J3029" s="27">
        <f t="shared" si="335"/>
        <v>1.1892132061025356</v>
      </c>
      <c r="K3029" s="27">
        <f t="shared" si="336"/>
        <v>113.00944168828281</v>
      </c>
      <c r="L3029" s="27" t="s">
        <v>23</v>
      </c>
    </row>
    <row r="3030" spans="1:12">
      <c r="A3030" s="27">
        <f t="shared" si="330"/>
        <v>3026</v>
      </c>
      <c r="B3030" s="27">
        <v>4</v>
      </c>
      <c r="C3030" s="27">
        <f t="shared" si="331"/>
        <v>0</v>
      </c>
      <c r="D3030" s="27">
        <f t="shared" si="332"/>
        <v>0</v>
      </c>
      <c r="E3030" s="27">
        <f t="shared" si="333"/>
        <v>0</v>
      </c>
      <c r="F3030" s="27">
        <f t="shared" si="334"/>
        <v>1</v>
      </c>
      <c r="G3030" s="22">
        <v>33681.400007307551</v>
      </c>
      <c r="H3030" s="23">
        <v>-1.62937859158238E-4</v>
      </c>
      <c r="I3030" s="24">
        <v>1.1417623387383122</v>
      </c>
      <c r="J3030" s="27">
        <f t="shared" si="335"/>
        <v>1.1888656420184216</v>
      </c>
      <c r="K3030" s="27">
        <f t="shared" si="336"/>
        <v>74.729635564828627</v>
      </c>
      <c r="L3030" s="27" t="s">
        <v>23</v>
      </c>
    </row>
    <row r="3031" spans="1:12">
      <c r="A3031" s="27">
        <f t="shared" si="330"/>
        <v>3027</v>
      </c>
      <c r="B3031" s="27">
        <v>4</v>
      </c>
      <c r="C3031" s="27">
        <f t="shared" si="331"/>
        <v>0</v>
      </c>
      <c r="D3031" s="27">
        <f t="shared" si="332"/>
        <v>0</v>
      </c>
      <c r="E3031" s="27">
        <f t="shared" si="333"/>
        <v>0</v>
      </c>
      <c r="F3031" s="27">
        <f t="shared" si="334"/>
        <v>1</v>
      </c>
      <c r="G3031" s="22">
        <v>11446.50999975205</v>
      </c>
      <c r="H3031" s="23">
        <v>2.30082098790989E-2</v>
      </c>
      <c r="I3031" s="24">
        <v>1.2195181606946313</v>
      </c>
      <c r="J3031" s="27">
        <f t="shared" si="335"/>
        <v>1.1943198430628394</v>
      </c>
      <c r="K3031" s="27">
        <f t="shared" si="336"/>
        <v>7.2680211775165962</v>
      </c>
      <c r="L3031" s="27" t="s">
        <v>23</v>
      </c>
    </row>
    <row r="3032" spans="1:12">
      <c r="A3032" s="27">
        <f t="shared" si="330"/>
        <v>3028</v>
      </c>
      <c r="B3032" s="27">
        <v>4</v>
      </c>
      <c r="C3032" s="27">
        <f t="shared" si="331"/>
        <v>0</v>
      </c>
      <c r="D3032" s="27">
        <f t="shared" si="332"/>
        <v>0</v>
      </c>
      <c r="E3032" s="27">
        <f t="shared" si="333"/>
        <v>0</v>
      </c>
      <c r="F3032" s="27">
        <f t="shared" si="334"/>
        <v>1</v>
      </c>
      <c r="G3032" s="22">
        <v>31732.0300013423</v>
      </c>
      <c r="H3032" s="23">
        <v>-1.5290302471079599E-2</v>
      </c>
      <c r="I3032" s="24">
        <v>1.2622491015864667</v>
      </c>
      <c r="J3032" s="27">
        <f t="shared" si="335"/>
        <v>1.1853182937956144</v>
      </c>
      <c r="K3032" s="27">
        <f t="shared" si="336"/>
        <v>187.80123397150751</v>
      </c>
      <c r="L3032" s="27" t="s">
        <v>22</v>
      </c>
    </row>
    <row r="3033" spans="1:12">
      <c r="A3033" s="27">
        <f t="shared" si="330"/>
        <v>3029</v>
      </c>
      <c r="B3033" s="27">
        <v>4</v>
      </c>
      <c r="C3033" s="27">
        <f t="shared" si="331"/>
        <v>0</v>
      </c>
      <c r="D3033" s="27">
        <f t="shared" si="332"/>
        <v>0</v>
      </c>
      <c r="E3033" s="27">
        <f t="shared" si="333"/>
        <v>0</v>
      </c>
      <c r="F3033" s="27">
        <f t="shared" si="334"/>
        <v>1</v>
      </c>
      <c r="G3033" s="22">
        <v>24184.1399998665</v>
      </c>
      <c r="H3033" s="23">
        <v>9.1238980665080599E-2</v>
      </c>
      <c r="I3033" s="24">
        <v>0.95214338507021434</v>
      </c>
      <c r="J3033" s="27">
        <f t="shared" si="335"/>
        <v>1.2105262785338073</v>
      </c>
      <c r="K3033" s="27">
        <f t="shared" si="336"/>
        <v>1614.5747742754488</v>
      </c>
      <c r="L3033" s="27" t="s">
        <v>23</v>
      </c>
    </row>
    <row r="3034" spans="1:12">
      <c r="A3034" s="27">
        <f t="shared" si="330"/>
        <v>3030</v>
      </c>
      <c r="B3034" s="27">
        <v>4</v>
      </c>
      <c r="C3034" s="27">
        <f t="shared" si="331"/>
        <v>0</v>
      </c>
      <c r="D3034" s="27">
        <f t="shared" si="332"/>
        <v>0</v>
      </c>
      <c r="E3034" s="27">
        <f t="shared" si="333"/>
        <v>0</v>
      </c>
      <c r="F3034" s="27">
        <f t="shared" si="334"/>
        <v>1</v>
      </c>
      <c r="G3034" s="22">
        <v>37622.150000691399</v>
      </c>
      <c r="H3034" s="23">
        <v>0.140982970769719</v>
      </c>
      <c r="I3034" s="24">
        <v>1.4140322580645162</v>
      </c>
      <c r="J3034" s="27">
        <f t="shared" si="335"/>
        <v>1.222480103182757</v>
      </c>
      <c r="K3034" s="27">
        <f t="shared" si="336"/>
        <v>1380.4405071746401</v>
      </c>
      <c r="L3034" s="27" t="s">
        <v>22</v>
      </c>
    </row>
    <row r="3035" spans="1:12">
      <c r="A3035" s="27">
        <f t="shared" si="330"/>
        <v>3031</v>
      </c>
      <c r="B3035" s="27">
        <v>4</v>
      </c>
      <c r="C3035" s="27">
        <f t="shared" si="331"/>
        <v>0</v>
      </c>
      <c r="D3035" s="27">
        <f t="shared" si="332"/>
        <v>0</v>
      </c>
      <c r="E3035" s="27">
        <f t="shared" si="333"/>
        <v>0</v>
      </c>
      <c r="F3035" s="27">
        <f t="shared" si="334"/>
        <v>1</v>
      </c>
      <c r="G3035" s="22">
        <v>34703.940000176401</v>
      </c>
      <c r="H3035" s="23">
        <v>1.3263955741156699E-2</v>
      </c>
      <c r="I3035" s="24">
        <v>1.4802210587550901</v>
      </c>
      <c r="J3035" s="27">
        <f t="shared" si="335"/>
        <v>1.1920231241952912</v>
      </c>
      <c r="K3035" s="27">
        <f t="shared" si="336"/>
        <v>2882.4415658429552</v>
      </c>
      <c r="L3035" s="27" t="s">
        <v>23</v>
      </c>
    </row>
    <row r="3036" spans="1:12">
      <c r="A3036" s="27">
        <f t="shared" si="330"/>
        <v>3032</v>
      </c>
      <c r="B3036" s="27">
        <v>4</v>
      </c>
      <c r="C3036" s="27">
        <f t="shared" si="331"/>
        <v>0</v>
      </c>
      <c r="D3036" s="27">
        <f t="shared" si="332"/>
        <v>0</v>
      </c>
      <c r="E3036" s="27">
        <f t="shared" si="333"/>
        <v>0</v>
      </c>
      <c r="F3036" s="27">
        <f t="shared" si="334"/>
        <v>1</v>
      </c>
      <c r="G3036" s="22">
        <v>25961.010040998499</v>
      </c>
      <c r="H3036" s="23">
        <v>0.220694105770257</v>
      </c>
      <c r="I3036" s="24">
        <v>1.8982230997038501</v>
      </c>
      <c r="J3036" s="27">
        <f t="shared" si="335"/>
        <v>1.2418818586060991</v>
      </c>
      <c r="K3036" s="27">
        <f t="shared" si="336"/>
        <v>11183.583200243011</v>
      </c>
      <c r="L3036" s="27" t="s">
        <v>22</v>
      </c>
    </row>
    <row r="3037" spans="1:12">
      <c r="A3037" s="27">
        <f t="shared" si="330"/>
        <v>3033</v>
      </c>
      <c r="B3037" s="27">
        <v>4</v>
      </c>
      <c r="C3037" s="27">
        <f t="shared" si="331"/>
        <v>0</v>
      </c>
      <c r="D3037" s="27">
        <f t="shared" si="332"/>
        <v>0</v>
      </c>
      <c r="E3037" s="27">
        <f t="shared" si="333"/>
        <v>0</v>
      </c>
      <c r="F3037" s="27">
        <f t="shared" si="334"/>
        <v>1</v>
      </c>
      <c r="G3037" s="22">
        <v>25006.690032590199</v>
      </c>
      <c r="H3037" s="23">
        <v>0.20710295683230201</v>
      </c>
      <c r="I3037" s="24">
        <v>1.6349036946689028</v>
      </c>
      <c r="J3037" s="27">
        <f t="shared" si="335"/>
        <v>1.2385521203801722</v>
      </c>
      <c r="K3037" s="27">
        <f t="shared" si="336"/>
        <v>3928.4152288248747</v>
      </c>
      <c r="L3037" s="27" t="s">
        <v>22</v>
      </c>
    </row>
    <row r="3038" spans="1:12">
      <c r="A3038" s="27">
        <f t="shared" si="330"/>
        <v>3034</v>
      </c>
      <c r="B3038" s="27">
        <v>4</v>
      </c>
      <c r="C3038" s="27">
        <f t="shared" si="331"/>
        <v>0</v>
      </c>
      <c r="D3038" s="27">
        <f t="shared" si="332"/>
        <v>0</v>
      </c>
      <c r="E3038" s="27">
        <f t="shared" si="333"/>
        <v>0</v>
      </c>
      <c r="F3038" s="27">
        <f t="shared" si="334"/>
        <v>1</v>
      </c>
      <c r="G3038" s="22">
        <v>23264.100032687202</v>
      </c>
      <c r="H3038" s="23">
        <v>0.20586032379968799</v>
      </c>
      <c r="I3038" s="24">
        <v>1.2812774363476733</v>
      </c>
      <c r="J3038" s="27">
        <f t="shared" si="335"/>
        <v>1.2382481296196453</v>
      </c>
      <c r="K3038" s="27">
        <f t="shared" si="336"/>
        <v>43.073975281722007</v>
      </c>
      <c r="L3038" s="27" t="s">
        <v>22</v>
      </c>
    </row>
    <row r="3039" spans="1:12">
      <c r="A3039" s="27">
        <f t="shared" si="330"/>
        <v>3035</v>
      </c>
      <c r="B3039" s="27">
        <v>4</v>
      </c>
      <c r="C3039" s="27">
        <f t="shared" si="331"/>
        <v>0</v>
      </c>
      <c r="D3039" s="27">
        <f t="shared" si="332"/>
        <v>0</v>
      </c>
      <c r="E3039" s="27">
        <f t="shared" si="333"/>
        <v>0</v>
      </c>
      <c r="F3039" s="27">
        <f t="shared" si="334"/>
        <v>1</v>
      </c>
      <c r="G3039" s="22">
        <v>24454.080030798901</v>
      </c>
      <c r="H3039" s="23">
        <v>9.5160051393465596E-3</v>
      </c>
      <c r="I3039" s="24">
        <v>1.023278825122383</v>
      </c>
      <c r="J3039" s="27">
        <f t="shared" si="335"/>
        <v>1.1911409095086409</v>
      </c>
      <c r="K3039" s="27">
        <f t="shared" si="336"/>
        <v>689.05922650619448</v>
      </c>
      <c r="L3039" s="27" t="s">
        <v>23</v>
      </c>
    </row>
    <row r="3040" spans="1:12">
      <c r="A3040" s="27">
        <f t="shared" si="330"/>
        <v>3036</v>
      </c>
      <c r="B3040" s="27">
        <v>4</v>
      </c>
      <c r="C3040" s="27">
        <f t="shared" si="331"/>
        <v>0</v>
      </c>
      <c r="D3040" s="27">
        <f t="shared" si="332"/>
        <v>0</v>
      </c>
      <c r="E3040" s="27">
        <f t="shared" si="333"/>
        <v>0</v>
      </c>
      <c r="F3040" s="27">
        <f t="shared" si="334"/>
        <v>1</v>
      </c>
      <c r="G3040" s="22">
        <v>23394.280036866701</v>
      </c>
      <c r="H3040" s="23">
        <v>0.219079630252937</v>
      </c>
      <c r="I3040" s="24">
        <v>1.2991285403050108</v>
      </c>
      <c r="J3040" s="27">
        <f t="shared" si="335"/>
        <v>1.2414858551287842</v>
      </c>
      <c r="K3040" s="27">
        <f t="shared" si="336"/>
        <v>77.731686608951946</v>
      </c>
      <c r="L3040" s="27" t="s">
        <v>22</v>
      </c>
    </row>
    <row r="3041" spans="1:12">
      <c r="A3041" s="27">
        <f t="shared" si="330"/>
        <v>3037</v>
      </c>
      <c r="B3041" s="27">
        <v>4</v>
      </c>
      <c r="C3041" s="27">
        <f t="shared" si="331"/>
        <v>0</v>
      </c>
      <c r="D3041" s="27">
        <f t="shared" si="332"/>
        <v>0</v>
      </c>
      <c r="E3041" s="27">
        <f t="shared" si="333"/>
        <v>0</v>
      </c>
      <c r="F3041" s="27">
        <f t="shared" si="334"/>
        <v>1</v>
      </c>
      <c r="G3041" s="22">
        <v>11825.9901199043</v>
      </c>
      <c r="H3041" s="23">
        <v>0.14592857276047799</v>
      </c>
      <c r="I3041" s="24">
        <v>1.2449238578680204</v>
      </c>
      <c r="J3041" s="27">
        <f t="shared" si="335"/>
        <v>1.2236749978627368</v>
      </c>
      <c r="K3041" s="27">
        <f t="shared" si="336"/>
        <v>5.3396007123224454</v>
      </c>
      <c r="L3041" s="27" t="s">
        <v>22</v>
      </c>
    </row>
    <row r="3042" spans="1:12">
      <c r="A3042" s="27">
        <f t="shared" si="330"/>
        <v>3038</v>
      </c>
      <c r="B3042" s="27">
        <v>4</v>
      </c>
      <c r="C3042" s="27">
        <f t="shared" si="331"/>
        <v>0</v>
      </c>
      <c r="D3042" s="27">
        <f t="shared" si="332"/>
        <v>0</v>
      </c>
      <c r="E3042" s="27">
        <f t="shared" si="333"/>
        <v>0</v>
      </c>
      <c r="F3042" s="27">
        <f t="shared" si="334"/>
        <v>1</v>
      </c>
      <c r="G3042" s="22">
        <v>34207.920482873902</v>
      </c>
      <c r="H3042" s="23">
        <v>3.27621853046038E-2</v>
      </c>
      <c r="I3042" s="24">
        <v>1.5438033319788704</v>
      </c>
      <c r="J3042" s="27">
        <f t="shared" si="335"/>
        <v>1.1966232850437644</v>
      </c>
      <c r="K3042" s="27">
        <f t="shared" si="336"/>
        <v>4123.2169740171312</v>
      </c>
      <c r="L3042" s="27" t="s">
        <v>23</v>
      </c>
    </row>
    <row r="3043" spans="1:12">
      <c r="A3043" s="27">
        <f t="shared" si="330"/>
        <v>3039</v>
      </c>
      <c r="B3043" s="27">
        <v>4</v>
      </c>
      <c r="C3043" s="27">
        <f t="shared" si="331"/>
        <v>0</v>
      </c>
      <c r="D3043" s="27">
        <f t="shared" si="332"/>
        <v>0</v>
      </c>
      <c r="E3043" s="27">
        <f t="shared" si="333"/>
        <v>0</v>
      </c>
      <c r="F3043" s="27">
        <f t="shared" si="334"/>
        <v>1</v>
      </c>
      <c r="G3043" s="22">
        <v>28069.630416780699</v>
      </c>
      <c r="H3043" s="23">
        <v>0.107740499031609</v>
      </c>
      <c r="I3043" s="24">
        <v>0.97529469548133596</v>
      </c>
      <c r="J3043" s="27">
        <f t="shared" si="335"/>
        <v>1.2144786946838859</v>
      </c>
      <c r="K3043" s="27">
        <f t="shared" si="336"/>
        <v>1605.8350787889037</v>
      </c>
      <c r="L3043" s="27" t="s">
        <v>23</v>
      </c>
    </row>
    <row r="3044" spans="1:12">
      <c r="A3044" s="27">
        <f t="shared" si="330"/>
        <v>3040</v>
      </c>
      <c r="B3044" s="27">
        <v>4</v>
      </c>
      <c r="C3044" s="27">
        <f t="shared" si="331"/>
        <v>0</v>
      </c>
      <c r="D3044" s="27">
        <f t="shared" si="332"/>
        <v>0</v>
      </c>
      <c r="E3044" s="27">
        <f t="shared" si="333"/>
        <v>0</v>
      </c>
      <c r="F3044" s="27">
        <f t="shared" si="334"/>
        <v>1</v>
      </c>
      <c r="G3044" s="22">
        <v>48930.480167508103</v>
      </c>
      <c r="H3044" s="23">
        <v>1.8008992116279599E-2</v>
      </c>
      <c r="I3044" s="24">
        <v>1.0262788156319924</v>
      </c>
      <c r="J3044" s="27">
        <f t="shared" si="335"/>
        <v>1.193140976141748</v>
      </c>
      <c r="K3044" s="27">
        <f t="shared" si="336"/>
        <v>1362.3704105411066</v>
      </c>
      <c r="L3044" s="27" t="s">
        <v>23</v>
      </c>
    </row>
    <row r="3045" spans="1:12">
      <c r="A3045" s="27">
        <f t="shared" si="330"/>
        <v>3041</v>
      </c>
      <c r="B3045" s="27">
        <v>4</v>
      </c>
      <c r="C3045" s="27">
        <f t="shared" si="331"/>
        <v>0</v>
      </c>
      <c r="D3045" s="27">
        <f t="shared" si="332"/>
        <v>0</v>
      </c>
      <c r="E3045" s="27">
        <f t="shared" si="333"/>
        <v>0</v>
      </c>
      <c r="F3045" s="27">
        <f t="shared" si="334"/>
        <v>1</v>
      </c>
      <c r="G3045" s="22">
        <v>45478.700169414296</v>
      </c>
      <c r="H3045" s="23">
        <v>2.1140764160518199E-2</v>
      </c>
      <c r="I3045" s="24">
        <v>1.0887504210171774</v>
      </c>
      <c r="J3045" s="27">
        <f t="shared" si="335"/>
        <v>1.1938793439508504</v>
      </c>
      <c r="K3045" s="27">
        <f t="shared" si="336"/>
        <v>502.63470723840339</v>
      </c>
      <c r="L3045" s="27" t="s">
        <v>22</v>
      </c>
    </row>
    <row r="3046" spans="1:12">
      <c r="A3046" s="27">
        <f t="shared" si="330"/>
        <v>3042</v>
      </c>
      <c r="B3046" s="27">
        <v>4</v>
      </c>
      <c r="C3046" s="27">
        <f t="shared" si="331"/>
        <v>0</v>
      </c>
      <c r="D3046" s="27">
        <f t="shared" si="332"/>
        <v>0</v>
      </c>
      <c r="E3046" s="27">
        <f t="shared" si="333"/>
        <v>0</v>
      </c>
      <c r="F3046" s="27">
        <f t="shared" si="334"/>
        <v>1</v>
      </c>
      <c r="G3046" s="22">
        <v>119566.28998792201</v>
      </c>
      <c r="H3046" s="23">
        <v>3.6236109084106698E-3</v>
      </c>
      <c r="I3046" s="24">
        <v>1.0519018262184483</v>
      </c>
      <c r="J3046" s="27">
        <f t="shared" si="335"/>
        <v>1.1897552430363176</v>
      </c>
      <c r="K3046" s="27">
        <f t="shared" si="336"/>
        <v>2272.1857072022258</v>
      </c>
      <c r="L3046" s="27" t="s">
        <v>22</v>
      </c>
    </row>
    <row r="3047" spans="1:12">
      <c r="A3047" s="27">
        <f t="shared" si="330"/>
        <v>3043</v>
      </c>
      <c r="B3047" s="27">
        <v>4</v>
      </c>
      <c r="C3047" s="27">
        <f t="shared" si="331"/>
        <v>0</v>
      </c>
      <c r="D3047" s="27">
        <f t="shared" si="332"/>
        <v>0</v>
      </c>
      <c r="E3047" s="27">
        <f t="shared" si="333"/>
        <v>0</v>
      </c>
      <c r="F3047" s="27">
        <f t="shared" si="334"/>
        <v>1</v>
      </c>
      <c r="G3047" s="22">
        <v>41512.380295265451</v>
      </c>
      <c r="H3047" s="23">
        <v>1.0353241757417499E-2</v>
      </c>
      <c r="I3047" s="24">
        <v>0.93446781184780858</v>
      </c>
      <c r="J3047" s="27">
        <f t="shared" si="335"/>
        <v>1.19133792654153</v>
      </c>
      <c r="K3047" s="27">
        <f t="shared" si="336"/>
        <v>2739.0804964541394</v>
      </c>
      <c r="L3047" s="27" t="s">
        <v>22</v>
      </c>
    </row>
    <row r="3048" spans="1:12">
      <c r="A3048" s="27">
        <f t="shared" si="330"/>
        <v>3044</v>
      </c>
      <c r="B3048" s="27">
        <v>4</v>
      </c>
      <c r="C3048" s="27">
        <f t="shared" si="331"/>
        <v>0</v>
      </c>
      <c r="D3048" s="27">
        <f t="shared" si="332"/>
        <v>0</v>
      </c>
      <c r="E3048" s="27">
        <f t="shared" si="333"/>
        <v>0</v>
      </c>
      <c r="F3048" s="27">
        <f t="shared" si="334"/>
        <v>1</v>
      </c>
      <c r="G3048" s="22">
        <v>28069.359998473901</v>
      </c>
      <c r="H3048" s="23">
        <v>8.5299464658320796E-3</v>
      </c>
      <c r="I3048" s="24">
        <v>1.0946628379047429</v>
      </c>
      <c r="J3048" s="27">
        <f t="shared" si="335"/>
        <v>1.1909089137173732</v>
      </c>
      <c r="K3048" s="27">
        <f t="shared" si="336"/>
        <v>260.01510202822226</v>
      </c>
      <c r="L3048" s="27" t="s">
        <v>22</v>
      </c>
    </row>
    <row r="3049" spans="1:12">
      <c r="A3049" s="27">
        <f t="shared" si="330"/>
        <v>3045</v>
      </c>
      <c r="B3049" s="27">
        <v>4</v>
      </c>
      <c r="C3049" s="27">
        <f t="shared" si="331"/>
        <v>0</v>
      </c>
      <c r="D3049" s="27">
        <f t="shared" si="332"/>
        <v>0</v>
      </c>
      <c r="E3049" s="27">
        <f t="shared" si="333"/>
        <v>0</v>
      </c>
      <c r="F3049" s="27">
        <f t="shared" si="334"/>
        <v>1</v>
      </c>
      <c r="G3049" s="22">
        <v>996.56001740694001</v>
      </c>
      <c r="H3049" s="23">
        <v>0.109008115106677</v>
      </c>
      <c r="I3049" s="24">
        <v>0.96969696969696972</v>
      </c>
      <c r="J3049" s="27">
        <f t="shared" si="335"/>
        <v>1.2147828451730263</v>
      </c>
      <c r="K3049" s="27">
        <f t="shared" si="336"/>
        <v>59.860456626378202</v>
      </c>
      <c r="L3049" s="27" t="s">
        <v>23</v>
      </c>
    </row>
    <row r="3050" spans="1:12">
      <c r="A3050" s="27">
        <f t="shared" si="330"/>
        <v>3046</v>
      </c>
      <c r="B3050" s="27">
        <v>4</v>
      </c>
      <c r="C3050" s="27">
        <f t="shared" si="331"/>
        <v>0</v>
      </c>
      <c r="D3050" s="27">
        <f t="shared" si="332"/>
        <v>0</v>
      </c>
      <c r="E3050" s="27">
        <f t="shared" si="333"/>
        <v>0</v>
      </c>
      <c r="F3050" s="27">
        <f t="shared" si="334"/>
        <v>1</v>
      </c>
      <c r="G3050" s="22">
        <v>1096.2900167703599</v>
      </c>
      <c r="H3050" s="23">
        <v>0.17569183368131699</v>
      </c>
      <c r="I3050" s="24">
        <v>1.0172839506172839</v>
      </c>
      <c r="J3050" s="27">
        <f t="shared" si="335"/>
        <v>1.2308907305456285</v>
      </c>
      <c r="K3050" s="27">
        <f t="shared" si="336"/>
        <v>50.021363492327083</v>
      </c>
      <c r="L3050" s="27" t="s">
        <v>22</v>
      </c>
    </row>
    <row r="3051" spans="1:12">
      <c r="A3051" s="27">
        <f t="shared" si="330"/>
        <v>3047</v>
      </c>
      <c r="B3051" s="27">
        <v>4</v>
      </c>
      <c r="C3051" s="27">
        <f t="shared" si="331"/>
        <v>0</v>
      </c>
      <c r="D3051" s="27">
        <f t="shared" si="332"/>
        <v>0</v>
      </c>
      <c r="E3051" s="27">
        <f t="shared" si="333"/>
        <v>0</v>
      </c>
      <c r="F3051" s="27">
        <f t="shared" si="334"/>
        <v>1</v>
      </c>
      <c r="G3051" s="22">
        <v>30474.099900364901</v>
      </c>
      <c r="H3051" s="23">
        <v>0.118073403051102</v>
      </c>
      <c r="I3051" s="24">
        <v>1.0379771487925213</v>
      </c>
      <c r="J3051" s="27">
        <f t="shared" si="335"/>
        <v>1.2169601822879184</v>
      </c>
      <c r="K3051" s="27">
        <f t="shared" si="336"/>
        <v>976.23554373360469</v>
      </c>
      <c r="L3051" s="27" t="s">
        <v>23</v>
      </c>
    </row>
    <row r="3052" spans="1:12">
      <c r="A3052" s="27">
        <f t="shared" si="330"/>
        <v>3048</v>
      </c>
      <c r="B3052" s="27">
        <v>4</v>
      </c>
      <c r="C3052" s="27">
        <f t="shared" si="331"/>
        <v>0</v>
      </c>
      <c r="D3052" s="27">
        <f t="shared" si="332"/>
        <v>0</v>
      </c>
      <c r="E3052" s="27">
        <f t="shared" si="333"/>
        <v>0</v>
      </c>
      <c r="F3052" s="27">
        <f t="shared" si="334"/>
        <v>1</v>
      </c>
      <c r="G3052" s="22">
        <v>12730.08000405135</v>
      </c>
      <c r="H3052" s="23">
        <v>5.5542664339833601E-3</v>
      </c>
      <c r="I3052" s="24">
        <v>1.0008575660715677</v>
      </c>
      <c r="J3052" s="27">
        <f t="shared" si="335"/>
        <v>1.1902090819628026</v>
      </c>
      <c r="K3052" s="27">
        <f t="shared" si="336"/>
        <v>456.42424480501086</v>
      </c>
      <c r="L3052" s="27" t="s">
        <v>22</v>
      </c>
    </row>
    <row r="3053" spans="1:12">
      <c r="A3053" s="27">
        <f t="shared" si="330"/>
        <v>3049</v>
      </c>
      <c r="B3053" s="27">
        <v>4</v>
      </c>
      <c r="C3053" s="27">
        <f t="shared" si="331"/>
        <v>0</v>
      </c>
      <c r="D3053" s="27">
        <f t="shared" si="332"/>
        <v>0</v>
      </c>
      <c r="E3053" s="27">
        <f t="shared" si="333"/>
        <v>0</v>
      </c>
      <c r="F3053" s="27">
        <f t="shared" si="334"/>
        <v>1</v>
      </c>
      <c r="G3053" s="22">
        <v>50664.679998993903</v>
      </c>
      <c r="H3053" s="23">
        <v>-2.1049238234054701E-2</v>
      </c>
      <c r="I3053" s="24">
        <v>1.1355904392058196</v>
      </c>
      <c r="J3053" s="27">
        <f t="shared" si="335"/>
        <v>1.1839706139992181</v>
      </c>
      <c r="K3053" s="27">
        <f t="shared" si="336"/>
        <v>118.587843117586</v>
      </c>
      <c r="L3053" s="27" t="s">
        <v>23</v>
      </c>
    </row>
    <row r="3054" spans="1:12">
      <c r="A3054" s="27">
        <f t="shared" si="330"/>
        <v>3050</v>
      </c>
      <c r="B3054" s="27">
        <v>4</v>
      </c>
      <c r="C3054" s="27">
        <f t="shared" si="331"/>
        <v>0</v>
      </c>
      <c r="D3054" s="27">
        <f t="shared" si="332"/>
        <v>0</v>
      </c>
      <c r="E3054" s="27">
        <f t="shared" si="333"/>
        <v>0</v>
      </c>
      <c r="F3054" s="27">
        <f t="shared" si="334"/>
        <v>1</v>
      </c>
      <c r="G3054" s="22">
        <v>43752.110660195402</v>
      </c>
      <c r="H3054" s="23">
        <v>-7.1628205309859903E-4</v>
      </c>
      <c r="I3054" s="24">
        <v>1.2880867416964041</v>
      </c>
      <c r="J3054" s="27">
        <f t="shared" si="335"/>
        <v>1.1887356966207216</v>
      </c>
      <c r="K3054" s="27">
        <f t="shared" si="336"/>
        <v>431.86090294250255</v>
      </c>
      <c r="L3054" s="27" t="s">
        <v>22</v>
      </c>
    </row>
    <row r="3055" spans="1:12">
      <c r="A3055" s="27">
        <f t="shared" si="330"/>
        <v>3051</v>
      </c>
      <c r="B3055" s="27">
        <v>4</v>
      </c>
      <c r="C3055" s="27">
        <f t="shared" si="331"/>
        <v>0</v>
      </c>
      <c r="D3055" s="27">
        <f t="shared" si="332"/>
        <v>0</v>
      </c>
      <c r="E3055" s="27">
        <f t="shared" si="333"/>
        <v>0</v>
      </c>
      <c r="F3055" s="27">
        <f t="shared" si="334"/>
        <v>1</v>
      </c>
      <c r="G3055" s="22">
        <v>59795.939968943603</v>
      </c>
      <c r="H3055" s="23">
        <v>-5.0515611062093796E-4</v>
      </c>
      <c r="I3055" s="24">
        <v>1.0276859504132232</v>
      </c>
      <c r="J3055" s="27">
        <f t="shared" si="335"/>
        <v>1.1887852750161199</v>
      </c>
      <c r="K3055" s="27">
        <f t="shared" si="336"/>
        <v>1551.8835748179663</v>
      </c>
      <c r="L3055" s="27" t="s">
        <v>23</v>
      </c>
    </row>
    <row r="3056" spans="1:12">
      <c r="A3056" s="27">
        <f t="shared" si="330"/>
        <v>3052</v>
      </c>
      <c r="B3056" s="27">
        <v>4</v>
      </c>
      <c r="C3056" s="27">
        <f t="shared" si="331"/>
        <v>0</v>
      </c>
      <c r="D3056" s="27">
        <f t="shared" si="332"/>
        <v>0</v>
      </c>
      <c r="E3056" s="27">
        <f t="shared" si="333"/>
        <v>0</v>
      </c>
      <c r="F3056" s="27">
        <f t="shared" si="334"/>
        <v>1</v>
      </c>
      <c r="G3056" s="22">
        <v>30738.989983439449</v>
      </c>
      <c r="H3056" s="23">
        <v>3.6495993540373597E-2</v>
      </c>
      <c r="I3056" s="24">
        <v>1.0595996099351803</v>
      </c>
      <c r="J3056" s="27">
        <f t="shared" si="335"/>
        <v>1.197506214765613</v>
      </c>
      <c r="K3056" s="27">
        <f t="shared" si="336"/>
        <v>584.60123237212326</v>
      </c>
      <c r="L3056" s="27" t="s">
        <v>23</v>
      </c>
    </row>
    <row r="3057" spans="1:12">
      <c r="A3057" s="27">
        <f t="shared" si="330"/>
        <v>3053</v>
      </c>
      <c r="B3057" s="27">
        <v>4</v>
      </c>
      <c r="C3057" s="27">
        <f t="shared" si="331"/>
        <v>0</v>
      </c>
      <c r="D3057" s="27">
        <f t="shared" si="332"/>
        <v>0</v>
      </c>
      <c r="E3057" s="27">
        <f t="shared" si="333"/>
        <v>0</v>
      </c>
      <c r="F3057" s="27">
        <f t="shared" si="334"/>
        <v>1</v>
      </c>
      <c r="G3057" s="22">
        <v>32237.324990063898</v>
      </c>
      <c r="H3057" s="23">
        <v>4.6043224640382803E-2</v>
      </c>
      <c r="I3057" s="24">
        <v>0.98976995940460077</v>
      </c>
      <c r="J3057" s="27">
        <f t="shared" si="335"/>
        <v>1.1997668022179357</v>
      </c>
      <c r="K3057" s="27">
        <f t="shared" si="336"/>
        <v>1421.6232850970725</v>
      </c>
      <c r="L3057" s="27" t="s">
        <v>22</v>
      </c>
    </row>
    <row r="3058" spans="1:12">
      <c r="A3058" s="27">
        <f t="shared" si="330"/>
        <v>3054</v>
      </c>
      <c r="B3058" s="27">
        <v>4</v>
      </c>
      <c r="C3058" s="27">
        <f t="shared" si="331"/>
        <v>0</v>
      </c>
      <c r="D3058" s="27">
        <f t="shared" si="332"/>
        <v>0</v>
      </c>
      <c r="E3058" s="27">
        <f t="shared" si="333"/>
        <v>0</v>
      </c>
      <c r="F3058" s="27">
        <f t="shared" si="334"/>
        <v>1</v>
      </c>
      <c r="G3058" s="22">
        <v>13578.0399990678</v>
      </c>
      <c r="H3058" s="23">
        <v>7.6145958559716302E-4</v>
      </c>
      <c r="I3058" s="24">
        <v>1.2589148422054623</v>
      </c>
      <c r="J3058" s="27">
        <f t="shared" si="335"/>
        <v>1.1890827559392443</v>
      </c>
      <c r="K3058" s="27">
        <f t="shared" si="336"/>
        <v>66.213587313452848</v>
      </c>
      <c r="L3058" s="27" t="s">
        <v>22</v>
      </c>
    </row>
    <row r="3059" spans="1:12">
      <c r="A3059" s="27">
        <f t="shared" si="330"/>
        <v>3055</v>
      </c>
      <c r="B3059" s="27">
        <v>4</v>
      </c>
      <c r="C3059" s="27">
        <f t="shared" si="331"/>
        <v>0</v>
      </c>
      <c r="D3059" s="27">
        <f t="shared" si="332"/>
        <v>0</v>
      </c>
      <c r="E3059" s="27">
        <f t="shared" si="333"/>
        <v>0</v>
      </c>
      <c r="F3059" s="27">
        <f t="shared" si="334"/>
        <v>1</v>
      </c>
      <c r="G3059" s="22">
        <v>11540.0049989</v>
      </c>
      <c r="H3059" s="23">
        <v>4.8781521662981798E-4</v>
      </c>
      <c r="I3059" s="24">
        <v>1.2572366715631211</v>
      </c>
      <c r="J3059" s="27">
        <f t="shared" si="335"/>
        <v>1.1890184807500881</v>
      </c>
      <c r="K3059" s="27">
        <f t="shared" si="336"/>
        <v>53.703970040539765</v>
      </c>
      <c r="L3059" s="27" t="s">
        <v>22</v>
      </c>
    </row>
    <row r="3060" spans="1:12">
      <c r="A3060" s="27">
        <f t="shared" si="330"/>
        <v>3056</v>
      </c>
      <c r="B3060" s="27">
        <v>4</v>
      </c>
      <c r="C3060" s="27">
        <f t="shared" si="331"/>
        <v>0</v>
      </c>
      <c r="D3060" s="27">
        <f t="shared" si="332"/>
        <v>0</v>
      </c>
      <c r="E3060" s="27">
        <f t="shared" si="333"/>
        <v>0</v>
      </c>
      <c r="F3060" s="27">
        <f t="shared" si="334"/>
        <v>1</v>
      </c>
      <c r="G3060" s="22">
        <v>33789.810015022747</v>
      </c>
      <c r="H3060" s="23">
        <v>3.9494730527568599E-2</v>
      </c>
      <c r="I3060" s="24">
        <v>1.2143819792067772</v>
      </c>
      <c r="J3060" s="27">
        <f t="shared" si="335"/>
        <v>1.1982157946502345</v>
      </c>
      <c r="K3060" s="27">
        <f t="shared" si="336"/>
        <v>8.8308155743730321</v>
      </c>
      <c r="L3060" s="27" t="s">
        <v>22</v>
      </c>
    </row>
    <row r="3061" spans="1:12">
      <c r="A3061" s="27">
        <f t="shared" si="330"/>
        <v>3057</v>
      </c>
      <c r="B3061" s="27">
        <v>4</v>
      </c>
      <c r="C3061" s="27">
        <f t="shared" si="331"/>
        <v>0</v>
      </c>
      <c r="D3061" s="27">
        <f t="shared" si="332"/>
        <v>0</v>
      </c>
      <c r="E3061" s="27">
        <f t="shared" si="333"/>
        <v>0</v>
      </c>
      <c r="F3061" s="27">
        <f t="shared" si="334"/>
        <v>1</v>
      </c>
      <c r="G3061" s="22">
        <v>37360.920144915603</v>
      </c>
      <c r="H3061" s="23">
        <v>1.8629738514442499E-2</v>
      </c>
      <c r="I3061" s="24">
        <v>1.0935413544079575</v>
      </c>
      <c r="J3061" s="27">
        <f t="shared" si="335"/>
        <v>1.1932872912258956</v>
      </c>
      <c r="K3061" s="27">
        <f t="shared" si="336"/>
        <v>371.71320617422782</v>
      </c>
      <c r="L3061" s="27" t="s">
        <v>22</v>
      </c>
    </row>
    <row r="3062" spans="1:12">
      <c r="A3062" s="27">
        <f t="shared" si="330"/>
        <v>3058</v>
      </c>
      <c r="B3062" s="27">
        <v>4</v>
      </c>
      <c r="C3062" s="27">
        <f t="shared" si="331"/>
        <v>0</v>
      </c>
      <c r="D3062" s="27">
        <f t="shared" si="332"/>
        <v>0</v>
      </c>
      <c r="E3062" s="27">
        <f t="shared" si="333"/>
        <v>0</v>
      </c>
      <c r="F3062" s="27">
        <f t="shared" si="334"/>
        <v>1</v>
      </c>
      <c r="G3062" s="22">
        <v>37365.350002027997</v>
      </c>
      <c r="H3062" s="23">
        <v>0.111673451674506</v>
      </c>
      <c r="I3062" s="24">
        <v>0.94711590296495962</v>
      </c>
      <c r="J3062" s="27">
        <f t="shared" si="335"/>
        <v>1.2154226117511957</v>
      </c>
      <c r="K3062" s="27">
        <f t="shared" si="336"/>
        <v>2689.8751242090543</v>
      </c>
      <c r="L3062" s="27" t="s">
        <v>22</v>
      </c>
    </row>
    <row r="3063" spans="1:12">
      <c r="A3063" s="27">
        <f t="shared" si="330"/>
        <v>3059</v>
      </c>
      <c r="B3063" s="27">
        <v>4</v>
      </c>
      <c r="C3063" s="27">
        <f t="shared" si="331"/>
        <v>0</v>
      </c>
      <c r="D3063" s="27">
        <f t="shared" si="332"/>
        <v>0</v>
      </c>
      <c r="E3063" s="27">
        <f t="shared" si="333"/>
        <v>0</v>
      </c>
      <c r="F3063" s="27">
        <f t="shared" si="334"/>
        <v>1</v>
      </c>
      <c r="G3063" s="22">
        <v>17850.195004493002</v>
      </c>
      <c r="H3063" s="23">
        <v>7.6204472218873E-3</v>
      </c>
      <c r="I3063" s="24">
        <v>1.2188514496809582</v>
      </c>
      <c r="J3063" s="27">
        <f t="shared" si="335"/>
        <v>1.1906949705701535</v>
      </c>
      <c r="K3063" s="27">
        <f t="shared" si="336"/>
        <v>14.151408186210242</v>
      </c>
      <c r="L3063" s="27" t="s">
        <v>22</v>
      </c>
    </row>
    <row r="3064" spans="1:12">
      <c r="A3064" s="27">
        <f t="shared" si="330"/>
        <v>3060</v>
      </c>
      <c r="B3064" s="27">
        <v>4</v>
      </c>
      <c r="C3064" s="27">
        <f t="shared" si="331"/>
        <v>0</v>
      </c>
      <c r="D3064" s="27">
        <f t="shared" si="332"/>
        <v>0</v>
      </c>
      <c r="E3064" s="27">
        <f t="shared" si="333"/>
        <v>0</v>
      </c>
      <c r="F3064" s="27">
        <f t="shared" si="334"/>
        <v>1</v>
      </c>
      <c r="G3064" s="22">
        <v>11945.75000874235</v>
      </c>
      <c r="H3064" s="23">
        <v>3.4547196083978002E-3</v>
      </c>
      <c r="I3064" s="24">
        <v>0.95983606557377055</v>
      </c>
      <c r="J3064" s="27">
        <f t="shared" si="335"/>
        <v>1.1897155500142111</v>
      </c>
      <c r="K3064" s="27">
        <f t="shared" si="336"/>
        <v>631.26811053908091</v>
      </c>
      <c r="L3064" s="27" t="s">
        <v>23</v>
      </c>
    </row>
    <row r="3065" spans="1:12">
      <c r="A3065" s="27">
        <f t="shared" si="330"/>
        <v>3061</v>
      </c>
      <c r="B3065" s="27">
        <v>4</v>
      </c>
      <c r="C3065" s="27">
        <f t="shared" si="331"/>
        <v>0</v>
      </c>
      <c r="D3065" s="27">
        <f t="shared" si="332"/>
        <v>0</v>
      </c>
      <c r="E3065" s="27">
        <f t="shared" si="333"/>
        <v>0</v>
      </c>
      <c r="F3065" s="27">
        <f t="shared" si="334"/>
        <v>1</v>
      </c>
      <c r="G3065" s="22">
        <v>34046.605017863199</v>
      </c>
      <c r="H3065" s="23">
        <v>-8.3375981161701198E-4</v>
      </c>
      <c r="I3065" s="24">
        <v>0.74405476714322027</v>
      </c>
      <c r="J3065" s="27">
        <f t="shared" si="335"/>
        <v>1.1887081103863648</v>
      </c>
      <c r="K3065" s="27">
        <f t="shared" si="336"/>
        <v>6731.5788378208536</v>
      </c>
      <c r="L3065" s="27" t="s">
        <v>23</v>
      </c>
    </row>
    <row r="3066" spans="1:12">
      <c r="A3066" s="27">
        <f t="shared" si="330"/>
        <v>3062</v>
      </c>
      <c r="B3066" s="27">
        <v>4</v>
      </c>
      <c r="C3066" s="27">
        <f t="shared" si="331"/>
        <v>0</v>
      </c>
      <c r="D3066" s="27">
        <f t="shared" si="332"/>
        <v>0</v>
      </c>
      <c r="E3066" s="27">
        <f t="shared" si="333"/>
        <v>0</v>
      </c>
      <c r="F3066" s="27">
        <f t="shared" si="334"/>
        <v>1</v>
      </c>
      <c r="G3066" s="22">
        <v>12673.064999759201</v>
      </c>
      <c r="H3066" s="23">
        <v>-1.2135807196077401E-3</v>
      </c>
      <c r="I3066" s="24">
        <v>0.91613512875029535</v>
      </c>
      <c r="J3066" s="27">
        <f t="shared" si="335"/>
        <v>1.188618924875211</v>
      </c>
      <c r="K3066" s="27">
        <f t="shared" si="336"/>
        <v>940.94236896048528</v>
      </c>
      <c r="L3066" s="27" t="s">
        <v>23</v>
      </c>
    </row>
    <row r="3067" spans="1:12">
      <c r="A3067" s="27">
        <f t="shared" si="330"/>
        <v>3063</v>
      </c>
      <c r="B3067" s="27">
        <v>4</v>
      </c>
      <c r="C3067" s="27">
        <f t="shared" si="331"/>
        <v>0</v>
      </c>
      <c r="D3067" s="27">
        <f t="shared" si="332"/>
        <v>0</v>
      </c>
      <c r="E3067" s="27">
        <f t="shared" si="333"/>
        <v>0</v>
      </c>
      <c r="F3067" s="27">
        <f t="shared" si="334"/>
        <v>1</v>
      </c>
      <c r="G3067" s="22">
        <v>34132.750000476801</v>
      </c>
      <c r="H3067" s="23">
        <v>0.108990146021007</v>
      </c>
      <c r="I3067" s="24">
        <v>1.0279753437648174</v>
      </c>
      <c r="J3067" s="27">
        <f t="shared" si="335"/>
        <v>1.214778533157028</v>
      </c>
      <c r="K3067" s="27">
        <f t="shared" si="336"/>
        <v>1191.0770418386428</v>
      </c>
      <c r="L3067" s="27" t="s">
        <v>23</v>
      </c>
    </row>
    <row r="3068" spans="1:12">
      <c r="A3068" s="27">
        <f t="shared" si="330"/>
        <v>3064</v>
      </c>
      <c r="B3068" s="27">
        <v>4</v>
      </c>
      <c r="C3068" s="27">
        <f t="shared" si="331"/>
        <v>0</v>
      </c>
      <c r="D3068" s="27">
        <f t="shared" si="332"/>
        <v>0</v>
      </c>
      <c r="E3068" s="27">
        <f t="shared" si="333"/>
        <v>0</v>
      </c>
      <c r="F3068" s="27">
        <f t="shared" si="334"/>
        <v>1</v>
      </c>
      <c r="G3068" s="22">
        <v>41693.4200977609</v>
      </c>
      <c r="H3068" s="23">
        <v>1.5807476546985499E-2</v>
      </c>
      <c r="I3068" s="24">
        <v>1.1025174621653084</v>
      </c>
      <c r="J3068" s="27">
        <f t="shared" si="335"/>
        <v>1.1926222052553006</v>
      </c>
      <c r="K3068" s="27">
        <f t="shared" si="336"/>
        <v>338.50323779277437</v>
      </c>
      <c r="L3068" s="27" t="s">
        <v>22</v>
      </c>
    </row>
    <row r="3069" spans="1:12">
      <c r="A3069" s="27">
        <f t="shared" si="330"/>
        <v>3065</v>
      </c>
      <c r="B3069" s="27">
        <v>4</v>
      </c>
      <c r="C3069" s="27">
        <f t="shared" si="331"/>
        <v>0</v>
      </c>
      <c r="D3069" s="27">
        <f t="shared" si="332"/>
        <v>0</v>
      </c>
      <c r="E3069" s="27">
        <f t="shared" si="333"/>
        <v>0</v>
      </c>
      <c r="F3069" s="27">
        <f t="shared" si="334"/>
        <v>1</v>
      </c>
      <c r="G3069" s="22">
        <v>25244.9600610733</v>
      </c>
      <c r="H3069" s="23">
        <v>1.2025661519756901E-2</v>
      </c>
      <c r="I3069" s="24">
        <v>1.2956095226701758</v>
      </c>
      <c r="J3069" s="27">
        <f t="shared" si="335"/>
        <v>1.1917315749541586</v>
      </c>
      <c r="K3069" s="27">
        <f t="shared" si="336"/>
        <v>272.40897344150301</v>
      </c>
      <c r="L3069" s="27" t="s">
        <v>22</v>
      </c>
    </row>
    <row r="3070" spans="1:12">
      <c r="A3070" s="27">
        <f t="shared" si="330"/>
        <v>3066</v>
      </c>
      <c r="B3070" s="27">
        <v>4</v>
      </c>
      <c r="C3070" s="27">
        <f t="shared" si="331"/>
        <v>0</v>
      </c>
      <c r="D3070" s="27">
        <f t="shared" si="332"/>
        <v>0</v>
      </c>
      <c r="E3070" s="27">
        <f t="shared" si="333"/>
        <v>0</v>
      </c>
      <c r="F3070" s="27">
        <f t="shared" si="334"/>
        <v>1</v>
      </c>
      <c r="G3070" s="22">
        <v>38806.435057330898</v>
      </c>
      <c r="H3070" s="23">
        <v>3.0923911582342901E-2</v>
      </c>
      <c r="I3070" s="24">
        <v>1.0396167189823229</v>
      </c>
      <c r="J3070" s="27">
        <f t="shared" si="335"/>
        <v>1.1961888295611194</v>
      </c>
      <c r="K3070" s="27">
        <f t="shared" si="336"/>
        <v>951.33299578018796</v>
      </c>
      <c r="L3070" s="27" t="s">
        <v>23</v>
      </c>
    </row>
    <row r="3071" spans="1:12">
      <c r="A3071" s="27">
        <f t="shared" si="330"/>
        <v>3067</v>
      </c>
      <c r="B3071" s="27">
        <v>4</v>
      </c>
      <c r="C3071" s="27">
        <f t="shared" si="331"/>
        <v>0</v>
      </c>
      <c r="D3071" s="27">
        <f t="shared" si="332"/>
        <v>0</v>
      </c>
      <c r="E3071" s="27">
        <f t="shared" si="333"/>
        <v>0</v>
      </c>
      <c r="F3071" s="27">
        <f t="shared" si="334"/>
        <v>1</v>
      </c>
      <c r="G3071" s="22">
        <v>33339.1899996996</v>
      </c>
      <c r="H3071" s="23">
        <v>9.1671009931269906E-2</v>
      </c>
      <c r="I3071" s="24">
        <v>0.95028513921502855</v>
      </c>
      <c r="J3071" s="27">
        <f t="shared" si="335"/>
        <v>1.2106295933068694</v>
      </c>
      <c r="K3071" s="27">
        <f t="shared" si="336"/>
        <v>2259.7047862439331</v>
      </c>
      <c r="L3071" s="27" t="s">
        <v>22</v>
      </c>
    </row>
    <row r="3072" spans="1:12">
      <c r="A3072" s="27">
        <f t="shared" si="330"/>
        <v>3068</v>
      </c>
      <c r="B3072" s="27">
        <v>4</v>
      </c>
      <c r="C3072" s="27">
        <f t="shared" si="331"/>
        <v>0</v>
      </c>
      <c r="D3072" s="27">
        <f t="shared" si="332"/>
        <v>0</v>
      </c>
      <c r="E3072" s="27">
        <f t="shared" si="333"/>
        <v>0</v>
      </c>
      <c r="F3072" s="27">
        <f t="shared" si="334"/>
        <v>1</v>
      </c>
      <c r="G3072" s="22">
        <v>46185.6499979496</v>
      </c>
      <c r="H3072" s="23">
        <v>0.14158800868392399</v>
      </c>
      <c r="I3072" s="24">
        <v>1.3484968007713209</v>
      </c>
      <c r="J3072" s="27">
        <f t="shared" si="335"/>
        <v>1.2226262222354334</v>
      </c>
      <c r="K3072" s="27">
        <f t="shared" si="336"/>
        <v>731.73784453335963</v>
      </c>
      <c r="L3072" s="27" t="s">
        <v>23</v>
      </c>
    </row>
    <row r="3073" spans="1:12">
      <c r="A3073" s="27">
        <f t="shared" si="330"/>
        <v>3069</v>
      </c>
      <c r="B3073" s="27">
        <v>4</v>
      </c>
      <c r="C3073" s="27">
        <f t="shared" si="331"/>
        <v>0</v>
      </c>
      <c r="D3073" s="27">
        <f t="shared" si="332"/>
        <v>0</v>
      </c>
      <c r="E3073" s="27">
        <f t="shared" si="333"/>
        <v>0</v>
      </c>
      <c r="F3073" s="27">
        <f t="shared" si="334"/>
        <v>1</v>
      </c>
      <c r="G3073" s="22">
        <v>50617.050001621203</v>
      </c>
      <c r="H3073" s="23">
        <v>1.45749040811438E-2</v>
      </c>
      <c r="I3073" s="24">
        <v>1.3257578783400568</v>
      </c>
      <c r="J3073" s="27">
        <f t="shared" si="335"/>
        <v>1.1923318571561499</v>
      </c>
      <c r="K3073" s="27">
        <f t="shared" si="336"/>
        <v>901.11019103300998</v>
      </c>
      <c r="L3073" s="27" t="s">
        <v>23</v>
      </c>
    </row>
    <row r="3074" spans="1:12">
      <c r="A3074" s="27">
        <f t="shared" si="330"/>
        <v>3070</v>
      </c>
      <c r="B3074" s="27">
        <v>4</v>
      </c>
      <c r="C3074" s="27">
        <f t="shared" si="331"/>
        <v>0</v>
      </c>
      <c r="D3074" s="27">
        <f t="shared" si="332"/>
        <v>0</v>
      </c>
      <c r="E3074" s="27">
        <f t="shared" si="333"/>
        <v>0</v>
      </c>
      <c r="F3074" s="27">
        <f t="shared" si="334"/>
        <v>1</v>
      </c>
      <c r="G3074" s="22">
        <v>31433.760103285302</v>
      </c>
      <c r="H3074" s="23">
        <v>1.0503168626509801E-2</v>
      </c>
      <c r="I3074" s="24">
        <v>1.1342623738587219</v>
      </c>
      <c r="J3074" s="27">
        <f t="shared" si="335"/>
        <v>1.1913732105059567</v>
      </c>
      <c r="K3074" s="27">
        <f t="shared" si="336"/>
        <v>102.52585016594804</v>
      </c>
      <c r="L3074" s="27" t="s">
        <v>22</v>
      </c>
    </row>
    <row r="3075" spans="1:12">
      <c r="A3075" s="27">
        <f t="shared" si="330"/>
        <v>3071</v>
      </c>
      <c r="B3075" s="27">
        <v>4</v>
      </c>
      <c r="C3075" s="27">
        <f t="shared" si="331"/>
        <v>0</v>
      </c>
      <c r="D3075" s="27">
        <f t="shared" si="332"/>
        <v>0</v>
      </c>
      <c r="E3075" s="27">
        <f t="shared" si="333"/>
        <v>0</v>
      </c>
      <c r="F3075" s="27">
        <f t="shared" si="334"/>
        <v>1</v>
      </c>
      <c r="G3075" s="22">
        <v>14625.0200483799</v>
      </c>
      <c r="H3075" s="23">
        <v>1.4916949031462699E-2</v>
      </c>
      <c r="I3075" s="24">
        <v>0.92336294154100396</v>
      </c>
      <c r="J3075" s="27">
        <f t="shared" si="335"/>
        <v>1.1924124231015976</v>
      </c>
      <c r="K3075" s="27">
        <f t="shared" si="336"/>
        <v>1058.6704453519305</v>
      </c>
      <c r="L3075" s="27" t="s">
        <v>22</v>
      </c>
    </row>
    <row r="3076" spans="1:12">
      <c r="A3076" s="27">
        <f t="shared" si="330"/>
        <v>3072</v>
      </c>
      <c r="B3076" s="27">
        <v>4</v>
      </c>
      <c r="C3076" s="27">
        <f t="shared" si="331"/>
        <v>0</v>
      </c>
      <c r="D3076" s="27">
        <f t="shared" si="332"/>
        <v>0</v>
      </c>
      <c r="E3076" s="27">
        <f t="shared" si="333"/>
        <v>0</v>
      </c>
      <c r="F3076" s="27">
        <f t="shared" si="334"/>
        <v>1</v>
      </c>
      <c r="G3076" s="22">
        <v>11391.430034816251</v>
      </c>
      <c r="H3076" s="23">
        <v>1.6850193665678199E-2</v>
      </c>
      <c r="I3076" s="24">
        <v>1.0929121316697636</v>
      </c>
      <c r="J3076" s="27">
        <f t="shared" si="335"/>
        <v>1.1928678857217572</v>
      </c>
      <c r="K3076" s="27">
        <f t="shared" si="336"/>
        <v>113.81351772500172</v>
      </c>
      <c r="L3076" s="27" t="s">
        <v>22</v>
      </c>
    </row>
    <row r="3077" spans="1:12">
      <c r="A3077" s="27">
        <f t="shared" si="330"/>
        <v>3073</v>
      </c>
      <c r="B3077" s="27">
        <v>4</v>
      </c>
      <c r="C3077" s="27">
        <f t="shared" si="331"/>
        <v>0</v>
      </c>
      <c r="D3077" s="27">
        <f t="shared" si="332"/>
        <v>0</v>
      </c>
      <c r="E3077" s="27">
        <f t="shared" si="333"/>
        <v>0</v>
      </c>
      <c r="F3077" s="27">
        <f t="shared" si="334"/>
        <v>1</v>
      </c>
      <c r="G3077" s="22">
        <v>7655.9900203943298</v>
      </c>
      <c r="H3077" s="23">
        <v>0.10136481538980199</v>
      </c>
      <c r="I3077" s="24">
        <v>1.014268727705113</v>
      </c>
      <c r="J3077" s="27">
        <f t="shared" si="335"/>
        <v>1.2129500740913854</v>
      </c>
      <c r="K3077" s="27">
        <f t="shared" si="336"/>
        <v>302.21467385093263</v>
      </c>
      <c r="L3077" s="27" t="s">
        <v>22</v>
      </c>
    </row>
    <row r="3078" spans="1:12">
      <c r="A3078" s="27">
        <f t="shared" ref="A3078:A3141" si="337">A3077+1</f>
        <v>3074</v>
      </c>
      <c r="B3078" s="27">
        <v>4</v>
      </c>
      <c r="C3078" s="27">
        <f t="shared" ref="C3078:C3141" si="338">IF(B3078=1, 1, 0)</f>
        <v>0</v>
      </c>
      <c r="D3078" s="27">
        <f t="shared" ref="D3078:D3141" si="339">IF(B3078=2,1,0)</f>
        <v>0</v>
      </c>
      <c r="E3078" s="27">
        <f t="shared" ref="E3078:E3141" si="340">IF(B3078=3,1,0)</f>
        <v>0</v>
      </c>
      <c r="F3078" s="27">
        <f t="shared" ref="F3078:F3141" si="341">IF(B3078=4,1,0)</f>
        <v>1</v>
      </c>
      <c r="G3078" s="22">
        <v>6389.7699855565997</v>
      </c>
      <c r="H3078" s="23">
        <v>9.1079311151339201E-2</v>
      </c>
      <c r="I3078" s="24">
        <v>0.69596474953617815</v>
      </c>
      <c r="J3078" s="27">
        <f t="shared" ref="J3078:J3141" si="342">SUMPRODUCT($C$2:$F$2,C3078:F3078)*EXP((SUMPRODUCT($C$3:$F$3,C3078:F3078)*H3078))</f>
        <v>1.2104880976585397</v>
      </c>
      <c r="K3078" s="27">
        <f t="shared" ref="K3078:K3141" si="343">G3078*(I3078-J3078)^2</f>
        <v>1691.5911294187681</v>
      </c>
      <c r="L3078" s="27" t="s">
        <v>23</v>
      </c>
    </row>
    <row r="3079" spans="1:12">
      <c r="A3079" s="27">
        <f t="shared" si="337"/>
        <v>3075</v>
      </c>
      <c r="B3079" s="27">
        <v>4</v>
      </c>
      <c r="C3079" s="27">
        <f t="shared" si="338"/>
        <v>0</v>
      </c>
      <c r="D3079" s="27">
        <f t="shared" si="339"/>
        <v>0</v>
      </c>
      <c r="E3079" s="27">
        <f t="shared" si="340"/>
        <v>0</v>
      </c>
      <c r="F3079" s="27">
        <f t="shared" si="341"/>
        <v>1</v>
      </c>
      <c r="G3079" s="22">
        <v>75070.100140333205</v>
      </c>
      <c r="H3079" s="23">
        <v>9.4588096630397207E-3</v>
      </c>
      <c r="I3079" s="24">
        <v>1.0276311580294306</v>
      </c>
      <c r="J3079" s="27">
        <f t="shared" si="342"/>
        <v>1.1911274515598016</v>
      </c>
      <c r="K3079" s="27">
        <f t="shared" si="343"/>
        <v>2006.7016993776163</v>
      </c>
      <c r="L3079" s="27" t="s">
        <v>23</v>
      </c>
    </row>
    <row r="3080" spans="1:12">
      <c r="A3080" s="27">
        <f t="shared" si="337"/>
        <v>3076</v>
      </c>
      <c r="B3080" s="27">
        <v>4</v>
      </c>
      <c r="C3080" s="27">
        <f t="shared" si="338"/>
        <v>0</v>
      </c>
      <c r="D3080" s="27">
        <f t="shared" si="339"/>
        <v>0</v>
      </c>
      <c r="E3080" s="27">
        <f t="shared" si="340"/>
        <v>0</v>
      </c>
      <c r="F3080" s="27">
        <f t="shared" si="341"/>
        <v>1</v>
      </c>
      <c r="G3080" s="22">
        <v>31281.500000595999</v>
      </c>
      <c r="H3080" s="23">
        <v>8.0134901623481701E-4</v>
      </c>
      <c r="I3080" s="24">
        <v>1.3464582003828973</v>
      </c>
      <c r="J3080" s="27">
        <f t="shared" si="342"/>
        <v>1.1890921256920686</v>
      </c>
      <c r="K3080" s="27">
        <f t="shared" si="343"/>
        <v>774.65761431834687</v>
      </c>
      <c r="L3080" s="27" t="s">
        <v>23</v>
      </c>
    </row>
    <row r="3081" spans="1:12">
      <c r="A3081" s="27">
        <f t="shared" si="337"/>
        <v>3077</v>
      </c>
      <c r="B3081" s="27">
        <v>4</v>
      </c>
      <c r="C3081" s="27">
        <f t="shared" si="338"/>
        <v>0</v>
      </c>
      <c r="D3081" s="27">
        <f t="shared" si="339"/>
        <v>0</v>
      </c>
      <c r="E3081" s="27">
        <f t="shared" si="340"/>
        <v>0</v>
      </c>
      <c r="F3081" s="27">
        <f t="shared" si="341"/>
        <v>1</v>
      </c>
      <c r="G3081" s="22">
        <v>43126.189995586901</v>
      </c>
      <c r="H3081" s="23">
        <v>6.0964375404106604E-3</v>
      </c>
      <c r="I3081" s="24">
        <v>1.011924570160843</v>
      </c>
      <c r="J3081" s="27">
        <f t="shared" si="342"/>
        <v>1.1903365611808086</v>
      </c>
      <c r="K3081" s="27">
        <f t="shared" si="343"/>
        <v>1372.7427905823083</v>
      </c>
      <c r="L3081" s="27" t="s">
        <v>23</v>
      </c>
    </row>
    <row r="3082" spans="1:12">
      <c r="A3082" s="27">
        <f t="shared" si="337"/>
        <v>3078</v>
      </c>
      <c r="B3082" s="27">
        <v>4</v>
      </c>
      <c r="C3082" s="27">
        <f t="shared" si="338"/>
        <v>0</v>
      </c>
      <c r="D3082" s="27">
        <f t="shared" si="339"/>
        <v>0</v>
      </c>
      <c r="E3082" s="27">
        <f t="shared" si="340"/>
        <v>0</v>
      </c>
      <c r="F3082" s="27">
        <f t="shared" si="341"/>
        <v>1</v>
      </c>
      <c r="G3082" s="22">
        <v>32932.420000910803</v>
      </c>
      <c r="H3082" s="23">
        <v>3.8069702616629702E-3</v>
      </c>
      <c r="I3082" s="24">
        <v>1.3224280646432796</v>
      </c>
      <c r="J3082" s="27">
        <f t="shared" si="342"/>
        <v>1.1897983378557939</v>
      </c>
      <c r="K3082" s="27">
        <f t="shared" si="343"/>
        <v>579.30249038045793</v>
      </c>
      <c r="L3082" s="27" t="s">
        <v>22</v>
      </c>
    </row>
    <row r="3083" spans="1:12">
      <c r="A3083" s="27">
        <f t="shared" si="337"/>
        <v>3079</v>
      </c>
      <c r="B3083" s="27">
        <v>4</v>
      </c>
      <c r="C3083" s="27">
        <f t="shared" si="338"/>
        <v>0</v>
      </c>
      <c r="D3083" s="27">
        <f t="shared" si="339"/>
        <v>0</v>
      </c>
      <c r="E3083" s="27">
        <f t="shared" si="340"/>
        <v>0</v>
      </c>
      <c r="F3083" s="27">
        <f t="shared" si="341"/>
        <v>1</v>
      </c>
      <c r="G3083" s="22">
        <v>50467.579994954198</v>
      </c>
      <c r="H3083" s="23">
        <v>6.7038032232156E-4</v>
      </c>
      <c r="I3083" s="24">
        <v>0.98691337524216183</v>
      </c>
      <c r="J3083" s="27">
        <f t="shared" si="342"/>
        <v>1.1890613623236566</v>
      </c>
      <c r="K3083" s="27">
        <f t="shared" si="343"/>
        <v>2062.2975335119258</v>
      </c>
      <c r="L3083" s="27" t="s">
        <v>22</v>
      </c>
    </row>
    <row r="3084" spans="1:12">
      <c r="A3084" s="27">
        <f t="shared" si="337"/>
        <v>3080</v>
      </c>
      <c r="B3084" s="27">
        <v>4</v>
      </c>
      <c r="C3084" s="27">
        <f t="shared" si="338"/>
        <v>0</v>
      </c>
      <c r="D3084" s="27">
        <f t="shared" si="339"/>
        <v>0</v>
      </c>
      <c r="E3084" s="27">
        <f t="shared" si="340"/>
        <v>0</v>
      </c>
      <c r="F3084" s="27">
        <f t="shared" si="341"/>
        <v>1</v>
      </c>
      <c r="G3084" s="22">
        <v>23229.450000882101</v>
      </c>
      <c r="H3084" s="23">
        <v>4.3454226696231499E-4</v>
      </c>
      <c r="I3084" s="24">
        <v>1.4417966740956627</v>
      </c>
      <c r="J3084" s="27">
        <f t="shared" si="342"/>
        <v>1.1890059680922656</v>
      </c>
      <c r="K3084" s="27">
        <f t="shared" si="343"/>
        <v>1484.4348197273937</v>
      </c>
      <c r="L3084" s="27" t="s">
        <v>23</v>
      </c>
    </row>
    <row r="3085" spans="1:12">
      <c r="A3085" s="27">
        <f t="shared" si="337"/>
        <v>3081</v>
      </c>
      <c r="B3085" s="27">
        <v>4</v>
      </c>
      <c r="C3085" s="27">
        <f t="shared" si="338"/>
        <v>0</v>
      </c>
      <c r="D3085" s="27">
        <f t="shared" si="339"/>
        <v>0</v>
      </c>
      <c r="E3085" s="27">
        <f t="shared" si="340"/>
        <v>0</v>
      </c>
      <c r="F3085" s="27">
        <f t="shared" si="341"/>
        <v>1</v>
      </c>
      <c r="G3085" s="22">
        <v>22106.000001736</v>
      </c>
      <c r="H3085" s="23">
        <v>2.83487620579708E-3</v>
      </c>
      <c r="I3085" s="24">
        <v>0.74649784482758619</v>
      </c>
      <c r="J3085" s="27">
        <f t="shared" si="342"/>
        <v>1.1895698850730834</v>
      </c>
      <c r="K3085" s="27">
        <f t="shared" si="343"/>
        <v>4339.6914832633784</v>
      </c>
      <c r="L3085" s="27" t="s">
        <v>23</v>
      </c>
    </row>
    <row r="3086" spans="1:12">
      <c r="A3086" s="27">
        <f t="shared" si="337"/>
        <v>3082</v>
      </c>
      <c r="B3086" s="27">
        <v>4</v>
      </c>
      <c r="C3086" s="27">
        <f t="shared" si="338"/>
        <v>0</v>
      </c>
      <c r="D3086" s="27">
        <f t="shared" si="339"/>
        <v>0</v>
      </c>
      <c r="E3086" s="27">
        <f t="shared" si="340"/>
        <v>0</v>
      </c>
      <c r="F3086" s="27">
        <f t="shared" si="341"/>
        <v>1</v>
      </c>
      <c r="G3086" s="22">
        <v>122167.459997632</v>
      </c>
      <c r="H3086" s="23">
        <v>4.0192143349729602E-4</v>
      </c>
      <c r="I3086" s="24">
        <v>1.2228971313184163</v>
      </c>
      <c r="J3086" s="27">
        <f t="shared" si="342"/>
        <v>1.1889983062326019</v>
      </c>
      <c r="K3086" s="27">
        <f t="shared" si="343"/>
        <v>140.38633511261685</v>
      </c>
      <c r="L3086" s="27" t="s">
        <v>23</v>
      </c>
    </row>
    <row r="3087" spans="1:12">
      <c r="A3087" s="27">
        <f t="shared" si="337"/>
        <v>3083</v>
      </c>
      <c r="B3087" s="27">
        <v>4</v>
      </c>
      <c r="C3087" s="27">
        <f t="shared" si="338"/>
        <v>0</v>
      </c>
      <c r="D3087" s="27">
        <f t="shared" si="339"/>
        <v>0</v>
      </c>
      <c r="E3087" s="27">
        <f t="shared" si="340"/>
        <v>0</v>
      </c>
      <c r="F3087" s="27">
        <f t="shared" si="341"/>
        <v>1</v>
      </c>
      <c r="G3087" s="22">
        <v>190954.009999245</v>
      </c>
      <c r="H3087" s="23">
        <v>3.0577336274695598E-3</v>
      </c>
      <c r="I3087" s="24">
        <v>0.90633575696117841</v>
      </c>
      <c r="J3087" s="27">
        <f t="shared" si="342"/>
        <v>1.1896222551397964</v>
      </c>
      <c r="K3087" s="27">
        <f t="shared" si="343"/>
        <v>15324.296095017582</v>
      </c>
      <c r="L3087" s="27" t="s">
        <v>22</v>
      </c>
    </row>
    <row r="3088" spans="1:12">
      <c r="A3088" s="27">
        <f t="shared" si="337"/>
        <v>3084</v>
      </c>
      <c r="B3088" s="27">
        <v>4</v>
      </c>
      <c r="C3088" s="27">
        <f t="shared" si="338"/>
        <v>0</v>
      </c>
      <c r="D3088" s="27">
        <f t="shared" si="339"/>
        <v>0</v>
      </c>
      <c r="E3088" s="27">
        <f t="shared" si="340"/>
        <v>0</v>
      </c>
      <c r="F3088" s="27">
        <f t="shared" si="341"/>
        <v>1</v>
      </c>
      <c r="G3088" s="22">
        <v>139075.97000447701</v>
      </c>
      <c r="H3088" s="23">
        <v>2.3538132043053701E-3</v>
      </c>
      <c r="I3088" s="24">
        <v>1.162248967127717</v>
      </c>
      <c r="J3088" s="27">
        <f t="shared" si="342"/>
        <v>1.1894568462083257</v>
      </c>
      <c r="K3088" s="27">
        <f t="shared" si="343"/>
        <v>102.95358530028126</v>
      </c>
      <c r="L3088" s="27" t="s">
        <v>23</v>
      </c>
    </row>
    <row r="3089" spans="1:12">
      <c r="A3089" s="27">
        <f t="shared" si="337"/>
        <v>3085</v>
      </c>
      <c r="B3089" s="27">
        <v>4</v>
      </c>
      <c r="C3089" s="27">
        <f t="shared" si="338"/>
        <v>0</v>
      </c>
      <c r="D3089" s="27">
        <f t="shared" si="339"/>
        <v>0</v>
      </c>
      <c r="E3089" s="27">
        <f t="shared" si="340"/>
        <v>0</v>
      </c>
      <c r="F3089" s="27">
        <f t="shared" si="341"/>
        <v>1</v>
      </c>
      <c r="G3089" s="22">
        <v>210789.46994859001</v>
      </c>
      <c r="H3089" s="23">
        <v>5.2276155319185501E-4</v>
      </c>
      <c r="I3089" s="24">
        <v>1.0384079667986885</v>
      </c>
      <c r="J3089" s="27">
        <f t="shared" si="342"/>
        <v>1.1890266889564001</v>
      </c>
      <c r="K3089" s="27">
        <f t="shared" si="343"/>
        <v>4781.969802359491</v>
      </c>
      <c r="L3089" s="27" t="s">
        <v>23</v>
      </c>
    </row>
    <row r="3090" spans="1:12">
      <c r="A3090" s="27">
        <f t="shared" si="337"/>
        <v>3086</v>
      </c>
      <c r="B3090" s="27">
        <v>4</v>
      </c>
      <c r="C3090" s="27">
        <f t="shared" si="338"/>
        <v>0</v>
      </c>
      <c r="D3090" s="27">
        <f t="shared" si="339"/>
        <v>0</v>
      </c>
      <c r="E3090" s="27">
        <f t="shared" si="340"/>
        <v>0</v>
      </c>
      <c r="F3090" s="27">
        <f t="shared" si="341"/>
        <v>1</v>
      </c>
      <c r="G3090" s="22">
        <v>109606.009996712</v>
      </c>
      <c r="H3090" s="23">
        <v>8.0340538098507203E-4</v>
      </c>
      <c r="I3090" s="24">
        <v>1.3362658579455935</v>
      </c>
      <c r="J3090" s="27">
        <f t="shared" si="342"/>
        <v>1.189092608720002</v>
      </c>
      <c r="K3090" s="27">
        <f t="shared" si="343"/>
        <v>2374.0623718431011</v>
      </c>
      <c r="L3090" s="27" t="s">
        <v>23</v>
      </c>
    </row>
    <row r="3091" spans="1:12">
      <c r="A3091" s="27">
        <f t="shared" si="337"/>
        <v>3087</v>
      </c>
      <c r="B3091" s="27">
        <v>4</v>
      </c>
      <c r="C3091" s="27">
        <f t="shared" si="338"/>
        <v>0</v>
      </c>
      <c r="D3091" s="27">
        <f t="shared" si="339"/>
        <v>0</v>
      </c>
      <c r="E3091" s="27">
        <f t="shared" si="340"/>
        <v>0</v>
      </c>
      <c r="F3091" s="27">
        <f t="shared" si="341"/>
        <v>1</v>
      </c>
      <c r="G3091" s="22">
        <v>99237.520003080499</v>
      </c>
      <c r="H3091" s="23">
        <v>4.3213588782332299E-4</v>
      </c>
      <c r="I3091" s="24">
        <v>0.79735289395520592</v>
      </c>
      <c r="J3091" s="27">
        <f t="shared" si="342"/>
        <v>1.1890054028892241</v>
      </c>
      <c r="K3091" s="27">
        <f t="shared" si="343"/>
        <v>15222.210681824732</v>
      </c>
      <c r="L3091" s="27" t="s">
        <v>23</v>
      </c>
    </row>
    <row r="3092" spans="1:12">
      <c r="A3092" s="27">
        <f t="shared" si="337"/>
        <v>3088</v>
      </c>
      <c r="B3092" s="27">
        <v>4</v>
      </c>
      <c r="C3092" s="27">
        <f t="shared" si="338"/>
        <v>0</v>
      </c>
      <c r="D3092" s="27">
        <f t="shared" si="339"/>
        <v>0</v>
      </c>
      <c r="E3092" s="27">
        <f t="shared" si="340"/>
        <v>0</v>
      </c>
      <c r="F3092" s="27">
        <f t="shared" si="341"/>
        <v>1</v>
      </c>
      <c r="G3092" s="22">
        <v>12934.444961509649</v>
      </c>
      <c r="H3092" s="23">
        <v>2.00369629159136E-2</v>
      </c>
      <c r="I3092" s="24">
        <v>1.4209850107066382</v>
      </c>
      <c r="J3092" s="27">
        <f t="shared" si="342"/>
        <v>1.1936190521577035</v>
      </c>
      <c r="K3092" s="27">
        <f t="shared" si="343"/>
        <v>668.64974237776596</v>
      </c>
      <c r="L3092" s="27" t="s">
        <v>23</v>
      </c>
    </row>
    <row r="3093" spans="1:12">
      <c r="A3093" s="27">
        <f t="shared" si="337"/>
        <v>3089</v>
      </c>
      <c r="B3093" s="27">
        <v>4</v>
      </c>
      <c r="C3093" s="27">
        <f t="shared" si="338"/>
        <v>0</v>
      </c>
      <c r="D3093" s="27">
        <f t="shared" si="339"/>
        <v>0</v>
      </c>
      <c r="E3093" s="27">
        <f t="shared" si="340"/>
        <v>0</v>
      </c>
      <c r="F3093" s="27">
        <f t="shared" si="341"/>
        <v>1</v>
      </c>
      <c r="G3093" s="22">
        <v>54654.329995632201</v>
      </c>
      <c r="H3093" s="23">
        <v>1.6872628424046701E-2</v>
      </c>
      <c r="I3093" s="24">
        <v>1.2415369179889264</v>
      </c>
      <c r="J3093" s="27">
        <f t="shared" si="342"/>
        <v>1.1928731722579538</v>
      </c>
      <c r="K3093" s="27">
        <f t="shared" si="343"/>
        <v>129.43020624238233</v>
      </c>
      <c r="L3093" s="27" t="s">
        <v>23</v>
      </c>
    </row>
    <row r="3094" spans="1:12">
      <c r="A3094" s="27">
        <f t="shared" si="337"/>
        <v>3090</v>
      </c>
      <c r="B3094" s="27">
        <v>4</v>
      </c>
      <c r="C3094" s="27">
        <f t="shared" si="338"/>
        <v>0</v>
      </c>
      <c r="D3094" s="27">
        <f t="shared" si="339"/>
        <v>0</v>
      </c>
      <c r="E3094" s="27">
        <f t="shared" si="340"/>
        <v>0</v>
      </c>
      <c r="F3094" s="27">
        <f t="shared" si="341"/>
        <v>1</v>
      </c>
      <c r="G3094" s="22">
        <v>53500.620001099996</v>
      </c>
      <c r="H3094" s="23">
        <v>1.9622285818023801E-2</v>
      </c>
      <c r="I3094" s="24">
        <v>1.3697861368117701</v>
      </c>
      <c r="J3094" s="27">
        <f t="shared" si="342"/>
        <v>1.1935212801552884</v>
      </c>
      <c r="K3094" s="27">
        <f t="shared" si="343"/>
        <v>1662.2267965289429</v>
      </c>
      <c r="L3094" s="27" t="s">
        <v>22</v>
      </c>
    </row>
    <row r="3095" spans="1:12">
      <c r="A3095" s="27">
        <f t="shared" si="337"/>
        <v>3091</v>
      </c>
      <c r="B3095" s="27">
        <v>4</v>
      </c>
      <c r="C3095" s="27">
        <f t="shared" si="338"/>
        <v>0</v>
      </c>
      <c r="D3095" s="27">
        <f t="shared" si="339"/>
        <v>0</v>
      </c>
      <c r="E3095" s="27">
        <f t="shared" si="340"/>
        <v>0</v>
      </c>
      <c r="F3095" s="27">
        <f t="shared" si="341"/>
        <v>1</v>
      </c>
      <c r="G3095" s="22">
        <v>25516.880001246951</v>
      </c>
      <c r="H3095" s="23">
        <v>1.4747082056965699E-2</v>
      </c>
      <c r="I3095" s="24">
        <v>1.9534994445326139</v>
      </c>
      <c r="J3095" s="27">
        <f t="shared" si="342"/>
        <v>1.1923724116173631</v>
      </c>
      <c r="K3095" s="27">
        <f t="shared" si="343"/>
        <v>14782.295013099652</v>
      </c>
      <c r="L3095" s="27" t="s">
        <v>22</v>
      </c>
    </row>
    <row r="3096" spans="1:12">
      <c r="A3096" s="27">
        <f t="shared" si="337"/>
        <v>3092</v>
      </c>
      <c r="B3096" s="27">
        <v>4</v>
      </c>
      <c r="C3096" s="27">
        <f t="shared" si="338"/>
        <v>0</v>
      </c>
      <c r="D3096" s="27">
        <f t="shared" si="339"/>
        <v>0</v>
      </c>
      <c r="E3096" s="27">
        <f t="shared" si="340"/>
        <v>0</v>
      </c>
      <c r="F3096" s="27">
        <f t="shared" si="341"/>
        <v>1</v>
      </c>
      <c r="G3096" s="22">
        <v>56208.4300040007</v>
      </c>
      <c r="H3096" s="23">
        <v>2.4946001650824001E-2</v>
      </c>
      <c r="I3096" s="24">
        <v>1.4201262398557259</v>
      </c>
      <c r="J3096" s="27">
        <f t="shared" si="342"/>
        <v>1.1947771074567053</v>
      </c>
      <c r="K3096" s="27">
        <f t="shared" si="343"/>
        <v>2854.3895031965953</v>
      </c>
      <c r="L3096" s="27" t="s">
        <v>22</v>
      </c>
    </row>
    <row r="3097" spans="1:12">
      <c r="A3097" s="27">
        <f t="shared" si="337"/>
        <v>3093</v>
      </c>
      <c r="B3097" s="27">
        <v>4</v>
      </c>
      <c r="C3097" s="27">
        <f t="shared" si="338"/>
        <v>0</v>
      </c>
      <c r="D3097" s="27">
        <f t="shared" si="339"/>
        <v>0</v>
      </c>
      <c r="E3097" s="27">
        <f t="shared" si="340"/>
        <v>0</v>
      </c>
      <c r="F3097" s="27">
        <f t="shared" si="341"/>
        <v>1</v>
      </c>
      <c r="G3097" s="22">
        <v>40696.214795641601</v>
      </c>
      <c r="H3097" s="23">
        <v>1.70309581639488E-3</v>
      </c>
      <c r="I3097" s="24">
        <v>1.0538688471276918</v>
      </c>
      <c r="J3097" s="27">
        <f t="shared" si="342"/>
        <v>1.1893039595126798</v>
      </c>
      <c r="K3097" s="27">
        <f t="shared" si="343"/>
        <v>746.47722468291943</v>
      </c>
      <c r="L3097" s="27" t="s">
        <v>23</v>
      </c>
    </row>
    <row r="3098" spans="1:12">
      <c r="A3098" s="27">
        <f t="shared" si="337"/>
        <v>3094</v>
      </c>
      <c r="B3098" s="27">
        <v>4</v>
      </c>
      <c r="C3098" s="27">
        <f t="shared" si="338"/>
        <v>0</v>
      </c>
      <c r="D3098" s="27">
        <f t="shared" si="339"/>
        <v>0</v>
      </c>
      <c r="E3098" s="27">
        <f t="shared" si="340"/>
        <v>0</v>
      </c>
      <c r="F3098" s="27">
        <f t="shared" si="341"/>
        <v>1</v>
      </c>
      <c r="G3098" s="22">
        <v>42462.71979659795</v>
      </c>
      <c r="H3098" s="23">
        <v>8.1700737636118096E-4</v>
      </c>
      <c r="I3098" s="24">
        <v>1.135730381981062</v>
      </c>
      <c r="J3098" s="27">
        <f t="shared" si="342"/>
        <v>1.189095803753315</v>
      </c>
      <c r="K3098" s="27">
        <f t="shared" si="343"/>
        <v>120.92823113226022</v>
      </c>
      <c r="L3098" s="27" t="s">
        <v>22</v>
      </c>
    </row>
    <row r="3099" spans="1:12">
      <c r="A3099" s="27">
        <f t="shared" si="337"/>
        <v>3095</v>
      </c>
      <c r="B3099" s="27">
        <v>4</v>
      </c>
      <c r="C3099" s="27">
        <f t="shared" si="338"/>
        <v>0</v>
      </c>
      <c r="D3099" s="27">
        <f t="shared" si="339"/>
        <v>0</v>
      </c>
      <c r="E3099" s="27">
        <f t="shared" si="340"/>
        <v>0</v>
      </c>
      <c r="F3099" s="27">
        <f t="shared" si="341"/>
        <v>1</v>
      </c>
      <c r="G3099" s="22">
        <v>35340.990073904402</v>
      </c>
      <c r="H3099" s="23">
        <v>0.21880852879877999</v>
      </c>
      <c r="I3099" s="24">
        <v>1.6845572002461005</v>
      </c>
      <c r="J3099" s="27">
        <f t="shared" si="342"/>
        <v>1.241419370920922</v>
      </c>
      <c r="K3099" s="27">
        <f t="shared" si="343"/>
        <v>6939.9503603680669</v>
      </c>
      <c r="L3099" s="27" t="s">
        <v>22</v>
      </c>
    </row>
    <row r="3100" spans="1:12">
      <c r="A3100" s="27">
        <f t="shared" si="337"/>
        <v>3096</v>
      </c>
      <c r="B3100" s="27">
        <v>4</v>
      </c>
      <c r="C3100" s="27">
        <f t="shared" si="338"/>
        <v>0</v>
      </c>
      <c r="D3100" s="27">
        <f t="shared" si="339"/>
        <v>0</v>
      </c>
      <c r="E3100" s="27">
        <f t="shared" si="340"/>
        <v>0</v>
      </c>
      <c r="F3100" s="27">
        <f t="shared" si="341"/>
        <v>1</v>
      </c>
      <c r="G3100" s="22">
        <v>43029.6900912821</v>
      </c>
      <c r="H3100" s="23">
        <v>0.218828465108836</v>
      </c>
      <c r="I3100" s="24">
        <v>1.9826603325415677</v>
      </c>
      <c r="J3100" s="27">
        <f t="shared" si="342"/>
        <v>1.2414242599278986</v>
      </c>
      <c r="K3100" s="27">
        <f t="shared" si="343"/>
        <v>23641.842013810434</v>
      </c>
      <c r="L3100" s="27" t="s">
        <v>23</v>
      </c>
    </row>
    <row r="3101" spans="1:12">
      <c r="A3101" s="27">
        <f t="shared" si="337"/>
        <v>3097</v>
      </c>
      <c r="B3101" s="27">
        <v>4</v>
      </c>
      <c r="C3101" s="27">
        <f t="shared" si="338"/>
        <v>0</v>
      </c>
      <c r="D3101" s="27">
        <f t="shared" si="339"/>
        <v>0</v>
      </c>
      <c r="E3101" s="27">
        <f t="shared" si="340"/>
        <v>0</v>
      </c>
      <c r="F3101" s="27">
        <f t="shared" si="341"/>
        <v>1</v>
      </c>
      <c r="G3101" s="22">
        <v>45892.090088844299</v>
      </c>
      <c r="H3101" s="23">
        <v>0.20599733978177601</v>
      </c>
      <c r="I3101" s="24">
        <v>1.487308940608616</v>
      </c>
      <c r="J3101" s="27">
        <f t="shared" si="342"/>
        <v>1.2382816447791549</v>
      </c>
      <c r="K3101" s="27">
        <f t="shared" si="343"/>
        <v>2845.9793377979104</v>
      </c>
      <c r="L3101" s="27" t="s">
        <v>22</v>
      </c>
    </row>
    <row r="3102" spans="1:12">
      <c r="A3102" s="27">
        <f t="shared" si="337"/>
        <v>3098</v>
      </c>
      <c r="B3102" s="27">
        <v>4</v>
      </c>
      <c r="C3102" s="27">
        <f t="shared" si="338"/>
        <v>0</v>
      </c>
      <c r="D3102" s="27">
        <f t="shared" si="339"/>
        <v>0</v>
      </c>
      <c r="E3102" s="27">
        <f t="shared" si="340"/>
        <v>0</v>
      </c>
      <c r="F3102" s="27">
        <f t="shared" si="341"/>
        <v>1</v>
      </c>
      <c r="G3102" s="22">
        <v>40421.730051457896</v>
      </c>
      <c r="H3102" s="23">
        <v>0.20122304115711001</v>
      </c>
      <c r="I3102" s="24">
        <v>1.2093522228883349</v>
      </c>
      <c r="J3102" s="27">
        <f t="shared" si="342"/>
        <v>1.2371143494690915</v>
      </c>
      <c r="K3102" s="27">
        <f t="shared" si="343"/>
        <v>31.154469286171693</v>
      </c>
      <c r="L3102" s="27" t="s">
        <v>23</v>
      </c>
    </row>
    <row r="3103" spans="1:12">
      <c r="A3103" s="27">
        <f t="shared" si="337"/>
        <v>3099</v>
      </c>
      <c r="B3103" s="27">
        <v>4</v>
      </c>
      <c r="C3103" s="27">
        <f t="shared" si="338"/>
        <v>0</v>
      </c>
      <c r="D3103" s="27">
        <f t="shared" si="339"/>
        <v>0</v>
      </c>
      <c r="E3103" s="27">
        <f t="shared" si="340"/>
        <v>0</v>
      </c>
      <c r="F3103" s="27">
        <f t="shared" si="341"/>
        <v>1</v>
      </c>
      <c r="G3103" s="22">
        <v>39673.990050733097</v>
      </c>
      <c r="H3103" s="23">
        <v>7.5194641289482098E-3</v>
      </c>
      <c r="I3103" s="24">
        <v>1.125576479631053</v>
      </c>
      <c r="J3103" s="27">
        <f t="shared" si="342"/>
        <v>1.1906712185058432</v>
      </c>
      <c r="K3103" s="27">
        <f t="shared" si="343"/>
        <v>168.11159104929564</v>
      </c>
      <c r="L3103" s="27" t="s">
        <v>23</v>
      </c>
    </row>
    <row r="3104" spans="1:12">
      <c r="A3104" s="27">
        <f t="shared" si="337"/>
        <v>3100</v>
      </c>
      <c r="B3104" s="27">
        <v>4</v>
      </c>
      <c r="C3104" s="27">
        <f t="shared" si="338"/>
        <v>0</v>
      </c>
      <c r="D3104" s="27">
        <f t="shared" si="339"/>
        <v>0</v>
      </c>
      <c r="E3104" s="27">
        <f t="shared" si="340"/>
        <v>0</v>
      </c>
      <c r="F3104" s="27">
        <f t="shared" si="341"/>
        <v>1</v>
      </c>
      <c r="G3104" s="22">
        <v>35078.090030610598</v>
      </c>
      <c r="H3104" s="23">
        <v>0.217108977419017</v>
      </c>
      <c r="I3104" s="24">
        <v>1.3456517008776383</v>
      </c>
      <c r="J3104" s="27">
        <f t="shared" si="342"/>
        <v>1.2410026585245892</v>
      </c>
      <c r="K3104" s="27">
        <f t="shared" si="343"/>
        <v>384.15496917367642</v>
      </c>
      <c r="L3104" s="27" t="s">
        <v>22</v>
      </c>
    </row>
    <row r="3105" spans="1:12">
      <c r="A3105" s="27">
        <f t="shared" si="337"/>
        <v>3101</v>
      </c>
      <c r="B3105" s="27">
        <v>4</v>
      </c>
      <c r="C3105" s="27">
        <f t="shared" si="338"/>
        <v>0</v>
      </c>
      <c r="D3105" s="27">
        <f t="shared" si="339"/>
        <v>0</v>
      </c>
      <c r="E3105" s="27">
        <f t="shared" si="340"/>
        <v>0</v>
      </c>
      <c r="F3105" s="27">
        <f t="shared" si="341"/>
        <v>1</v>
      </c>
      <c r="G3105" s="22">
        <v>22540.954996883851</v>
      </c>
      <c r="H3105" s="23">
        <v>1.47176828105509E-3</v>
      </c>
      <c r="I3105" s="24">
        <v>1.0579821762570141</v>
      </c>
      <c r="J3105" s="27">
        <f t="shared" si="342"/>
        <v>1.1892496136136765</v>
      </c>
      <c r="K3105" s="27">
        <f t="shared" si="343"/>
        <v>388.40635376868721</v>
      </c>
      <c r="L3105" s="27" t="s">
        <v>23</v>
      </c>
    </row>
    <row r="3106" spans="1:12">
      <c r="A3106" s="27">
        <f t="shared" si="337"/>
        <v>3102</v>
      </c>
      <c r="B3106" s="27">
        <v>4</v>
      </c>
      <c r="C3106" s="27">
        <f t="shared" si="338"/>
        <v>0</v>
      </c>
      <c r="D3106" s="27">
        <f t="shared" si="339"/>
        <v>0</v>
      </c>
      <c r="E3106" s="27">
        <f t="shared" si="340"/>
        <v>0</v>
      </c>
      <c r="F3106" s="27">
        <f t="shared" si="341"/>
        <v>1</v>
      </c>
      <c r="G3106" s="22">
        <v>24445.335004597899</v>
      </c>
      <c r="H3106" s="23">
        <v>2.3914605541224499E-3</v>
      </c>
      <c r="I3106" s="24">
        <v>0.92852774493415424</v>
      </c>
      <c r="J3106" s="27">
        <f t="shared" si="342"/>
        <v>1.1894656920919076</v>
      </c>
      <c r="K3106" s="27">
        <f t="shared" si="343"/>
        <v>1664.4489368626048</v>
      </c>
      <c r="L3106" s="27" t="s">
        <v>22</v>
      </c>
    </row>
    <row r="3107" spans="1:12">
      <c r="A3107" s="27">
        <f t="shared" si="337"/>
        <v>3103</v>
      </c>
      <c r="B3107" s="27">
        <v>4</v>
      </c>
      <c r="C3107" s="27">
        <f t="shared" si="338"/>
        <v>0</v>
      </c>
      <c r="D3107" s="27">
        <f t="shared" si="339"/>
        <v>0</v>
      </c>
      <c r="E3107" s="27">
        <f t="shared" si="340"/>
        <v>0</v>
      </c>
      <c r="F3107" s="27">
        <f t="shared" si="341"/>
        <v>1</v>
      </c>
      <c r="G3107" s="22">
        <v>21036.854988798499</v>
      </c>
      <c r="H3107" s="23">
        <v>7.9872800624201101E-3</v>
      </c>
      <c r="I3107" s="24">
        <v>1.1063017186505411</v>
      </c>
      <c r="J3107" s="27">
        <f t="shared" si="342"/>
        <v>1.1907812566956277</v>
      </c>
      <c r="K3107" s="27">
        <f t="shared" si="343"/>
        <v>150.13566571659041</v>
      </c>
      <c r="L3107" s="27" t="s">
        <v>22</v>
      </c>
    </row>
    <row r="3108" spans="1:12">
      <c r="A3108" s="27">
        <f t="shared" si="337"/>
        <v>3104</v>
      </c>
      <c r="B3108" s="27">
        <v>4</v>
      </c>
      <c r="C3108" s="27">
        <f t="shared" si="338"/>
        <v>0</v>
      </c>
      <c r="D3108" s="27">
        <f t="shared" si="339"/>
        <v>0</v>
      </c>
      <c r="E3108" s="27">
        <f t="shared" si="340"/>
        <v>0</v>
      </c>
      <c r="F3108" s="27">
        <f t="shared" si="341"/>
        <v>1</v>
      </c>
      <c r="G3108" s="22">
        <v>17740.5200288296</v>
      </c>
      <c r="H3108" s="23">
        <v>0.22108087213834901</v>
      </c>
      <c r="I3108" s="24">
        <v>1.8075338008820765</v>
      </c>
      <c r="J3108" s="27">
        <f t="shared" si="342"/>
        <v>1.2419767445933361</v>
      </c>
      <c r="K3108" s="27">
        <f t="shared" si="343"/>
        <v>5674.3902004139854</v>
      </c>
      <c r="L3108" s="27" t="s">
        <v>23</v>
      </c>
    </row>
    <row r="3109" spans="1:12">
      <c r="A3109" s="27">
        <f t="shared" si="337"/>
        <v>3105</v>
      </c>
      <c r="B3109" s="27">
        <v>4</v>
      </c>
      <c r="C3109" s="27">
        <f t="shared" si="338"/>
        <v>0</v>
      </c>
      <c r="D3109" s="27">
        <f t="shared" si="339"/>
        <v>0</v>
      </c>
      <c r="E3109" s="27">
        <f t="shared" si="340"/>
        <v>0</v>
      </c>
      <c r="F3109" s="27">
        <f t="shared" si="341"/>
        <v>1</v>
      </c>
      <c r="G3109" s="22">
        <v>22421.1800385118</v>
      </c>
      <c r="H3109" s="23">
        <v>0.21854682738990999</v>
      </c>
      <c r="I3109" s="24">
        <v>1.9356641761250213</v>
      </c>
      <c r="J3109" s="27">
        <f t="shared" si="342"/>
        <v>1.2413551953327897</v>
      </c>
      <c r="K3109" s="27">
        <f t="shared" si="343"/>
        <v>10808.46527655106</v>
      </c>
      <c r="L3109" s="27" t="s">
        <v>23</v>
      </c>
    </row>
    <row r="3110" spans="1:12">
      <c r="A3110" s="27">
        <f t="shared" si="337"/>
        <v>3106</v>
      </c>
      <c r="B3110" s="27">
        <v>4</v>
      </c>
      <c r="C3110" s="27">
        <f t="shared" si="338"/>
        <v>0</v>
      </c>
      <c r="D3110" s="27">
        <f t="shared" si="339"/>
        <v>0</v>
      </c>
      <c r="E3110" s="27">
        <f t="shared" si="340"/>
        <v>0</v>
      </c>
      <c r="F3110" s="27">
        <f t="shared" si="341"/>
        <v>1</v>
      </c>
      <c r="G3110" s="22">
        <v>22254.190024673899</v>
      </c>
      <c r="H3110" s="23">
        <v>0.206885710226382</v>
      </c>
      <c r="I3110" s="24">
        <v>1.6035191956124315</v>
      </c>
      <c r="J3110" s="27">
        <f t="shared" si="342"/>
        <v>1.2384989690089463</v>
      </c>
      <c r="K3110" s="27">
        <f t="shared" si="343"/>
        <v>2965.1430676162986</v>
      </c>
      <c r="L3110" s="27" t="s">
        <v>22</v>
      </c>
    </row>
    <row r="3111" spans="1:12">
      <c r="A3111" s="27">
        <f t="shared" si="337"/>
        <v>3107</v>
      </c>
      <c r="B3111" s="27">
        <v>4</v>
      </c>
      <c r="C3111" s="27">
        <f t="shared" si="338"/>
        <v>0</v>
      </c>
      <c r="D3111" s="27">
        <f t="shared" si="339"/>
        <v>0</v>
      </c>
      <c r="E3111" s="27">
        <f t="shared" si="340"/>
        <v>0</v>
      </c>
      <c r="F3111" s="27">
        <f t="shared" si="341"/>
        <v>1</v>
      </c>
      <c r="G3111" s="22">
        <v>20027.780022531701</v>
      </c>
      <c r="H3111" s="23">
        <v>0.203546910275516</v>
      </c>
      <c r="I3111" s="24">
        <v>1.3297912954950368</v>
      </c>
      <c r="J3111" s="27">
        <f t="shared" si="342"/>
        <v>1.2376823878762302</v>
      </c>
      <c r="K3111" s="27">
        <f t="shared" si="343"/>
        <v>169.91670437872381</v>
      </c>
      <c r="L3111" s="27" t="s">
        <v>23</v>
      </c>
    </row>
    <row r="3112" spans="1:12">
      <c r="A3112" s="27">
        <f t="shared" si="337"/>
        <v>3108</v>
      </c>
      <c r="B3112" s="27">
        <v>4</v>
      </c>
      <c r="C3112" s="27">
        <f t="shared" si="338"/>
        <v>0</v>
      </c>
      <c r="D3112" s="27">
        <f t="shared" si="339"/>
        <v>0</v>
      </c>
      <c r="E3112" s="27">
        <f t="shared" si="340"/>
        <v>0</v>
      </c>
      <c r="F3112" s="27">
        <f t="shared" si="341"/>
        <v>1</v>
      </c>
      <c r="G3112" s="22">
        <v>21329.0400317311</v>
      </c>
      <c r="H3112" s="23">
        <v>8.5592132156649108E-3</v>
      </c>
      <c r="I3112" s="24">
        <v>1.1303829178098532</v>
      </c>
      <c r="J3112" s="27">
        <f t="shared" si="342"/>
        <v>1.1909157988260757</v>
      </c>
      <c r="K3112" s="27">
        <f t="shared" si="343"/>
        <v>78.154501618141268</v>
      </c>
      <c r="L3112" s="27" t="s">
        <v>23</v>
      </c>
    </row>
    <row r="3113" spans="1:12">
      <c r="A3113" s="27">
        <f t="shared" si="337"/>
        <v>3109</v>
      </c>
      <c r="B3113" s="27">
        <v>4</v>
      </c>
      <c r="C3113" s="27">
        <f t="shared" si="338"/>
        <v>0</v>
      </c>
      <c r="D3113" s="27">
        <f t="shared" si="339"/>
        <v>0</v>
      </c>
      <c r="E3113" s="27">
        <f t="shared" si="340"/>
        <v>0</v>
      </c>
      <c r="F3113" s="27">
        <f t="shared" si="341"/>
        <v>1</v>
      </c>
      <c r="G3113" s="22">
        <v>30248.110066890698</v>
      </c>
      <c r="H3113" s="23">
        <v>1.95984540345048E-2</v>
      </c>
      <c r="I3113" s="24">
        <v>1.1323195832983282</v>
      </c>
      <c r="J3113" s="27">
        <f t="shared" si="342"/>
        <v>1.1935156613731337</v>
      </c>
      <c r="K3113" s="27">
        <f t="shared" si="343"/>
        <v>113.27796142122168</v>
      </c>
      <c r="L3113" s="27" t="s">
        <v>23</v>
      </c>
    </row>
    <row r="3114" spans="1:12">
      <c r="A3114" s="27">
        <f t="shared" si="337"/>
        <v>3110</v>
      </c>
      <c r="B3114" s="27">
        <v>4</v>
      </c>
      <c r="C3114" s="27">
        <f t="shared" si="338"/>
        <v>0</v>
      </c>
      <c r="D3114" s="27">
        <f t="shared" si="339"/>
        <v>0</v>
      </c>
      <c r="E3114" s="27">
        <f t="shared" si="340"/>
        <v>0</v>
      </c>
      <c r="F3114" s="27">
        <f t="shared" si="341"/>
        <v>1</v>
      </c>
      <c r="G3114" s="22">
        <v>12197.460000425601</v>
      </c>
      <c r="H3114" s="23">
        <v>1.4860500232218501E-3</v>
      </c>
      <c r="I3114" s="24">
        <v>0.92986693961105427</v>
      </c>
      <c r="J3114" s="27">
        <f t="shared" si="342"/>
        <v>1.1892529687589142</v>
      </c>
      <c r="K3114" s="27">
        <f t="shared" si="343"/>
        <v>820.65867383240959</v>
      </c>
      <c r="L3114" s="27" t="s">
        <v>22</v>
      </c>
    </row>
    <row r="3115" spans="1:12">
      <c r="A3115" s="27">
        <f t="shared" si="337"/>
        <v>3111</v>
      </c>
      <c r="B3115" s="27">
        <v>4</v>
      </c>
      <c r="C3115" s="27">
        <f t="shared" si="338"/>
        <v>0</v>
      </c>
      <c r="D3115" s="27">
        <f t="shared" si="339"/>
        <v>0</v>
      </c>
      <c r="E3115" s="27">
        <f t="shared" si="340"/>
        <v>0</v>
      </c>
      <c r="F3115" s="27">
        <f t="shared" si="341"/>
        <v>1</v>
      </c>
      <c r="G3115" s="22">
        <v>17144.264999995001</v>
      </c>
      <c r="H3115" s="23">
        <v>3.78910296067518E-3</v>
      </c>
      <c r="I3115" s="24">
        <v>0.99202932278333722</v>
      </c>
      <c r="J3115" s="27">
        <f t="shared" si="342"/>
        <v>1.1897941384480026</v>
      </c>
      <c r="K3115" s="27">
        <f t="shared" si="343"/>
        <v>670.52801656050508</v>
      </c>
      <c r="L3115" s="27" t="s">
        <v>23</v>
      </c>
    </row>
    <row r="3116" spans="1:12">
      <c r="A3116" s="27">
        <f t="shared" si="337"/>
        <v>3112</v>
      </c>
      <c r="B3116" s="27">
        <v>4</v>
      </c>
      <c r="C3116" s="27">
        <f t="shared" si="338"/>
        <v>0</v>
      </c>
      <c r="D3116" s="27">
        <f t="shared" si="339"/>
        <v>0</v>
      </c>
      <c r="E3116" s="27">
        <f t="shared" si="340"/>
        <v>0</v>
      </c>
      <c r="F3116" s="27">
        <f t="shared" si="341"/>
        <v>1</v>
      </c>
      <c r="G3116" s="22">
        <v>15475.4400006533</v>
      </c>
      <c r="H3116" s="23">
        <v>-5.3866463989593702E-4</v>
      </c>
      <c r="I3116" s="24">
        <v>1.255295859893117</v>
      </c>
      <c r="J3116" s="27">
        <f t="shared" si="342"/>
        <v>1.1887774061192948</v>
      </c>
      <c r="K3116" s="27">
        <f t="shared" si="343"/>
        <v>68.474251988775606</v>
      </c>
      <c r="L3116" s="27" t="s">
        <v>23</v>
      </c>
    </row>
    <row r="3117" spans="1:12">
      <c r="A3117" s="27">
        <f t="shared" si="337"/>
        <v>3113</v>
      </c>
      <c r="B3117" s="27">
        <v>4</v>
      </c>
      <c r="C3117" s="27">
        <f t="shared" si="338"/>
        <v>0</v>
      </c>
      <c r="D3117" s="27">
        <f t="shared" si="339"/>
        <v>0</v>
      </c>
      <c r="E3117" s="27">
        <f t="shared" si="340"/>
        <v>0</v>
      </c>
      <c r="F3117" s="27">
        <f t="shared" si="341"/>
        <v>1</v>
      </c>
      <c r="G3117" s="22">
        <v>15576.3300008774</v>
      </c>
      <c r="H3117" s="23">
        <v>3.63302695335385E-3</v>
      </c>
      <c r="I3117" s="24">
        <v>1.271106282354445</v>
      </c>
      <c r="J3117" s="27">
        <f t="shared" si="342"/>
        <v>1.1897574560446988</v>
      </c>
      <c r="K3117" s="27">
        <f t="shared" si="343"/>
        <v>103.07841272199049</v>
      </c>
      <c r="L3117" s="27" t="s">
        <v>23</v>
      </c>
    </row>
    <row r="3118" spans="1:12">
      <c r="A3118" s="27">
        <f t="shared" si="337"/>
        <v>3114</v>
      </c>
      <c r="B3118" s="27">
        <v>4</v>
      </c>
      <c r="C3118" s="27">
        <f t="shared" si="338"/>
        <v>0</v>
      </c>
      <c r="D3118" s="27">
        <f t="shared" si="339"/>
        <v>0</v>
      </c>
      <c r="E3118" s="27">
        <f t="shared" si="340"/>
        <v>0</v>
      </c>
      <c r="F3118" s="27">
        <f t="shared" si="341"/>
        <v>1</v>
      </c>
      <c r="G3118" s="22">
        <v>5672.4500000364997</v>
      </c>
      <c r="H3118" s="23">
        <v>1.76947679734456E-3</v>
      </c>
      <c r="I3118" s="24">
        <v>0.96156890335062883</v>
      </c>
      <c r="J3118" s="27">
        <f t="shared" si="342"/>
        <v>1.1893195548898627</v>
      </c>
      <c r="K3118" s="27">
        <f t="shared" si="343"/>
        <v>294.23201948013406</v>
      </c>
      <c r="L3118" s="27" t="s">
        <v>22</v>
      </c>
    </row>
    <row r="3119" spans="1:12">
      <c r="A3119" s="27">
        <f t="shared" si="337"/>
        <v>3115</v>
      </c>
      <c r="B3119" s="27">
        <v>4</v>
      </c>
      <c r="C3119" s="27">
        <f t="shared" si="338"/>
        <v>0</v>
      </c>
      <c r="D3119" s="27">
        <f t="shared" si="339"/>
        <v>0</v>
      </c>
      <c r="E3119" s="27">
        <f t="shared" si="340"/>
        <v>0</v>
      </c>
      <c r="F3119" s="27">
        <f t="shared" si="341"/>
        <v>1</v>
      </c>
      <c r="G3119" s="22">
        <v>8835.6849994696495</v>
      </c>
      <c r="H3119" s="23">
        <v>1.3893460197453101E-3</v>
      </c>
      <c r="I3119" s="24">
        <v>1.0662613297303383</v>
      </c>
      <c r="J3119" s="27">
        <f t="shared" si="342"/>
        <v>1.1892302507087209</v>
      </c>
      <c r="K3119" s="27">
        <f t="shared" si="343"/>
        <v>133.60753419791854</v>
      </c>
      <c r="L3119" s="27" t="s">
        <v>22</v>
      </c>
    </row>
    <row r="3120" spans="1:12">
      <c r="A3120" s="27">
        <f t="shared" si="337"/>
        <v>3116</v>
      </c>
      <c r="B3120" s="27">
        <v>4</v>
      </c>
      <c r="C3120" s="27">
        <f t="shared" si="338"/>
        <v>0</v>
      </c>
      <c r="D3120" s="27">
        <f t="shared" si="339"/>
        <v>0</v>
      </c>
      <c r="E3120" s="27">
        <f t="shared" si="340"/>
        <v>0</v>
      </c>
      <c r="F3120" s="27">
        <f t="shared" si="341"/>
        <v>1</v>
      </c>
      <c r="G3120" s="22">
        <v>6521.5499993553503</v>
      </c>
      <c r="H3120" s="23">
        <v>3.9234578584847303E-3</v>
      </c>
      <c r="I3120" s="24">
        <v>1.1470678069639584</v>
      </c>
      <c r="J3120" s="27">
        <f t="shared" si="342"/>
        <v>1.1898257166643567</v>
      </c>
      <c r="K3120" s="27">
        <f t="shared" si="343"/>
        <v>11.922951018523579</v>
      </c>
      <c r="L3120" s="27" t="s">
        <v>23</v>
      </c>
    </row>
    <row r="3121" spans="1:12">
      <c r="A3121" s="27">
        <f t="shared" si="337"/>
        <v>3117</v>
      </c>
      <c r="B3121" s="27">
        <v>4</v>
      </c>
      <c r="C3121" s="27">
        <f t="shared" si="338"/>
        <v>0</v>
      </c>
      <c r="D3121" s="27">
        <f t="shared" si="339"/>
        <v>0</v>
      </c>
      <c r="E3121" s="27">
        <f t="shared" si="340"/>
        <v>0</v>
      </c>
      <c r="F3121" s="27">
        <f t="shared" si="341"/>
        <v>1</v>
      </c>
      <c r="G3121" s="22">
        <v>38531.2998663783</v>
      </c>
      <c r="H3121" s="23">
        <v>4.4148890123127402E-3</v>
      </c>
      <c r="I3121" s="24">
        <v>1.1940662346156132</v>
      </c>
      <c r="J3121" s="27">
        <f t="shared" si="342"/>
        <v>1.1899412277381811</v>
      </c>
      <c r="K3121" s="27">
        <f t="shared" si="343"/>
        <v>0.65563633551095823</v>
      </c>
      <c r="L3121" s="27" t="s">
        <v>23</v>
      </c>
    </row>
    <row r="3122" spans="1:12">
      <c r="A3122" s="27">
        <f t="shared" si="337"/>
        <v>3118</v>
      </c>
      <c r="B3122" s="27">
        <v>4</v>
      </c>
      <c r="C3122" s="27">
        <f t="shared" si="338"/>
        <v>0</v>
      </c>
      <c r="D3122" s="27">
        <f t="shared" si="339"/>
        <v>0</v>
      </c>
      <c r="E3122" s="27">
        <f t="shared" si="340"/>
        <v>0</v>
      </c>
      <c r="F3122" s="27">
        <f t="shared" si="341"/>
        <v>1</v>
      </c>
      <c r="G3122" s="22">
        <v>6940.0499997324996</v>
      </c>
      <c r="H3122" s="23">
        <v>-4.0504662175133997E-5</v>
      </c>
      <c r="I3122" s="24">
        <v>1.094656707842574</v>
      </c>
      <c r="J3122" s="27">
        <f t="shared" si="342"/>
        <v>1.1888943957174609</v>
      </c>
      <c r="K3122" s="27">
        <f t="shared" si="343"/>
        <v>61.632792237787228</v>
      </c>
      <c r="L3122" s="27" t="s">
        <v>22</v>
      </c>
    </row>
    <row r="3123" spans="1:12">
      <c r="A3123" s="27">
        <f t="shared" si="337"/>
        <v>3119</v>
      </c>
      <c r="B3123" s="27">
        <v>4</v>
      </c>
      <c r="C3123" s="27">
        <f t="shared" si="338"/>
        <v>0</v>
      </c>
      <c r="D3123" s="27">
        <f t="shared" si="339"/>
        <v>0</v>
      </c>
      <c r="E3123" s="27">
        <f t="shared" si="340"/>
        <v>0</v>
      </c>
      <c r="F3123" s="27">
        <f t="shared" si="341"/>
        <v>1</v>
      </c>
      <c r="G3123" s="22">
        <v>10740.299875915051</v>
      </c>
      <c r="H3123" s="23">
        <v>0.109568165816265</v>
      </c>
      <c r="I3123" s="24">
        <v>1.2412206716761234</v>
      </c>
      <c r="J3123" s="27">
        <f t="shared" si="342"/>
        <v>1.2149172474203844</v>
      </c>
      <c r="K3123" s="27">
        <f t="shared" si="343"/>
        <v>7.4308926453688384</v>
      </c>
      <c r="L3123" s="27" t="s">
        <v>23</v>
      </c>
    </row>
    <row r="3124" spans="1:12">
      <c r="A3124" s="27">
        <f t="shared" si="337"/>
        <v>3120</v>
      </c>
      <c r="B3124" s="27">
        <v>4</v>
      </c>
      <c r="C3124" s="27">
        <f t="shared" si="338"/>
        <v>0</v>
      </c>
      <c r="D3124" s="27">
        <f t="shared" si="339"/>
        <v>0</v>
      </c>
      <c r="E3124" s="27">
        <f t="shared" si="340"/>
        <v>0</v>
      </c>
      <c r="F3124" s="27">
        <f t="shared" si="341"/>
        <v>1</v>
      </c>
      <c r="G3124" s="22">
        <v>22203.5896854401</v>
      </c>
      <c r="H3124" s="23">
        <v>0.112148809380424</v>
      </c>
      <c r="I3124" s="24">
        <v>1.1449802851076736</v>
      </c>
      <c r="J3124" s="27">
        <f t="shared" si="342"/>
        <v>1.2155367483024571</v>
      </c>
      <c r="K3124" s="27">
        <f t="shared" si="343"/>
        <v>110.53423209206493</v>
      </c>
      <c r="L3124" s="27" t="s">
        <v>23</v>
      </c>
    </row>
    <row r="3125" spans="1:12">
      <c r="A3125" s="27">
        <f t="shared" si="337"/>
        <v>3121</v>
      </c>
      <c r="B3125" s="27">
        <v>4</v>
      </c>
      <c r="C3125" s="27">
        <f t="shared" si="338"/>
        <v>0</v>
      </c>
      <c r="D3125" s="27">
        <f t="shared" si="339"/>
        <v>0</v>
      </c>
      <c r="E3125" s="27">
        <f t="shared" si="340"/>
        <v>0</v>
      </c>
      <c r="F3125" s="27">
        <f t="shared" si="341"/>
        <v>1</v>
      </c>
      <c r="G3125" s="22">
        <v>29398.449612021399</v>
      </c>
      <c r="H3125" s="23">
        <v>0.18631643376719301</v>
      </c>
      <c r="I3125" s="24">
        <v>0.90646160908986573</v>
      </c>
      <c r="J3125" s="27">
        <f t="shared" si="342"/>
        <v>1.2334768252453543</v>
      </c>
      <c r="K3125" s="27">
        <f t="shared" si="343"/>
        <v>3143.839380093294</v>
      </c>
      <c r="L3125" s="27" t="s">
        <v>23</v>
      </c>
    </row>
    <row r="3126" spans="1:12">
      <c r="A3126" s="27">
        <f t="shared" si="337"/>
        <v>3122</v>
      </c>
      <c r="B3126" s="27">
        <v>4</v>
      </c>
      <c r="C3126" s="27">
        <f t="shared" si="338"/>
        <v>0</v>
      </c>
      <c r="D3126" s="27">
        <f t="shared" si="339"/>
        <v>0</v>
      </c>
      <c r="E3126" s="27">
        <f t="shared" si="340"/>
        <v>0</v>
      </c>
      <c r="F3126" s="27">
        <f t="shared" si="341"/>
        <v>1</v>
      </c>
      <c r="G3126" s="22">
        <v>33539.4799491167</v>
      </c>
      <c r="H3126" s="23">
        <v>3.22838437433157E-2</v>
      </c>
      <c r="I3126" s="24">
        <v>1.0851886873549386</v>
      </c>
      <c r="J3126" s="27">
        <f t="shared" si="342"/>
        <v>1.1965102191676122</v>
      </c>
      <c r="K3126" s="27">
        <f t="shared" si="343"/>
        <v>415.63745002736687</v>
      </c>
      <c r="L3126" s="27" t="s">
        <v>23</v>
      </c>
    </row>
    <row r="3127" spans="1:12">
      <c r="A3127" s="27">
        <f t="shared" si="337"/>
        <v>3123</v>
      </c>
      <c r="B3127" s="27">
        <v>4</v>
      </c>
      <c r="C3127" s="27">
        <f t="shared" si="338"/>
        <v>0</v>
      </c>
      <c r="D3127" s="27">
        <f t="shared" si="339"/>
        <v>0</v>
      </c>
      <c r="E3127" s="27">
        <f t="shared" si="340"/>
        <v>0</v>
      </c>
      <c r="F3127" s="27">
        <f t="shared" si="341"/>
        <v>1</v>
      </c>
      <c r="G3127" s="22">
        <v>55105.060001552098</v>
      </c>
      <c r="H3127" s="23">
        <v>1.3000602133746999E-4</v>
      </c>
      <c r="I3127" s="24">
        <v>1.0956485522336707</v>
      </c>
      <c r="J3127" s="27">
        <f t="shared" si="342"/>
        <v>1.1889344416760612</v>
      </c>
      <c r="K3127" s="27">
        <f t="shared" si="343"/>
        <v>479.53840344987236</v>
      </c>
      <c r="L3127" s="27" t="s">
        <v>23</v>
      </c>
    </row>
    <row r="3128" spans="1:12">
      <c r="A3128" s="27">
        <f t="shared" si="337"/>
        <v>3124</v>
      </c>
      <c r="B3128" s="27">
        <v>4</v>
      </c>
      <c r="C3128" s="27">
        <f t="shared" si="338"/>
        <v>0</v>
      </c>
      <c r="D3128" s="27">
        <f t="shared" si="339"/>
        <v>0</v>
      </c>
      <c r="E3128" s="27">
        <f t="shared" si="340"/>
        <v>0</v>
      </c>
      <c r="F3128" s="27">
        <f t="shared" si="341"/>
        <v>1</v>
      </c>
      <c r="G3128" s="22">
        <v>24448.575000077501</v>
      </c>
      <c r="H3128" s="23">
        <v>4.5184230665683002E-4</v>
      </c>
      <c r="I3128" s="24">
        <v>1.1188517059027707</v>
      </c>
      <c r="J3128" s="27">
        <f t="shared" si="342"/>
        <v>1.1890100314810816</v>
      </c>
      <c r="K3128" s="27">
        <f t="shared" si="343"/>
        <v>120.34054722114129</v>
      </c>
      <c r="L3128" s="27" t="s">
        <v>23</v>
      </c>
    </row>
    <row r="3129" spans="1:12">
      <c r="A3129" s="27">
        <f t="shared" si="337"/>
        <v>3125</v>
      </c>
      <c r="B3129" s="27">
        <v>4</v>
      </c>
      <c r="C3129" s="27">
        <f t="shared" si="338"/>
        <v>0</v>
      </c>
      <c r="D3129" s="27">
        <f t="shared" si="339"/>
        <v>0</v>
      </c>
      <c r="E3129" s="27">
        <f t="shared" si="340"/>
        <v>0</v>
      </c>
      <c r="F3129" s="27">
        <f t="shared" si="341"/>
        <v>1</v>
      </c>
      <c r="G3129" s="22">
        <v>26372.63999918105</v>
      </c>
      <c r="H3129" s="23">
        <v>3.1288262280206999E-3</v>
      </c>
      <c r="I3129" s="24">
        <v>1.1268858727544626</v>
      </c>
      <c r="J3129" s="27">
        <f t="shared" si="342"/>
        <v>1.1896389619306336</v>
      </c>
      <c r="K3129" s="27">
        <f t="shared" si="343"/>
        <v>103.85414298969653</v>
      </c>
      <c r="L3129" s="27" t="s">
        <v>22</v>
      </c>
    </row>
    <row r="3130" spans="1:12">
      <c r="A3130" s="27">
        <f t="shared" si="337"/>
        <v>3126</v>
      </c>
      <c r="B3130" s="27">
        <v>4</v>
      </c>
      <c r="C3130" s="27">
        <f t="shared" si="338"/>
        <v>0</v>
      </c>
      <c r="D3130" s="27">
        <f t="shared" si="339"/>
        <v>0</v>
      </c>
      <c r="E3130" s="27">
        <f t="shared" si="340"/>
        <v>0</v>
      </c>
      <c r="F3130" s="27">
        <f t="shared" si="341"/>
        <v>1</v>
      </c>
      <c r="G3130" s="22">
        <v>24588.910001695149</v>
      </c>
      <c r="H3130" s="23">
        <v>3.2621868585243101E-3</v>
      </c>
      <c r="I3130" s="24">
        <v>1.1408321995004367</v>
      </c>
      <c r="J3130" s="27">
        <f t="shared" si="342"/>
        <v>1.1896703023674104</v>
      </c>
      <c r="K3130" s="27">
        <f t="shared" si="343"/>
        <v>58.648491750878591</v>
      </c>
      <c r="L3130" s="27" t="s">
        <v>23</v>
      </c>
    </row>
    <row r="3131" spans="1:12">
      <c r="A3131" s="27">
        <f t="shared" si="337"/>
        <v>3127</v>
      </c>
      <c r="B3131" s="27">
        <v>4</v>
      </c>
      <c r="C3131" s="27">
        <f t="shared" si="338"/>
        <v>0</v>
      </c>
      <c r="D3131" s="27">
        <f t="shared" si="339"/>
        <v>0</v>
      </c>
      <c r="E3131" s="27">
        <f t="shared" si="340"/>
        <v>0</v>
      </c>
      <c r="F3131" s="27">
        <f t="shared" si="341"/>
        <v>1</v>
      </c>
      <c r="G3131" s="22">
        <v>24782.989997833949</v>
      </c>
      <c r="H3131" s="23">
        <v>1.4670181222189199E-3</v>
      </c>
      <c r="I3131" s="24">
        <v>1.1132443800438729</v>
      </c>
      <c r="J3131" s="27">
        <f t="shared" si="342"/>
        <v>1.1892484976823949</v>
      </c>
      <c r="K3131" s="27">
        <f t="shared" si="343"/>
        <v>143.16206185161758</v>
      </c>
      <c r="L3131" s="27" t="s">
        <v>23</v>
      </c>
    </row>
    <row r="3132" spans="1:12">
      <c r="A3132" s="27">
        <f t="shared" si="337"/>
        <v>3128</v>
      </c>
      <c r="B3132" s="27">
        <v>4</v>
      </c>
      <c r="C3132" s="27">
        <f t="shared" si="338"/>
        <v>0</v>
      </c>
      <c r="D3132" s="27">
        <f t="shared" si="339"/>
        <v>0</v>
      </c>
      <c r="E3132" s="27">
        <f t="shared" si="340"/>
        <v>0</v>
      </c>
      <c r="F3132" s="27">
        <f t="shared" si="341"/>
        <v>1</v>
      </c>
      <c r="G3132" s="22">
        <v>28348.780001908552</v>
      </c>
      <c r="H3132" s="23">
        <v>1.12945874217486E-3</v>
      </c>
      <c r="I3132" s="24">
        <v>0.93364561687739933</v>
      </c>
      <c r="J3132" s="27">
        <f t="shared" si="342"/>
        <v>1.189169199210736</v>
      </c>
      <c r="K3132" s="27">
        <f t="shared" si="343"/>
        <v>1850.9570805091205</v>
      </c>
      <c r="L3132" s="27" t="s">
        <v>22</v>
      </c>
    </row>
    <row r="3133" spans="1:12">
      <c r="A3133" s="27">
        <f t="shared" si="337"/>
        <v>3129</v>
      </c>
      <c r="B3133" s="27">
        <v>4</v>
      </c>
      <c r="C3133" s="27">
        <f t="shared" si="338"/>
        <v>0</v>
      </c>
      <c r="D3133" s="27">
        <f t="shared" si="339"/>
        <v>0</v>
      </c>
      <c r="E3133" s="27">
        <f t="shared" si="340"/>
        <v>0</v>
      </c>
      <c r="F3133" s="27">
        <f t="shared" si="341"/>
        <v>1</v>
      </c>
      <c r="G3133" s="22">
        <v>28272.285003066048</v>
      </c>
      <c r="H3133" s="23">
        <v>-6.0122449851563397E-4</v>
      </c>
      <c r="I3133" s="24">
        <v>1.0382005795462577</v>
      </c>
      <c r="J3133" s="27">
        <f t="shared" si="342"/>
        <v>1.1887627151611275</v>
      </c>
      <c r="K3133" s="27">
        <f t="shared" si="343"/>
        <v>640.90320400485882</v>
      </c>
      <c r="L3133" s="27" t="s">
        <v>22</v>
      </c>
    </row>
    <row r="3134" spans="1:12">
      <c r="A3134" s="27">
        <f t="shared" si="337"/>
        <v>3130</v>
      </c>
      <c r="B3134" s="27">
        <v>4</v>
      </c>
      <c r="C3134" s="27">
        <f t="shared" si="338"/>
        <v>0</v>
      </c>
      <c r="D3134" s="27">
        <f t="shared" si="339"/>
        <v>0</v>
      </c>
      <c r="E3134" s="27">
        <f t="shared" si="340"/>
        <v>0</v>
      </c>
      <c r="F3134" s="27">
        <f t="shared" si="341"/>
        <v>1</v>
      </c>
      <c r="G3134" s="22">
        <v>31088.930001676101</v>
      </c>
      <c r="H3134" s="23">
        <v>-1.3915814470372E-3</v>
      </c>
      <c r="I3134" s="24">
        <v>0.85876540041067762</v>
      </c>
      <c r="J3134" s="27">
        <f t="shared" si="342"/>
        <v>1.1885771309378808</v>
      </c>
      <c r="K3134" s="27">
        <f t="shared" si="343"/>
        <v>3381.7225354774978</v>
      </c>
      <c r="L3134" s="27" t="s">
        <v>23</v>
      </c>
    </row>
    <row r="3135" spans="1:12">
      <c r="A3135" s="27">
        <f t="shared" si="337"/>
        <v>3131</v>
      </c>
      <c r="B3135" s="27">
        <v>4</v>
      </c>
      <c r="C3135" s="27">
        <f t="shared" si="338"/>
        <v>0</v>
      </c>
      <c r="D3135" s="27">
        <f t="shared" si="339"/>
        <v>0</v>
      </c>
      <c r="E3135" s="27">
        <f t="shared" si="340"/>
        <v>0</v>
      </c>
      <c r="F3135" s="27">
        <f t="shared" si="341"/>
        <v>1</v>
      </c>
      <c r="G3135" s="22">
        <v>28200.889998376351</v>
      </c>
      <c r="H3135" s="23">
        <v>-1.3535051672073401E-3</v>
      </c>
      <c r="I3135" s="24">
        <v>0.98867136333061922</v>
      </c>
      <c r="J3135" s="27">
        <f t="shared" si="342"/>
        <v>1.1885860709893223</v>
      </c>
      <c r="K3135" s="27">
        <f t="shared" si="343"/>
        <v>1127.0736771165759</v>
      </c>
      <c r="L3135" s="27" t="s">
        <v>22</v>
      </c>
    </row>
    <row r="3136" spans="1:12">
      <c r="A3136" s="27">
        <f t="shared" si="337"/>
        <v>3132</v>
      </c>
      <c r="B3136" s="27">
        <v>4</v>
      </c>
      <c r="C3136" s="27">
        <f t="shared" si="338"/>
        <v>0</v>
      </c>
      <c r="D3136" s="27">
        <f t="shared" si="339"/>
        <v>0</v>
      </c>
      <c r="E3136" s="27">
        <f t="shared" si="340"/>
        <v>0</v>
      </c>
      <c r="F3136" s="27">
        <f t="shared" si="341"/>
        <v>1</v>
      </c>
      <c r="G3136" s="22">
        <v>22687.230000643998</v>
      </c>
      <c r="H3136" s="23">
        <v>8.99525930430871E-4</v>
      </c>
      <c r="I3136" s="24">
        <v>1.3203857899246436</v>
      </c>
      <c r="J3136" s="27">
        <f t="shared" si="342"/>
        <v>1.1891151870882555</v>
      </c>
      <c r="K3136" s="27">
        <f t="shared" si="343"/>
        <v>390.94569327622162</v>
      </c>
      <c r="L3136" s="27" t="s">
        <v>23</v>
      </c>
    </row>
    <row r="3137" spans="1:12">
      <c r="A3137" s="27">
        <f t="shared" si="337"/>
        <v>3133</v>
      </c>
      <c r="B3137" s="27">
        <v>4</v>
      </c>
      <c r="C3137" s="27">
        <f t="shared" si="338"/>
        <v>0</v>
      </c>
      <c r="D3137" s="27">
        <f t="shared" si="339"/>
        <v>0</v>
      </c>
      <c r="E3137" s="27">
        <f t="shared" si="340"/>
        <v>0</v>
      </c>
      <c r="F3137" s="27">
        <f t="shared" si="341"/>
        <v>1</v>
      </c>
      <c r="G3137" s="22">
        <v>31539.444999903451</v>
      </c>
      <c r="H3137" s="23">
        <v>2.0621719497027399E-3</v>
      </c>
      <c r="I3137" s="24">
        <v>0.96900194826794228</v>
      </c>
      <c r="J3137" s="27">
        <f t="shared" si="342"/>
        <v>1.1893883223761281</v>
      </c>
      <c r="K3137" s="27">
        <f t="shared" si="343"/>
        <v>1531.8756973310299</v>
      </c>
      <c r="L3137" s="27" t="s">
        <v>23</v>
      </c>
    </row>
    <row r="3138" spans="1:12">
      <c r="A3138" s="27">
        <f t="shared" si="337"/>
        <v>3134</v>
      </c>
      <c r="B3138" s="27">
        <v>4</v>
      </c>
      <c r="C3138" s="27">
        <f t="shared" si="338"/>
        <v>0</v>
      </c>
      <c r="D3138" s="27">
        <f t="shared" si="339"/>
        <v>0</v>
      </c>
      <c r="E3138" s="27">
        <f t="shared" si="340"/>
        <v>0</v>
      </c>
      <c r="F3138" s="27">
        <f t="shared" si="341"/>
        <v>1</v>
      </c>
      <c r="G3138" s="22">
        <v>13505.665008761</v>
      </c>
      <c r="H3138" s="23">
        <v>-5.1025370886323496E-3</v>
      </c>
      <c r="I3138" s="24">
        <v>1.0770338372930166</v>
      </c>
      <c r="J3138" s="27">
        <f t="shared" si="342"/>
        <v>1.1877061463615424</v>
      </c>
      <c r="K3138" s="27">
        <f t="shared" si="343"/>
        <v>165.42224699322747</v>
      </c>
      <c r="L3138" s="27" t="s">
        <v>22</v>
      </c>
    </row>
    <row r="3139" spans="1:12">
      <c r="A3139" s="27">
        <f t="shared" si="337"/>
        <v>3135</v>
      </c>
      <c r="B3139" s="27">
        <v>4</v>
      </c>
      <c r="C3139" s="27">
        <f t="shared" si="338"/>
        <v>0</v>
      </c>
      <c r="D3139" s="27">
        <f t="shared" si="339"/>
        <v>0</v>
      </c>
      <c r="E3139" s="27">
        <f t="shared" si="340"/>
        <v>0</v>
      </c>
      <c r="F3139" s="27">
        <f t="shared" si="341"/>
        <v>1</v>
      </c>
      <c r="G3139" s="22">
        <v>9754.3199996650201</v>
      </c>
      <c r="H3139" s="23">
        <v>0.18872382415779501</v>
      </c>
      <c r="I3139" s="24">
        <v>0.85307574987290291</v>
      </c>
      <c r="J3139" s="27">
        <f t="shared" si="342"/>
        <v>1.2340635538905109</v>
      </c>
      <c r="K3139" s="27">
        <f t="shared" si="343"/>
        <v>1415.8561967238502</v>
      </c>
      <c r="L3139" s="27" t="s">
        <v>23</v>
      </c>
    </row>
    <row r="3140" spans="1:12">
      <c r="A3140" s="27">
        <f t="shared" si="337"/>
        <v>3136</v>
      </c>
      <c r="B3140" s="27">
        <v>4</v>
      </c>
      <c r="C3140" s="27">
        <f t="shared" si="338"/>
        <v>0</v>
      </c>
      <c r="D3140" s="27">
        <f t="shared" si="339"/>
        <v>0</v>
      </c>
      <c r="E3140" s="27">
        <f t="shared" si="340"/>
        <v>0</v>
      </c>
      <c r="F3140" s="27">
        <f t="shared" si="341"/>
        <v>1</v>
      </c>
      <c r="G3140" s="22">
        <v>9349.9899997934699</v>
      </c>
      <c r="H3140" s="23">
        <v>0.19158291533171901</v>
      </c>
      <c r="I3140" s="24">
        <v>0.85994248588774103</v>
      </c>
      <c r="J3140" s="27">
        <f t="shared" si="342"/>
        <v>1.2347607335108965</v>
      </c>
      <c r="K3140" s="27">
        <f t="shared" si="343"/>
        <v>1313.5681154083879</v>
      </c>
      <c r="L3140" s="27" t="s">
        <v>22</v>
      </c>
    </row>
    <row r="3141" spans="1:12">
      <c r="A3141" s="27">
        <f t="shared" si="337"/>
        <v>3137</v>
      </c>
      <c r="B3141" s="27">
        <v>4</v>
      </c>
      <c r="C3141" s="27">
        <f t="shared" si="338"/>
        <v>0</v>
      </c>
      <c r="D3141" s="27">
        <f t="shared" si="339"/>
        <v>0</v>
      </c>
      <c r="E3141" s="27">
        <f t="shared" si="340"/>
        <v>0</v>
      </c>
      <c r="F3141" s="27">
        <f t="shared" si="341"/>
        <v>1</v>
      </c>
      <c r="G3141" s="22">
        <v>2688.4799993634201</v>
      </c>
      <c r="H3141" s="23">
        <v>0.16848315328607</v>
      </c>
      <c r="I3141" s="24">
        <v>1.0113636363636365</v>
      </c>
      <c r="J3141" s="27">
        <f t="shared" si="342"/>
        <v>1.2291391803236218</v>
      </c>
      <c r="K3141" s="27">
        <f t="shared" si="343"/>
        <v>127.50435666634948</v>
      </c>
      <c r="L3141" s="27" t="s">
        <v>22</v>
      </c>
    </row>
    <row r="3142" spans="1:12">
      <c r="A3142" s="27">
        <f t="shared" ref="A3142:A3205" si="344">A3141+1</f>
        <v>3138</v>
      </c>
      <c r="B3142" s="27">
        <v>4</v>
      </c>
      <c r="C3142" s="27">
        <f t="shared" ref="C3142:C3205" si="345">IF(B3142=1, 1, 0)</f>
        <v>0</v>
      </c>
      <c r="D3142" s="27">
        <f t="shared" ref="D3142:D3205" si="346">IF(B3142=2,1,0)</f>
        <v>0</v>
      </c>
      <c r="E3142" s="27">
        <f t="shared" ref="E3142:E3205" si="347">IF(B3142=3,1,0)</f>
        <v>0</v>
      </c>
      <c r="F3142" s="27">
        <f t="shared" ref="F3142:F3205" si="348">IF(B3142=4,1,0)</f>
        <v>1</v>
      </c>
      <c r="G3142" s="22">
        <v>580.00000384450004</v>
      </c>
      <c r="H3142" s="23">
        <v>0.231882485630626</v>
      </c>
      <c r="I3142" s="24">
        <v>0.92682926829268297</v>
      </c>
      <c r="J3142" s="27">
        <f t="shared" ref="J3142:J3205" si="349">SUMPRODUCT($C$2:$F$2,C3142:F3142)*EXP((SUMPRODUCT($C$3:$F$3,C3142:F3142)*H3142))</f>
        <v>1.2446296515821147</v>
      </c>
      <c r="K3142" s="27">
        <f t="shared" ref="K3142:K3205" si="350">G3142*(I3142-J3142)^2</f>
        <v>58.578308887250927</v>
      </c>
      <c r="L3142" s="27" t="s">
        <v>23</v>
      </c>
    </row>
    <row r="3143" spans="1:12">
      <c r="A3143" s="27">
        <f t="shared" si="344"/>
        <v>3139</v>
      </c>
      <c r="B3143" s="27">
        <v>4</v>
      </c>
      <c r="C3143" s="27">
        <f t="shared" si="345"/>
        <v>0</v>
      </c>
      <c r="D3143" s="27">
        <f t="shared" si="346"/>
        <v>0</v>
      </c>
      <c r="E3143" s="27">
        <f t="shared" si="347"/>
        <v>0</v>
      </c>
      <c r="F3143" s="27">
        <f t="shared" si="348"/>
        <v>1</v>
      </c>
      <c r="G3143" s="22">
        <v>46378.869861662402</v>
      </c>
      <c r="H3143" s="23">
        <v>0.12895456729767901</v>
      </c>
      <c r="I3143" s="24">
        <v>0.82501252295875771</v>
      </c>
      <c r="J3143" s="27">
        <f t="shared" si="349"/>
        <v>1.2195788179313152</v>
      </c>
      <c r="K3143" s="27">
        <f t="shared" si="350"/>
        <v>7220.3812423030313</v>
      </c>
      <c r="L3143" s="27" t="s">
        <v>22</v>
      </c>
    </row>
    <row r="3144" spans="1:12">
      <c r="A3144" s="27">
        <f t="shared" si="344"/>
        <v>3140</v>
      </c>
      <c r="B3144" s="27">
        <v>4</v>
      </c>
      <c r="C3144" s="27">
        <f t="shared" si="345"/>
        <v>0</v>
      </c>
      <c r="D3144" s="27">
        <f t="shared" si="346"/>
        <v>0</v>
      </c>
      <c r="E3144" s="27">
        <f t="shared" si="347"/>
        <v>0</v>
      </c>
      <c r="F3144" s="27">
        <f t="shared" si="348"/>
        <v>1</v>
      </c>
      <c r="G3144" s="22">
        <v>14921.064958929999</v>
      </c>
      <c r="H3144" s="23">
        <v>2.8962157173447699E-2</v>
      </c>
      <c r="I3144" s="24">
        <v>1.7399524744291766</v>
      </c>
      <c r="J3144" s="27">
        <f t="shared" si="349"/>
        <v>1.1957253647805439</v>
      </c>
      <c r="K3144" s="27">
        <f t="shared" si="350"/>
        <v>4419.3679742846334</v>
      </c>
      <c r="L3144" s="27" t="s">
        <v>22</v>
      </c>
    </row>
    <row r="3145" spans="1:12">
      <c r="A3145" s="27">
        <f t="shared" si="344"/>
        <v>3141</v>
      </c>
      <c r="B3145" s="27">
        <v>4</v>
      </c>
      <c r="C3145" s="27">
        <f t="shared" si="345"/>
        <v>0</v>
      </c>
      <c r="D3145" s="27">
        <f t="shared" si="346"/>
        <v>0</v>
      </c>
      <c r="E3145" s="27">
        <f t="shared" si="347"/>
        <v>0</v>
      </c>
      <c r="F3145" s="27">
        <f t="shared" si="348"/>
        <v>1</v>
      </c>
      <c r="G3145" s="22">
        <v>15202.190004341301</v>
      </c>
      <c r="H3145" s="23">
        <v>0.119859129388807</v>
      </c>
      <c r="I3145" s="24">
        <v>1.0682359164242263</v>
      </c>
      <c r="J3145" s="27">
        <f t="shared" si="349"/>
        <v>1.2173895450531789</v>
      </c>
      <c r="K3145" s="27">
        <f t="shared" si="350"/>
        <v>338.20015558377281</v>
      </c>
      <c r="L3145" s="27" t="s">
        <v>22</v>
      </c>
    </row>
    <row r="3146" spans="1:12">
      <c r="A3146" s="27">
        <f t="shared" si="344"/>
        <v>3142</v>
      </c>
      <c r="B3146" s="27">
        <v>4</v>
      </c>
      <c r="C3146" s="27">
        <f t="shared" si="345"/>
        <v>0</v>
      </c>
      <c r="D3146" s="27">
        <f t="shared" si="346"/>
        <v>0</v>
      </c>
      <c r="E3146" s="27">
        <f t="shared" si="347"/>
        <v>0</v>
      </c>
      <c r="F3146" s="27">
        <f t="shared" si="348"/>
        <v>1</v>
      </c>
      <c r="G3146" s="22">
        <v>7938.3699998352504</v>
      </c>
      <c r="H3146" s="23">
        <v>-1.0785006938863399E-3</v>
      </c>
      <c r="I3146" s="24">
        <v>5.3162682727900119</v>
      </c>
      <c r="J3146" s="27">
        <f t="shared" si="349"/>
        <v>1.1886506421653078</v>
      </c>
      <c r="K3146" s="27">
        <f t="shared" si="350"/>
        <v>135247.8141155591</v>
      </c>
      <c r="L3146" s="27" t="s">
        <v>23</v>
      </c>
    </row>
    <row r="3147" spans="1:12">
      <c r="A3147" s="27">
        <f t="shared" si="344"/>
        <v>3143</v>
      </c>
      <c r="B3147" s="27">
        <v>4</v>
      </c>
      <c r="C3147" s="27">
        <f t="shared" si="345"/>
        <v>0</v>
      </c>
      <c r="D3147" s="27">
        <f t="shared" si="346"/>
        <v>0</v>
      </c>
      <c r="E3147" s="27">
        <f t="shared" si="347"/>
        <v>0</v>
      </c>
      <c r="F3147" s="27">
        <f t="shared" si="348"/>
        <v>1</v>
      </c>
      <c r="G3147" s="22">
        <v>52212.080001413997</v>
      </c>
      <c r="H3147" s="23">
        <v>1.8001143473026698E-2</v>
      </c>
      <c r="I3147" s="24">
        <v>0.98283352760411147</v>
      </c>
      <c r="J3147" s="27">
        <f t="shared" si="349"/>
        <v>1.1931391262661717</v>
      </c>
      <c r="K3147" s="27">
        <f t="shared" si="350"/>
        <v>2309.2590997293823</v>
      </c>
      <c r="L3147" s="27" t="s">
        <v>22</v>
      </c>
    </row>
    <row r="3148" spans="1:12">
      <c r="A3148" s="27">
        <f t="shared" si="344"/>
        <v>3144</v>
      </c>
      <c r="B3148" s="27">
        <v>4</v>
      </c>
      <c r="C3148" s="27">
        <f t="shared" si="345"/>
        <v>0</v>
      </c>
      <c r="D3148" s="27">
        <f t="shared" si="346"/>
        <v>0</v>
      </c>
      <c r="E3148" s="27">
        <f t="shared" si="347"/>
        <v>0</v>
      </c>
      <c r="F3148" s="27">
        <f t="shared" si="348"/>
        <v>1</v>
      </c>
      <c r="G3148" s="22">
        <v>10330.17499935625</v>
      </c>
      <c r="H3148" s="23">
        <v>1.10956498850326E-2</v>
      </c>
      <c r="I3148" s="24">
        <v>1.0653987968173879</v>
      </c>
      <c r="J3148" s="27">
        <f t="shared" si="349"/>
        <v>1.1915126559620604</v>
      </c>
      <c r="K3148" s="27">
        <f t="shared" si="350"/>
        <v>164.29839080140064</v>
      </c>
      <c r="L3148" s="27" t="s">
        <v>23</v>
      </c>
    </row>
    <row r="3149" spans="1:12">
      <c r="A3149" s="27">
        <f t="shared" si="344"/>
        <v>3145</v>
      </c>
      <c r="B3149" s="27">
        <v>4</v>
      </c>
      <c r="C3149" s="27">
        <f t="shared" si="345"/>
        <v>0</v>
      </c>
      <c r="D3149" s="27">
        <f t="shared" si="346"/>
        <v>0</v>
      </c>
      <c r="E3149" s="27">
        <f t="shared" si="347"/>
        <v>0</v>
      </c>
      <c r="F3149" s="27">
        <f t="shared" si="348"/>
        <v>1</v>
      </c>
      <c r="G3149" s="22">
        <v>9433.1899995208005</v>
      </c>
      <c r="H3149" s="23">
        <v>2.6526009564993701E-2</v>
      </c>
      <c r="I3149" s="24">
        <v>1.1434443963652099</v>
      </c>
      <c r="J3149" s="27">
        <f t="shared" si="349"/>
        <v>1.1951500744818884</v>
      </c>
      <c r="K3149" s="27">
        <f t="shared" si="350"/>
        <v>25.219417910663257</v>
      </c>
      <c r="L3149" s="27" t="s">
        <v>23</v>
      </c>
    </row>
    <row r="3150" spans="1:12">
      <c r="A3150" s="27">
        <f t="shared" si="344"/>
        <v>3146</v>
      </c>
      <c r="B3150" s="27">
        <v>4</v>
      </c>
      <c r="C3150" s="27">
        <f t="shared" si="345"/>
        <v>0</v>
      </c>
      <c r="D3150" s="27">
        <f t="shared" si="346"/>
        <v>0</v>
      </c>
      <c r="E3150" s="27">
        <f t="shared" si="347"/>
        <v>0</v>
      </c>
      <c r="F3150" s="27">
        <f t="shared" si="348"/>
        <v>1</v>
      </c>
      <c r="G3150" s="22">
        <v>28305.025001682348</v>
      </c>
      <c r="H3150" s="23">
        <v>1.5032696045426E-2</v>
      </c>
      <c r="I3150" s="24">
        <v>1.0350707504925667</v>
      </c>
      <c r="J3150" s="27">
        <f t="shared" si="349"/>
        <v>1.192439687615416</v>
      </c>
      <c r="K3150" s="27">
        <f t="shared" si="350"/>
        <v>700.97344518233911</v>
      </c>
      <c r="L3150" s="27" t="s">
        <v>23</v>
      </c>
    </row>
    <row r="3151" spans="1:12">
      <c r="A3151" s="27">
        <f t="shared" si="344"/>
        <v>3147</v>
      </c>
      <c r="B3151" s="27">
        <v>4</v>
      </c>
      <c r="C3151" s="27">
        <f t="shared" si="345"/>
        <v>0</v>
      </c>
      <c r="D3151" s="27">
        <f t="shared" si="346"/>
        <v>0</v>
      </c>
      <c r="E3151" s="27">
        <f t="shared" si="347"/>
        <v>0</v>
      </c>
      <c r="F3151" s="27">
        <f t="shared" si="348"/>
        <v>1</v>
      </c>
      <c r="G3151" s="22">
        <v>22469.620000302799</v>
      </c>
      <c r="H3151" s="23">
        <v>1.5647447548603699E-2</v>
      </c>
      <c r="I3151" s="24">
        <v>1.1293588301462316</v>
      </c>
      <c r="J3151" s="27">
        <f t="shared" si="349"/>
        <v>1.1925845043986589</v>
      </c>
      <c r="K3151" s="27">
        <f t="shared" si="350"/>
        <v>89.821988785200148</v>
      </c>
      <c r="L3151" s="27" t="s">
        <v>22</v>
      </c>
    </row>
    <row r="3152" spans="1:12">
      <c r="A3152" s="27">
        <f t="shared" si="344"/>
        <v>3148</v>
      </c>
      <c r="B3152" s="27">
        <v>4</v>
      </c>
      <c r="C3152" s="27">
        <f t="shared" si="345"/>
        <v>0</v>
      </c>
      <c r="D3152" s="27">
        <f t="shared" si="346"/>
        <v>0</v>
      </c>
      <c r="E3152" s="27">
        <f t="shared" si="347"/>
        <v>0</v>
      </c>
      <c r="F3152" s="27">
        <f t="shared" si="348"/>
        <v>1</v>
      </c>
      <c r="G3152" s="22">
        <v>33974.259996891</v>
      </c>
      <c r="H3152" s="23">
        <v>0.19285057437463801</v>
      </c>
      <c r="I3152" s="24">
        <v>1.179983617544121</v>
      </c>
      <c r="J3152" s="27">
        <f t="shared" si="349"/>
        <v>1.2350699738576163</v>
      </c>
      <c r="K3152" s="27">
        <f t="shared" si="350"/>
        <v>103.0951179538564</v>
      </c>
      <c r="L3152" s="27" t="s">
        <v>22</v>
      </c>
    </row>
    <row r="3153" spans="1:12">
      <c r="A3153" s="27">
        <f t="shared" si="344"/>
        <v>3149</v>
      </c>
      <c r="B3153" s="27">
        <v>4</v>
      </c>
      <c r="C3153" s="27">
        <f t="shared" si="345"/>
        <v>0</v>
      </c>
      <c r="D3153" s="27">
        <f t="shared" si="346"/>
        <v>0</v>
      </c>
      <c r="E3153" s="27">
        <f t="shared" si="347"/>
        <v>0</v>
      </c>
      <c r="F3153" s="27">
        <f t="shared" si="348"/>
        <v>1</v>
      </c>
      <c r="G3153" s="22">
        <v>50962.440004635602</v>
      </c>
      <c r="H3153" s="23">
        <v>4.3207248925713197E-2</v>
      </c>
      <c r="I3153" s="24">
        <v>2.7316741757848817</v>
      </c>
      <c r="J3153" s="27">
        <f t="shared" si="349"/>
        <v>1.1990948564726689</v>
      </c>
      <c r="K3153" s="27">
        <f t="shared" si="350"/>
        <v>119700.54697570929</v>
      </c>
      <c r="L3153" s="27" t="s">
        <v>22</v>
      </c>
    </row>
    <row r="3154" spans="1:12">
      <c r="A3154" s="27">
        <f t="shared" si="344"/>
        <v>3150</v>
      </c>
      <c r="B3154" s="27">
        <v>4</v>
      </c>
      <c r="C3154" s="27">
        <f t="shared" si="345"/>
        <v>0</v>
      </c>
      <c r="D3154" s="27">
        <f t="shared" si="346"/>
        <v>0</v>
      </c>
      <c r="E3154" s="27">
        <f t="shared" si="347"/>
        <v>0</v>
      </c>
      <c r="F3154" s="27">
        <f t="shared" si="348"/>
        <v>1</v>
      </c>
      <c r="G3154" s="22">
        <v>27937.579999636851</v>
      </c>
      <c r="H3154" s="23">
        <v>3.10983036264195E-2</v>
      </c>
      <c r="I3154" s="24">
        <v>1.2368556701030928</v>
      </c>
      <c r="J3154" s="27">
        <f t="shared" si="349"/>
        <v>1.1962300384017257</v>
      </c>
      <c r="K3154" s="27">
        <f t="shared" si="350"/>
        <v>46.109354044594305</v>
      </c>
      <c r="L3154" s="27" t="s">
        <v>22</v>
      </c>
    </row>
    <row r="3155" spans="1:12">
      <c r="A3155" s="27">
        <f t="shared" si="344"/>
        <v>3151</v>
      </c>
      <c r="B3155" s="27">
        <v>4</v>
      </c>
      <c r="C3155" s="27">
        <f t="shared" si="345"/>
        <v>0</v>
      </c>
      <c r="D3155" s="27">
        <f t="shared" si="346"/>
        <v>0</v>
      </c>
      <c r="E3155" s="27">
        <f t="shared" si="347"/>
        <v>0</v>
      </c>
      <c r="F3155" s="27">
        <f t="shared" si="348"/>
        <v>1</v>
      </c>
      <c r="G3155" s="22">
        <v>54696.0200012028</v>
      </c>
      <c r="H3155" s="23">
        <v>8.5793244968385002E-3</v>
      </c>
      <c r="I3155" s="24">
        <v>1.1551459854014599</v>
      </c>
      <c r="J3155" s="27">
        <f t="shared" si="349"/>
        <v>1.1909205301007524</v>
      </c>
      <c r="K3155" s="27">
        <f t="shared" si="350"/>
        <v>70.000953575466426</v>
      </c>
      <c r="L3155" s="27" t="s">
        <v>23</v>
      </c>
    </row>
    <row r="3156" spans="1:12">
      <c r="A3156" s="27">
        <f t="shared" si="344"/>
        <v>3152</v>
      </c>
      <c r="B3156" s="27">
        <v>4</v>
      </c>
      <c r="C3156" s="27">
        <f t="shared" si="345"/>
        <v>0</v>
      </c>
      <c r="D3156" s="27">
        <f t="shared" si="346"/>
        <v>0</v>
      </c>
      <c r="E3156" s="27">
        <f t="shared" si="347"/>
        <v>0</v>
      </c>
      <c r="F3156" s="27">
        <f t="shared" si="348"/>
        <v>1</v>
      </c>
      <c r="G3156" s="22">
        <v>62969.220003008799</v>
      </c>
      <c r="H3156" s="23">
        <v>-1.5378170327663299E-3</v>
      </c>
      <c r="I3156" s="24">
        <v>0.87139745572776917</v>
      </c>
      <c r="J3156" s="27">
        <f t="shared" si="349"/>
        <v>1.1885427964423534</v>
      </c>
      <c r="K3156" s="27">
        <f t="shared" si="350"/>
        <v>6333.5176416072445</v>
      </c>
      <c r="L3156" s="27" t="s">
        <v>23</v>
      </c>
    </row>
    <row r="3157" spans="1:12">
      <c r="A3157" s="27">
        <f t="shared" si="344"/>
        <v>3153</v>
      </c>
      <c r="B3157" s="27">
        <v>4</v>
      </c>
      <c r="C3157" s="27">
        <f t="shared" si="345"/>
        <v>0</v>
      </c>
      <c r="D3157" s="27">
        <f t="shared" si="346"/>
        <v>0</v>
      </c>
      <c r="E3157" s="27">
        <f t="shared" si="347"/>
        <v>0</v>
      </c>
      <c r="F3157" s="27">
        <f t="shared" si="348"/>
        <v>1</v>
      </c>
      <c r="G3157" s="22">
        <v>25307.619998618949</v>
      </c>
      <c r="H3157" s="23">
        <v>-4.6409075647910501E-4</v>
      </c>
      <c r="I3157" s="24">
        <v>1.1447249951066745</v>
      </c>
      <c r="J3157" s="27">
        <f t="shared" si="349"/>
        <v>1.1887949185732074</v>
      </c>
      <c r="K3157" s="27">
        <f t="shared" si="350"/>
        <v>49.151400547409473</v>
      </c>
      <c r="L3157" s="27" t="s">
        <v>22</v>
      </c>
    </row>
    <row r="3158" spans="1:12">
      <c r="A3158" s="27">
        <f t="shared" si="344"/>
        <v>3154</v>
      </c>
      <c r="B3158" s="27">
        <v>4</v>
      </c>
      <c r="C3158" s="27">
        <f t="shared" si="345"/>
        <v>0</v>
      </c>
      <c r="D3158" s="27">
        <f t="shared" si="346"/>
        <v>0</v>
      </c>
      <c r="E3158" s="27">
        <f t="shared" si="347"/>
        <v>0</v>
      </c>
      <c r="F3158" s="27">
        <f t="shared" si="348"/>
        <v>1</v>
      </c>
      <c r="G3158" s="22">
        <v>23535.935001134851</v>
      </c>
      <c r="H3158" s="23">
        <v>1.07452608111201E-3</v>
      </c>
      <c r="I3158" s="24">
        <v>1.1723264064875825</v>
      </c>
      <c r="J3158" s="27">
        <f t="shared" si="349"/>
        <v>1.1891562950893981</v>
      </c>
      <c r="K3158" s="27">
        <f t="shared" si="350"/>
        <v>6.6664394480130866</v>
      </c>
      <c r="L3158" s="27" t="s">
        <v>22</v>
      </c>
    </row>
    <row r="3159" spans="1:12">
      <c r="A3159" s="27">
        <f t="shared" si="344"/>
        <v>3155</v>
      </c>
      <c r="B3159" s="27">
        <v>4</v>
      </c>
      <c r="C3159" s="27">
        <f t="shared" si="345"/>
        <v>0</v>
      </c>
      <c r="D3159" s="27">
        <f t="shared" si="346"/>
        <v>0</v>
      </c>
      <c r="E3159" s="27">
        <f t="shared" si="347"/>
        <v>0</v>
      </c>
      <c r="F3159" s="27">
        <f t="shared" si="348"/>
        <v>1</v>
      </c>
      <c r="G3159" s="22">
        <v>18087.775202877801</v>
      </c>
      <c r="H3159" s="23">
        <v>6.6467399144074096E-3</v>
      </c>
      <c r="I3159" s="24">
        <v>0.90728172679491759</v>
      </c>
      <c r="J3159" s="27">
        <f t="shared" si="349"/>
        <v>1.1904659662442163</v>
      </c>
      <c r="K3159" s="27">
        <f t="shared" si="350"/>
        <v>1450.5186268640894</v>
      </c>
      <c r="L3159" s="27" t="s">
        <v>22</v>
      </c>
    </row>
    <row r="3160" spans="1:12">
      <c r="A3160" s="27">
        <f t="shared" si="344"/>
        <v>3156</v>
      </c>
      <c r="B3160" s="27">
        <v>4</v>
      </c>
      <c r="C3160" s="27">
        <f t="shared" si="345"/>
        <v>0</v>
      </c>
      <c r="D3160" s="27">
        <f t="shared" si="346"/>
        <v>0</v>
      </c>
      <c r="E3160" s="27">
        <f t="shared" si="347"/>
        <v>0</v>
      </c>
      <c r="F3160" s="27">
        <f t="shared" si="348"/>
        <v>1</v>
      </c>
      <c r="G3160" s="22">
        <v>28950.004998683951</v>
      </c>
      <c r="H3160" s="23">
        <v>2.0295676265721201E-2</v>
      </c>
      <c r="I3160" s="24">
        <v>0.9930229898204278</v>
      </c>
      <c r="J3160" s="27">
        <f t="shared" si="349"/>
        <v>1.1936800552968523</v>
      </c>
      <c r="K3160" s="27">
        <f t="shared" si="350"/>
        <v>1165.6215182097135</v>
      </c>
      <c r="L3160" s="27" t="s">
        <v>23</v>
      </c>
    </row>
    <row r="3161" spans="1:12">
      <c r="A3161" s="27">
        <f t="shared" si="344"/>
        <v>3157</v>
      </c>
      <c r="B3161" s="27">
        <v>4</v>
      </c>
      <c r="C3161" s="27">
        <f t="shared" si="345"/>
        <v>0</v>
      </c>
      <c r="D3161" s="27">
        <f t="shared" si="346"/>
        <v>0</v>
      </c>
      <c r="E3161" s="27">
        <f t="shared" si="347"/>
        <v>0</v>
      </c>
      <c r="F3161" s="27">
        <f t="shared" si="348"/>
        <v>1</v>
      </c>
      <c r="G3161" s="22">
        <v>45662.235002219699</v>
      </c>
      <c r="H3161" s="23">
        <v>1.75536335515321E-2</v>
      </c>
      <c r="I3161" s="24">
        <v>0.99830526809216458</v>
      </c>
      <c r="J3161" s="27">
        <f t="shared" si="349"/>
        <v>1.1930336557516541</v>
      </c>
      <c r="K3161" s="27">
        <f t="shared" si="350"/>
        <v>1731.4729082679617</v>
      </c>
      <c r="L3161" s="27" t="s">
        <v>22</v>
      </c>
    </row>
    <row r="3162" spans="1:12">
      <c r="A3162" s="27">
        <f t="shared" si="344"/>
        <v>3158</v>
      </c>
      <c r="B3162" s="27">
        <v>4</v>
      </c>
      <c r="C3162" s="27">
        <f t="shared" si="345"/>
        <v>0</v>
      </c>
      <c r="D3162" s="27">
        <f t="shared" si="346"/>
        <v>0</v>
      </c>
      <c r="E3162" s="27">
        <f t="shared" si="347"/>
        <v>0</v>
      </c>
      <c r="F3162" s="27">
        <f t="shared" si="348"/>
        <v>1</v>
      </c>
      <c r="G3162" s="22">
        <v>6463.2500004675003</v>
      </c>
      <c r="H3162" s="23">
        <v>-6.59513683746338E-4</v>
      </c>
      <c r="I3162" s="24">
        <v>1.9990745739184084</v>
      </c>
      <c r="J3162" s="27">
        <f t="shared" si="349"/>
        <v>1.1887490272503898</v>
      </c>
      <c r="K3162" s="27">
        <f t="shared" si="350"/>
        <v>4243.9476352796555</v>
      </c>
      <c r="L3162" s="27" t="s">
        <v>23</v>
      </c>
    </row>
    <row r="3163" spans="1:12">
      <c r="A3163" s="27">
        <f t="shared" si="344"/>
        <v>3159</v>
      </c>
      <c r="B3163" s="27">
        <v>4</v>
      </c>
      <c r="C3163" s="27">
        <f t="shared" si="345"/>
        <v>0</v>
      </c>
      <c r="D3163" s="27">
        <f t="shared" si="346"/>
        <v>0</v>
      </c>
      <c r="E3163" s="27">
        <f t="shared" si="347"/>
        <v>0</v>
      </c>
      <c r="F3163" s="27">
        <f t="shared" si="348"/>
        <v>1</v>
      </c>
      <c r="G3163" s="22">
        <v>3246.0850000400101</v>
      </c>
      <c r="H3163" s="23">
        <v>-2.7181316091343601E-3</v>
      </c>
      <c r="I3163" s="24">
        <v>3.6216381418092909</v>
      </c>
      <c r="J3163" s="27">
        <f t="shared" si="349"/>
        <v>1.1882657079623262</v>
      </c>
      <c r="K3163" s="27">
        <f t="shared" si="350"/>
        <v>19221.047661119319</v>
      </c>
      <c r="L3163" s="27" t="s">
        <v>22</v>
      </c>
    </row>
    <row r="3164" spans="1:12">
      <c r="A3164" s="27">
        <f t="shared" si="344"/>
        <v>3160</v>
      </c>
      <c r="B3164" s="27">
        <v>4</v>
      </c>
      <c r="C3164" s="27">
        <f t="shared" si="345"/>
        <v>0</v>
      </c>
      <c r="D3164" s="27">
        <f t="shared" si="346"/>
        <v>0</v>
      </c>
      <c r="E3164" s="27">
        <f t="shared" si="347"/>
        <v>0</v>
      </c>
      <c r="F3164" s="27">
        <f t="shared" si="348"/>
        <v>1</v>
      </c>
      <c r="G3164" s="22">
        <v>3133.9199998825802</v>
      </c>
      <c r="H3164" s="23">
        <v>0.21983639392468199</v>
      </c>
      <c r="I3164" s="24">
        <v>1.2556226001097093</v>
      </c>
      <c r="J3164" s="27">
        <f t="shared" si="349"/>
        <v>1.2416714607043797</v>
      </c>
      <c r="K3164" s="27">
        <f t="shared" si="350"/>
        <v>0.60996829630943605</v>
      </c>
      <c r="L3164" s="27" t="s">
        <v>23</v>
      </c>
    </row>
    <row r="3165" spans="1:12">
      <c r="A3165" s="27">
        <f t="shared" si="344"/>
        <v>3161</v>
      </c>
      <c r="B3165" s="27">
        <v>4</v>
      </c>
      <c r="C3165" s="27">
        <f t="shared" si="345"/>
        <v>0</v>
      </c>
      <c r="D3165" s="27">
        <f t="shared" si="346"/>
        <v>0</v>
      </c>
      <c r="E3165" s="27">
        <f t="shared" si="347"/>
        <v>0</v>
      </c>
      <c r="F3165" s="27">
        <f t="shared" si="348"/>
        <v>1</v>
      </c>
      <c r="G3165" s="22">
        <v>12127.529998667551</v>
      </c>
      <c r="H3165" s="23">
        <v>2.80235960859983E-2</v>
      </c>
      <c r="I3165" s="24">
        <v>1.212139156180607</v>
      </c>
      <c r="J3165" s="27">
        <f t="shared" si="349"/>
        <v>1.1955036930907739</v>
      </c>
      <c r="K3165" s="27">
        <f t="shared" si="350"/>
        <v>3.3561560639558032</v>
      </c>
      <c r="L3165" s="27" t="s">
        <v>23</v>
      </c>
    </row>
    <row r="3166" spans="1:12">
      <c r="A3166" s="27">
        <f t="shared" si="344"/>
        <v>3162</v>
      </c>
      <c r="B3166" s="27">
        <v>4</v>
      </c>
      <c r="C3166" s="27">
        <f t="shared" si="345"/>
        <v>0</v>
      </c>
      <c r="D3166" s="27">
        <f t="shared" si="346"/>
        <v>0</v>
      </c>
      <c r="E3166" s="27">
        <f t="shared" si="347"/>
        <v>0</v>
      </c>
      <c r="F3166" s="27">
        <f t="shared" si="348"/>
        <v>1</v>
      </c>
      <c r="G3166" s="22">
        <v>39413.650002002702</v>
      </c>
      <c r="H3166" s="23">
        <v>1.0666492860534099E-3</v>
      </c>
      <c r="I3166" s="24">
        <v>1.2880337049786774</v>
      </c>
      <c r="J3166" s="27">
        <f t="shared" si="349"/>
        <v>1.1891544447787332</v>
      </c>
      <c r="K3166" s="27">
        <f t="shared" si="350"/>
        <v>385.35151659403186</v>
      </c>
      <c r="L3166" s="27" t="s">
        <v>23</v>
      </c>
    </row>
    <row r="3167" spans="1:12">
      <c r="A3167" s="27">
        <f t="shared" si="344"/>
        <v>3163</v>
      </c>
      <c r="B3167" s="27">
        <v>4</v>
      </c>
      <c r="C3167" s="27">
        <f t="shared" si="345"/>
        <v>0</v>
      </c>
      <c r="D3167" s="27">
        <f t="shared" si="346"/>
        <v>0</v>
      </c>
      <c r="E3167" s="27">
        <f t="shared" si="347"/>
        <v>0</v>
      </c>
      <c r="F3167" s="27">
        <f t="shared" si="348"/>
        <v>1</v>
      </c>
      <c r="G3167" s="22">
        <v>31211.6900020838</v>
      </c>
      <c r="H3167" s="23">
        <v>1.9133330348804799E-3</v>
      </c>
      <c r="I3167" s="24">
        <v>1.4219803006739242</v>
      </c>
      <c r="J3167" s="27">
        <f t="shared" si="349"/>
        <v>1.1893533528066678</v>
      </c>
      <c r="K3167" s="27">
        <f t="shared" si="350"/>
        <v>1689.0298704031229</v>
      </c>
      <c r="L3167" s="27" t="s">
        <v>22</v>
      </c>
    </row>
    <row r="3168" spans="1:12">
      <c r="A3168" s="27">
        <f t="shared" si="344"/>
        <v>3164</v>
      </c>
      <c r="B3168" s="27">
        <v>4</v>
      </c>
      <c r="C3168" s="27">
        <f t="shared" si="345"/>
        <v>0</v>
      </c>
      <c r="D3168" s="27">
        <f t="shared" si="346"/>
        <v>0</v>
      </c>
      <c r="E3168" s="27">
        <f t="shared" si="347"/>
        <v>0</v>
      </c>
      <c r="F3168" s="27">
        <f t="shared" si="348"/>
        <v>1</v>
      </c>
      <c r="G3168" s="22">
        <v>32218.4400268793</v>
      </c>
      <c r="H3168" s="23">
        <v>-1.9547955271916602E-3</v>
      </c>
      <c r="I3168" s="24">
        <v>1.1683299389002038</v>
      </c>
      <c r="J3168" s="27">
        <f t="shared" si="349"/>
        <v>1.1884448999571571</v>
      </c>
      <c r="K3168" s="27">
        <f t="shared" si="350"/>
        <v>13.035956447847651</v>
      </c>
      <c r="L3168" s="27" t="s">
        <v>23</v>
      </c>
    </row>
    <row r="3169" spans="1:12">
      <c r="A3169" s="27">
        <f t="shared" si="344"/>
        <v>3165</v>
      </c>
      <c r="B3169" s="27">
        <v>4</v>
      </c>
      <c r="C3169" s="27">
        <f t="shared" si="345"/>
        <v>0</v>
      </c>
      <c r="D3169" s="27">
        <f t="shared" si="346"/>
        <v>0</v>
      </c>
      <c r="E3169" s="27">
        <f t="shared" si="347"/>
        <v>0</v>
      </c>
      <c r="F3169" s="27">
        <f t="shared" si="348"/>
        <v>1</v>
      </c>
      <c r="G3169" s="22">
        <v>16506.509980708401</v>
      </c>
      <c r="H3169" s="23">
        <v>-7.1310308154245202E-4</v>
      </c>
      <c r="I3169" s="24">
        <v>1.0912328094302555</v>
      </c>
      <c r="J3169" s="27">
        <f t="shared" si="349"/>
        <v>1.1887364431186167</v>
      </c>
      <c r="K3169" s="27">
        <f t="shared" si="350"/>
        <v>156.92670672713038</v>
      </c>
      <c r="L3169" s="27" t="s">
        <v>23</v>
      </c>
    </row>
    <row r="3170" spans="1:12">
      <c r="A3170" s="27">
        <f t="shared" si="344"/>
        <v>3166</v>
      </c>
      <c r="B3170" s="27">
        <v>4</v>
      </c>
      <c r="C3170" s="27">
        <f t="shared" si="345"/>
        <v>0</v>
      </c>
      <c r="D3170" s="27">
        <f t="shared" si="346"/>
        <v>0</v>
      </c>
      <c r="E3170" s="27">
        <f t="shared" si="347"/>
        <v>0</v>
      </c>
      <c r="F3170" s="27">
        <f t="shared" si="348"/>
        <v>1</v>
      </c>
      <c r="G3170" s="22">
        <v>16917.939989605002</v>
      </c>
      <c r="H3170" s="23">
        <v>4.6127158513420599E-2</v>
      </c>
      <c r="I3170" s="24">
        <v>1.3994460823729116</v>
      </c>
      <c r="J3170" s="27">
        <f t="shared" si="349"/>
        <v>1.1997866949397553</v>
      </c>
      <c r="K3170" s="27">
        <f t="shared" si="350"/>
        <v>674.41457716527498</v>
      </c>
      <c r="L3170" s="27" t="s">
        <v>23</v>
      </c>
    </row>
    <row r="3171" spans="1:12">
      <c r="A3171" s="27">
        <f t="shared" si="344"/>
        <v>3167</v>
      </c>
      <c r="B3171" s="27">
        <v>4</v>
      </c>
      <c r="C3171" s="27">
        <f t="shared" si="345"/>
        <v>0</v>
      </c>
      <c r="D3171" s="27">
        <f t="shared" si="346"/>
        <v>0</v>
      </c>
      <c r="E3171" s="27">
        <f t="shared" si="347"/>
        <v>0</v>
      </c>
      <c r="F3171" s="27">
        <f t="shared" si="348"/>
        <v>1</v>
      </c>
      <c r="G3171" s="22">
        <v>21750.7400159836</v>
      </c>
      <c r="H3171" s="23">
        <v>3.3677003713317999E-2</v>
      </c>
      <c r="I3171" s="24">
        <v>1.0751670796725989</v>
      </c>
      <c r="J3171" s="27">
        <f t="shared" si="349"/>
        <v>1.1968395509660112</v>
      </c>
      <c r="K3171" s="27">
        <f t="shared" si="350"/>
        <v>322.00209372398024</v>
      </c>
      <c r="L3171" s="27" t="s">
        <v>23</v>
      </c>
    </row>
    <row r="3172" spans="1:12">
      <c r="A3172" s="27">
        <f t="shared" si="344"/>
        <v>3168</v>
      </c>
      <c r="B3172" s="27">
        <v>4</v>
      </c>
      <c r="C3172" s="27">
        <f t="shared" si="345"/>
        <v>0</v>
      </c>
      <c r="D3172" s="27">
        <f t="shared" si="346"/>
        <v>0</v>
      </c>
      <c r="E3172" s="27">
        <f t="shared" si="347"/>
        <v>0</v>
      </c>
      <c r="F3172" s="27">
        <f t="shared" si="348"/>
        <v>1</v>
      </c>
      <c r="G3172" s="22">
        <v>19585.810053423</v>
      </c>
      <c r="H3172" s="23">
        <v>1.92793213042508E-2</v>
      </c>
      <c r="I3172" s="24">
        <v>1.1838901838901839</v>
      </c>
      <c r="J3172" s="27">
        <f t="shared" si="349"/>
        <v>1.1934404224994832</v>
      </c>
      <c r="K3172" s="27">
        <f t="shared" si="350"/>
        <v>1.786364103619936</v>
      </c>
      <c r="L3172" s="27" t="s">
        <v>23</v>
      </c>
    </row>
    <row r="3173" spans="1:12">
      <c r="A3173" s="27">
        <f t="shared" si="344"/>
        <v>3169</v>
      </c>
      <c r="B3173" s="27">
        <v>4</v>
      </c>
      <c r="C3173" s="27">
        <f t="shared" si="345"/>
        <v>0</v>
      </c>
      <c r="D3173" s="27">
        <f t="shared" si="346"/>
        <v>0</v>
      </c>
      <c r="E3173" s="27">
        <f t="shared" si="347"/>
        <v>0</v>
      </c>
      <c r="F3173" s="27">
        <f t="shared" si="348"/>
        <v>1</v>
      </c>
      <c r="G3173" s="22">
        <v>23108.740210890752</v>
      </c>
      <c r="H3173" s="23">
        <v>7.4467638779785296E-3</v>
      </c>
      <c r="I3173" s="24">
        <v>0.99227504244482179</v>
      </c>
      <c r="J3173" s="27">
        <f t="shared" si="349"/>
        <v>1.1906541190948041</v>
      </c>
      <c r="K3173" s="27">
        <f t="shared" si="350"/>
        <v>909.42732552756786</v>
      </c>
      <c r="L3173" s="27" t="s">
        <v>23</v>
      </c>
    </row>
    <row r="3174" spans="1:12">
      <c r="A3174" s="27">
        <f t="shared" si="344"/>
        <v>3170</v>
      </c>
      <c r="B3174" s="27">
        <v>4</v>
      </c>
      <c r="C3174" s="27">
        <f t="shared" si="345"/>
        <v>0</v>
      </c>
      <c r="D3174" s="27">
        <f t="shared" si="346"/>
        <v>0</v>
      </c>
      <c r="E3174" s="27">
        <f t="shared" si="347"/>
        <v>0</v>
      </c>
      <c r="F3174" s="27">
        <f t="shared" si="348"/>
        <v>1</v>
      </c>
      <c r="G3174" s="22">
        <v>46303.210403479599</v>
      </c>
      <c r="H3174" s="23">
        <v>6.5575868882361997E-3</v>
      </c>
      <c r="I3174" s="24">
        <v>1.3554351965472009</v>
      </c>
      <c r="J3174" s="27">
        <f t="shared" si="349"/>
        <v>1.1904450007186516</v>
      </c>
      <c r="K3174" s="27">
        <f t="shared" si="350"/>
        <v>1260.4550993630203</v>
      </c>
      <c r="L3174" s="27" t="s">
        <v>23</v>
      </c>
    </row>
    <row r="3175" spans="1:12">
      <c r="A3175" s="27">
        <f t="shared" si="344"/>
        <v>3171</v>
      </c>
      <c r="B3175" s="27">
        <v>4</v>
      </c>
      <c r="C3175" s="27">
        <f t="shared" si="345"/>
        <v>0</v>
      </c>
      <c r="D3175" s="27">
        <f t="shared" si="346"/>
        <v>0</v>
      </c>
      <c r="E3175" s="27">
        <f t="shared" si="347"/>
        <v>0</v>
      </c>
      <c r="F3175" s="27">
        <f t="shared" si="348"/>
        <v>1</v>
      </c>
      <c r="G3175" s="22">
        <v>50434.840420454697</v>
      </c>
      <c r="H3175" s="23">
        <v>8.75602424293263E-3</v>
      </c>
      <c r="I3175" s="24">
        <v>1.1409916582209403</v>
      </c>
      <c r="J3175" s="27">
        <f t="shared" si="349"/>
        <v>1.1909621003656412</v>
      </c>
      <c r="K3175" s="27">
        <f t="shared" si="350"/>
        <v>125.93807054286489</v>
      </c>
      <c r="L3175" s="27" t="s">
        <v>23</v>
      </c>
    </row>
    <row r="3176" spans="1:12">
      <c r="A3176" s="27">
        <f t="shared" si="344"/>
        <v>3172</v>
      </c>
      <c r="B3176" s="27">
        <v>4</v>
      </c>
      <c r="C3176" s="27">
        <f t="shared" si="345"/>
        <v>0</v>
      </c>
      <c r="D3176" s="27">
        <f t="shared" si="346"/>
        <v>0</v>
      </c>
      <c r="E3176" s="27">
        <f t="shared" si="347"/>
        <v>0</v>
      </c>
      <c r="F3176" s="27">
        <f t="shared" si="348"/>
        <v>1</v>
      </c>
      <c r="G3176" s="22">
        <v>46436.830421701103</v>
      </c>
      <c r="H3176" s="23">
        <v>2.4197709738864301E-2</v>
      </c>
      <c r="I3176" s="24">
        <v>1.2203016437891883</v>
      </c>
      <c r="J3176" s="27">
        <f t="shared" si="349"/>
        <v>1.1946005108515185</v>
      </c>
      <c r="K3176" s="27">
        <f t="shared" si="350"/>
        <v>30.673766340603873</v>
      </c>
      <c r="L3176" s="27" t="s">
        <v>22</v>
      </c>
    </row>
    <row r="3177" spans="1:12">
      <c r="A3177" s="27">
        <f t="shared" si="344"/>
        <v>3173</v>
      </c>
      <c r="B3177" s="27">
        <v>4</v>
      </c>
      <c r="C3177" s="27">
        <f t="shared" si="345"/>
        <v>0</v>
      </c>
      <c r="D3177" s="27">
        <f t="shared" si="346"/>
        <v>0</v>
      </c>
      <c r="E3177" s="27">
        <f t="shared" si="347"/>
        <v>0</v>
      </c>
      <c r="F3177" s="27">
        <f t="shared" si="348"/>
        <v>1</v>
      </c>
      <c r="G3177" s="22">
        <v>19151.655212320398</v>
      </c>
      <c r="H3177" s="23">
        <v>6.88876137633135E-3</v>
      </c>
      <c r="I3177" s="24">
        <v>0.97285692378469557</v>
      </c>
      <c r="J3177" s="27">
        <f t="shared" si="349"/>
        <v>1.1905228826871379</v>
      </c>
      <c r="K3177" s="27">
        <f t="shared" si="350"/>
        <v>907.37611550992358</v>
      </c>
      <c r="L3177" s="27" t="s">
        <v>22</v>
      </c>
    </row>
    <row r="3178" spans="1:12">
      <c r="A3178" s="27">
        <f t="shared" si="344"/>
        <v>3174</v>
      </c>
      <c r="B3178" s="27">
        <v>4</v>
      </c>
      <c r="C3178" s="27">
        <f t="shared" si="345"/>
        <v>0</v>
      </c>
      <c r="D3178" s="27">
        <f t="shared" si="346"/>
        <v>0</v>
      </c>
      <c r="E3178" s="27">
        <f t="shared" si="347"/>
        <v>0</v>
      </c>
      <c r="F3178" s="27">
        <f t="shared" si="348"/>
        <v>1</v>
      </c>
      <c r="G3178" s="22">
        <v>36775.080426670604</v>
      </c>
      <c r="H3178" s="23">
        <v>9.1269191302021692E-3</v>
      </c>
      <c r="I3178" s="24">
        <v>1.1903342559080263</v>
      </c>
      <c r="J3178" s="27">
        <f t="shared" si="349"/>
        <v>1.1910493615699498</v>
      </c>
      <c r="K3178" s="27">
        <f t="shared" si="350"/>
        <v>1.8805897489496213E-2</v>
      </c>
      <c r="L3178" s="27" t="s">
        <v>23</v>
      </c>
    </row>
    <row r="3179" spans="1:12">
      <c r="A3179" s="27">
        <f t="shared" si="344"/>
        <v>3175</v>
      </c>
      <c r="B3179" s="27">
        <v>4</v>
      </c>
      <c r="C3179" s="27">
        <f t="shared" si="345"/>
        <v>0</v>
      </c>
      <c r="D3179" s="27">
        <f t="shared" si="346"/>
        <v>0</v>
      </c>
      <c r="E3179" s="27">
        <f t="shared" si="347"/>
        <v>0</v>
      </c>
      <c r="F3179" s="27">
        <f t="shared" si="348"/>
        <v>1</v>
      </c>
      <c r="G3179" s="22">
        <v>17816.765212088801</v>
      </c>
      <c r="H3179" s="23">
        <v>1.30775296604608E-2</v>
      </c>
      <c r="I3179" s="24">
        <v>1.0715230328410845</v>
      </c>
      <c r="J3179" s="27">
        <f t="shared" si="349"/>
        <v>1.1919792266881983</v>
      </c>
      <c r="K3179" s="27">
        <f t="shared" si="350"/>
        <v>258.51582263109412</v>
      </c>
      <c r="L3179" s="27" t="s">
        <v>23</v>
      </c>
    </row>
    <row r="3180" spans="1:12">
      <c r="A3180" s="27">
        <f t="shared" si="344"/>
        <v>3176</v>
      </c>
      <c r="B3180" s="27">
        <v>4</v>
      </c>
      <c r="C3180" s="27">
        <f t="shared" si="345"/>
        <v>0</v>
      </c>
      <c r="D3180" s="27">
        <f t="shared" si="346"/>
        <v>0</v>
      </c>
      <c r="E3180" s="27">
        <f t="shared" si="347"/>
        <v>0</v>
      </c>
      <c r="F3180" s="27">
        <f t="shared" si="348"/>
        <v>1</v>
      </c>
      <c r="G3180" s="22">
        <v>36903.070417564399</v>
      </c>
      <c r="H3180" s="23">
        <v>1.9484094697316101E-2</v>
      </c>
      <c r="I3180" s="24">
        <v>1.0890440157732069</v>
      </c>
      <c r="J3180" s="27">
        <f t="shared" si="349"/>
        <v>1.1934886994199017</v>
      </c>
      <c r="K3180" s="27">
        <f t="shared" si="350"/>
        <v>402.56422690128937</v>
      </c>
      <c r="L3180" s="27" t="s">
        <v>22</v>
      </c>
    </row>
    <row r="3181" spans="1:12">
      <c r="A3181" s="27">
        <f t="shared" si="344"/>
        <v>3177</v>
      </c>
      <c r="B3181" s="27">
        <v>4</v>
      </c>
      <c r="C3181" s="27">
        <f t="shared" si="345"/>
        <v>0</v>
      </c>
      <c r="D3181" s="27">
        <f t="shared" si="346"/>
        <v>0</v>
      </c>
      <c r="E3181" s="27">
        <f t="shared" si="347"/>
        <v>0</v>
      </c>
      <c r="F3181" s="27">
        <f t="shared" si="348"/>
        <v>1</v>
      </c>
      <c r="G3181" s="22">
        <v>11823.1051636338</v>
      </c>
      <c r="H3181" s="23">
        <v>4.1877336317090296E-3</v>
      </c>
      <c r="I3181" s="24">
        <v>1.0317682977143328</v>
      </c>
      <c r="J3181" s="27">
        <f t="shared" si="349"/>
        <v>1.189887833388555</v>
      </c>
      <c r="K3181" s="27">
        <f t="shared" si="350"/>
        <v>295.59876362236685</v>
      </c>
      <c r="L3181" s="27" t="s">
        <v>23</v>
      </c>
    </row>
    <row r="3182" spans="1:12">
      <c r="A3182" s="27">
        <f t="shared" si="344"/>
        <v>3178</v>
      </c>
      <c r="B3182" s="27">
        <v>4</v>
      </c>
      <c r="C3182" s="27">
        <f t="shared" si="345"/>
        <v>0</v>
      </c>
      <c r="D3182" s="27">
        <f t="shared" si="346"/>
        <v>0</v>
      </c>
      <c r="E3182" s="27">
        <f t="shared" si="347"/>
        <v>0</v>
      </c>
      <c r="F3182" s="27">
        <f t="shared" si="348"/>
        <v>1</v>
      </c>
      <c r="G3182" s="22">
        <v>15675.05516678095</v>
      </c>
      <c r="H3182" s="23">
        <v>3.6985172743599498E-3</v>
      </c>
      <c r="I3182" s="24">
        <v>1.0782597902314901</v>
      </c>
      <c r="J3182" s="27">
        <f t="shared" si="349"/>
        <v>1.1897728480380918</v>
      </c>
      <c r="K3182" s="27">
        <f t="shared" si="350"/>
        <v>194.92185131996939</v>
      </c>
      <c r="L3182" s="27" t="s">
        <v>23</v>
      </c>
    </row>
    <row r="3183" spans="1:12">
      <c r="A3183" s="27">
        <f t="shared" si="344"/>
        <v>3179</v>
      </c>
      <c r="B3183" s="27">
        <v>4</v>
      </c>
      <c r="C3183" s="27">
        <f t="shared" si="345"/>
        <v>0</v>
      </c>
      <c r="D3183" s="27">
        <f t="shared" si="346"/>
        <v>0</v>
      </c>
      <c r="E3183" s="27">
        <f t="shared" si="347"/>
        <v>0</v>
      </c>
      <c r="F3183" s="27">
        <f t="shared" si="348"/>
        <v>1</v>
      </c>
      <c r="G3183" s="22">
        <v>14168.1801792979</v>
      </c>
      <c r="H3183" s="23">
        <v>1.5125212279776999E-2</v>
      </c>
      <c r="I3183" s="24">
        <v>1.0933666042836347</v>
      </c>
      <c r="J3183" s="27">
        <f t="shared" si="349"/>
        <v>1.1924614805062264</v>
      </c>
      <c r="K3183" s="27">
        <f t="shared" si="350"/>
        <v>139.1286177085878</v>
      </c>
      <c r="L3183" s="27" t="s">
        <v>22</v>
      </c>
    </row>
    <row r="3184" spans="1:12">
      <c r="A3184" s="27">
        <f t="shared" si="344"/>
        <v>3180</v>
      </c>
      <c r="B3184" s="27">
        <v>4</v>
      </c>
      <c r="C3184" s="27">
        <f t="shared" si="345"/>
        <v>0</v>
      </c>
      <c r="D3184" s="27">
        <f t="shared" si="346"/>
        <v>0</v>
      </c>
      <c r="E3184" s="27">
        <f t="shared" si="347"/>
        <v>0</v>
      </c>
      <c r="F3184" s="27">
        <f t="shared" si="348"/>
        <v>1</v>
      </c>
      <c r="G3184" s="22">
        <v>30698.410371363199</v>
      </c>
      <c r="H3184" s="23">
        <v>2.04327047144496E-2</v>
      </c>
      <c r="I3184" s="24">
        <v>1.1244954187223681</v>
      </c>
      <c r="J3184" s="27">
        <f t="shared" si="349"/>
        <v>1.1937123670901026</v>
      </c>
      <c r="K3184" s="27">
        <f t="shared" si="350"/>
        <v>147.075652510737</v>
      </c>
      <c r="L3184" s="27" t="s">
        <v>23</v>
      </c>
    </row>
    <row r="3185" spans="1:12">
      <c r="A3185" s="27">
        <f t="shared" si="344"/>
        <v>3181</v>
      </c>
      <c r="B3185" s="27">
        <v>4</v>
      </c>
      <c r="C3185" s="27">
        <f t="shared" si="345"/>
        <v>0</v>
      </c>
      <c r="D3185" s="27">
        <f t="shared" si="346"/>
        <v>0</v>
      </c>
      <c r="E3185" s="27">
        <f t="shared" si="347"/>
        <v>0</v>
      </c>
      <c r="F3185" s="27">
        <f t="shared" si="348"/>
        <v>1</v>
      </c>
      <c r="G3185" s="22">
        <v>20009.064996466052</v>
      </c>
      <c r="H3185" s="23">
        <v>9.2163583202591205E-3</v>
      </c>
      <c r="I3185" s="24">
        <v>0.91662481165243592</v>
      </c>
      <c r="J3185" s="27">
        <f t="shared" si="349"/>
        <v>1.191070405069238</v>
      </c>
      <c r="K3185" s="27">
        <f t="shared" si="350"/>
        <v>1507.0904539304911</v>
      </c>
      <c r="L3185" s="27" t="s">
        <v>22</v>
      </c>
    </row>
    <row r="3186" spans="1:12">
      <c r="A3186" s="27">
        <f t="shared" si="344"/>
        <v>3182</v>
      </c>
      <c r="B3186" s="27">
        <v>4</v>
      </c>
      <c r="C3186" s="27">
        <f t="shared" si="345"/>
        <v>0</v>
      </c>
      <c r="D3186" s="27">
        <f t="shared" si="346"/>
        <v>0</v>
      </c>
      <c r="E3186" s="27">
        <f t="shared" si="347"/>
        <v>0</v>
      </c>
      <c r="F3186" s="27">
        <f t="shared" si="348"/>
        <v>1</v>
      </c>
      <c r="G3186" s="22">
        <v>13935.6049990924</v>
      </c>
      <c r="H3186" s="23">
        <v>1.05332052966052E-3</v>
      </c>
      <c r="I3186" s="24">
        <v>1.0644859139707472</v>
      </c>
      <c r="J3186" s="27">
        <f t="shared" si="349"/>
        <v>1.1891513137732586</v>
      </c>
      <c r="K3186" s="27">
        <f t="shared" si="350"/>
        <v>216.57967425721401</v>
      </c>
      <c r="L3186" s="27" t="s">
        <v>23</v>
      </c>
    </row>
    <row r="3187" spans="1:12">
      <c r="A3187" s="27">
        <f t="shared" si="344"/>
        <v>3183</v>
      </c>
      <c r="B3187" s="27">
        <v>4</v>
      </c>
      <c r="C3187" s="27">
        <f t="shared" si="345"/>
        <v>0</v>
      </c>
      <c r="D3187" s="27">
        <f t="shared" si="346"/>
        <v>0</v>
      </c>
      <c r="E3187" s="27">
        <f t="shared" si="347"/>
        <v>0</v>
      </c>
      <c r="F3187" s="27">
        <f t="shared" si="348"/>
        <v>1</v>
      </c>
      <c r="G3187" s="22">
        <v>38902.900000866503</v>
      </c>
      <c r="H3187" s="23">
        <v>-1.9576668391085999E-4</v>
      </c>
      <c r="I3187" s="24">
        <v>1.355075839933737</v>
      </c>
      <c r="J3187" s="27">
        <f t="shared" si="349"/>
        <v>1.1888579322167143</v>
      </c>
      <c r="K3187" s="27">
        <f t="shared" si="350"/>
        <v>1074.824604065773</v>
      </c>
      <c r="L3187" s="27" t="s">
        <v>23</v>
      </c>
    </row>
    <row r="3188" spans="1:12">
      <c r="A3188" s="27">
        <f t="shared" si="344"/>
        <v>3184</v>
      </c>
      <c r="B3188" s="27">
        <v>4</v>
      </c>
      <c r="C3188" s="27">
        <f t="shared" si="345"/>
        <v>0</v>
      </c>
      <c r="D3188" s="27">
        <f t="shared" si="346"/>
        <v>0</v>
      </c>
      <c r="E3188" s="27">
        <f t="shared" si="347"/>
        <v>0</v>
      </c>
      <c r="F3188" s="27">
        <f t="shared" si="348"/>
        <v>1</v>
      </c>
      <c r="G3188" s="22">
        <v>17981.164994686849</v>
      </c>
      <c r="H3188" s="23">
        <v>3.4526433898723501E-3</v>
      </c>
      <c r="I3188" s="24">
        <v>0.94477437975245604</v>
      </c>
      <c r="J3188" s="27">
        <f t="shared" si="349"/>
        <v>1.1897150620672523</v>
      </c>
      <c r="K3188" s="27">
        <f t="shared" si="350"/>
        <v>1078.7968575428574</v>
      </c>
      <c r="L3188" s="27" t="s">
        <v>23</v>
      </c>
    </row>
    <row r="3189" spans="1:12">
      <c r="A3189" s="27">
        <f t="shared" si="344"/>
        <v>3185</v>
      </c>
      <c r="B3189" s="27">
        <v>4</v>
      </c>
      <c r="C3189" s="27">
        <f t="shared" si="345"/>
        <v>0</v>
      </c>
      <c r="D3189" s="27">
        <f t="shared" si="346"/>
        <v>0</v>
      </c>
      <c r="E3189" s="27">
        <f t="shared" si="347"/>
        <v>0</v>
      </c>
      <c r="F3189" s="27">
        <f t="shared" si="348"/>
        <v>1</v>
      </c>
      <c r="G3189" s="22">
        <v>25789.939997613448</v>
      </c>
      <c r="H3189" s="23">
        <v>1.11772755149255E-2</v>
      </c>
      <c r="I3189" s="24">
        <v>0.95189458911585845</v>
      </c>
      <c r="J3189" s="27">
        <f t="shared" si="349"/>
        <v>1.1915318685209393</v>
      </c>
      <c r="K3189" s="27">
        <f t="shared" si="350"/>
        <v>1481.013756605857</v>
      </c>
      <c r="L3189" s="27" t="s">
        <v>23</v>
      </c>
    </row>
    <row r="3190" spans="1:12">
      <c r="A3190" s="27">
        <f t="shared" si="344"/>
        <v>3186</v>
      </c>
      <c r="B3190" s="27">
        <v>4</v>
      </c>
      <c r="C3190" s="27">
        <f t="shared" si="345"/>
        <v>0</v>
      </c>
      <c r="D3190" s="27">
        <f t="shared" si="346"/>
        <v>0</v>
      </c>
      <c r="E3190" s="27">
        <f t="shared" si="347"/>
        <v>0</v>
      </c>
      <c r="F3190" s="27">
        <f t="shared" si="348"/>
        <v>1</v>
      </c>
      <c r="G3190" s="22">
        <v>19011.735000699751</v>
      </c>
      <c r="H3190" s="23">
        <v>8.5313859830437504E-4</v>
      </c>
      <c r="I3190" s="24">
        <v>1.2044479745830023</v>
      </c>
      <c r="J3190" s="27">
        <f t="shared" si="349"/>
        <v>1.1891042908187497</v>
      </c>
      <c r="K3190" s="27">
        <f t="shared" si="350"/>
        <v>4.475906752845316</v>
      </c>
      <c r="L3190" s="27" t="s">
        <v>23</v>
      </c>
    </row>
    <row r="3191" spans="1:12">
      <c r="A3191" s="27">
        <f t="shared" si="344"/>
        <v>3187</v>
      </c>
      <c r="B3191" s="27">
        <v>4</v>
      </c>
      <c r="C3191" s="27">
        <f t="shared" si="345"/>
        <v>0</v>
      </c>
      <c r="D3191" s="27">
        <f t="shared" si="346"/>
        <v>0</v>
      </c>
      <c r="E3191" s="27">
        <f t="shared" si="347"/>
        <v>0</v>
      </c>
      <c r="F3191" s="27">
        <f t="shared" si="348"/>
        <v>1</v>
      </c>
      <c r="G3191" s="22">
        <v>12138.14999958875</v>
      </c>
      <c r="H3191" s="23">
        <v>2.3617678224143301E-2</v>
      </c>
      <c r="I3191" s="24">
        <v>0.95851528384279472</v>
      </c>
      <c r="J3191" s="27">
        <f t="shared" si="349"/>
        <v>1.1944636415940928</v>
      </c>
      <c r="K3191" s="27">
        <f t="shared" si="350"/>
        <v>675.75056562617215</v>
      </c>
      <c r="L3191" s="27" t="s">
        <v>23</v>
      </c>
    </row>
    <row r="3192" spans="1:12">
      <c r="A3192" s="27">
        <f t="shared" si="344"/>
        <v>3188</v>
      </c>
      <c r="B3192" s="27">
        <v>4</v>
      </c>
      <c r="C3192" s="27">
        <f t="shared" si="345"/>
        <v>0</v>
      </c>
      <c r="D3192" s="27">
        <f t="shared" si="346"/>
        <v>0</v>
      </c>
      <c r="E3192" s="27">
        <f t="shared" si="347"/>
        <v>0</v>
      </c>
      <c r="F3192" s="27">
        <f t="shared" si="348"/>
        <v>1</v>
      </c>
      <c r="G3192" s="22">
        <v>10156.7649981864</v>
      </c>
      <c r="H3192" s="23">
        <v>2.8831002797483601E-2</v>
      </c>
      <c r="I3192" s="24">
        <v>1.3886982845610494</v>
      </c>
      <c r="J3192" s="27">
        <f t="shared" si="349"/>
        <v>1.1956943859437836</v>
      </c>
      <c r="K3192" s="27">
        <f t="shared" si="350"/>
        <v>378.34462414482311</v>
      </c>
      <c r="L3192" s="27" t="s">
        <v>23</v>
      </c>
    </row>
    <row r="3193" spans="1:12">
      <c r="A3193" s="27">
        <f t="shared" si="344"/>
        <v>3189</v>
      </c>
      <c r="B3193" s="27">
        <v>4</v>
      </c>
      <c r="C3193" s="27">
        <f t="shared" si="345"/>
        <v>0</v>
      </c>
      <c r="D3193" s="27">
        <f t="shared" si="346"/>
        <v>0</v>
      </c>
      <c r="E3193" s="27">
        <f t="shared" si="347"/>
        <v>0</v>
      </c>
      <c r="F3193" s="27">
        <f t="shared" si="348"/>
        <v>1</v>
      </c>
      <c r="G3193" s="22">
        <v>15109.745119690901</v>
      </c>
      <c r="H3193" s="23">
        <v>3.2225844118297202E-2</v>
      </c>
      <c r="I3193" s="24">
        <v>1.2458478572893172</v>
      </c>
      <c r="J3193" s="27">
        <f t="shared" si="349"/>
        <v>1.1964965104883734</v>
      </c>
      <c r="K3193" s="27">
        <f t="shared" si="350"/>
        <v>36.80062178830179</v>
      </c>
      <c r="L3193" s="27" t="s">
        <v>22</v>
      </c>
    </row>
    <row r="3194" spans="1:12">
      <c r="A3194" s="27">
        <f t="shared" si="344"/>
        <v>3190</v>
      </c>
      <c r="B3194" s="27">
        <v>4</v>
      </c>
      <c r="C3194" s="27">
        <f t="shared" si="345"/>
        <v>0</v>
      </c>
      <c r="D3194" s="27">
        <f t="shared" si="346"/>
        <v>0</v>
      </c>
      <c r="E3194" s="27">
        <f t="shared" si="347"/>
        <v>0</v>
      </c>
      <c r="F3194" s="27">
        <f t="shared" si="348"/>
        <v>1</v>
      </c>
      <c r="G3194" s="22">
        <v>7396.8898990303296</v>
      </c>
      <c r="H3194" s="23">
        <v>1.1681302385101299E-3</v>
      </c>
      <c r="I3194" s="24">
        <v>1.1719068284474361</v>
      </c>
      <c r="J3194" s="27">
        <f t="shared" si="349"/>
        <v>1.1891782835384386</v>
      </c>
      <c r="K3194" s="27">
        <f t="shared" si="350"/>
        <v>2.2065156381576543</v>
      </c>
      <c r="L3194" s="27" t="s">
        <v>22</v>
      </c>
    </row>
    <row r="3195" spans="1:12">
      <c r="A3195" s="27">
        <f t="shared" si="344"/>
        <v>3191</v>
      </c>
      <c r="B3195" s="27">
        <v>4</v>
      </c>
      <c r="C3195" s="27">
        <f t="shared" si="345"/>
        <v>0</v>
      </c>
      <c r="D3195" s="27">
        <f t="shared" si="346"/>
        <v>0</v>
      </c>
      <c r="E3195" s="27">
        <f t="shared" si="347"/>
        <v>0</v>
      </c>
      <c r="F3195" s="27">
        <f t="shared" si="348"/>
        <v>1</v>
      </c>
      <c r="G3195" s="22">
        <v>6940.1598821580401</v>
      </c>
      <c r="H3195" s="23">
        <v>-1.1366226637406201E-3</v>
      </c>
      <c r="I3195" s="24">
        <v>1.2683432231327116</v>
      </c>
      <c r="J3195" s="27">
        <f t="shared" si="349"/>
        <v>1.1886369948078872</v>
      </c>
      <c r="K3195" s="27">
        <f t="shared" si="350"/>
        <v>44.091410610950845</v>
      </c>
      <c r="L3195" s="27" t="s">
        <v>22</v>
      </c>
    </row>
    <row r="3196" spans="1:12">
      <c r="A3196" s="27">
        <f t="shared" si="344"/>
        <v>3192</v>
      </c>
      <c r="B3196" s="27">
        <v>4</v>
      </c>
      <c r="C3196" s="27">
        <f t="shared" si="345"/>
        <v>0</v>
      </c>
      <c r="D3196" s="27">
        <f t="shared" si="346"/>
        <v>0</v>
      </c>
      <c r="E3196" s="27">
        <f t="shared" si="347"/>
        <v>0</v>
      </c>
      <c r="F3196" s="27">
        <f t="shared" si="348"/>
        <v>1</v>
      </c>
      <c r="G3196" s="22">
        <v>25654.4898585603</v>
      </c>
      <c r="H3196" s="23">
        <v>1.1248770243011601E-3</v>
      </c>
      <c r="I3196" s="24">
        <v>1.1511396156991005</v>
      </c>
      <c r="J3196" s="27">
        <f t="shared" si="349"/>
        <v>1.1891681229232185</v>
      </c>
      <c r="K3196" s="27">
        <f t="shared" si="350"/>
        <v>37.100685914380009</v>
      </c>
      <c r="L3196" s="27" t="s">
        <v>23</v>
      </c>
    </row>
    <row r="3197" spans="1:12">
      <c r="A3197" s="27">
        <f t="shared" si="344"/>
        <v>3193</v>
      </c>
      <c r="B3197" s="27">
        <v>4</v>
      </c>
      <c r="C3197" s="27">
        <f t="shared" si="345"/>
        <v>0</v>
      </c>
      <c r="D3197" s="27">
        <f t="shared" si="346"/>
        <v>0</v>
      </c>
      <c r="E3197" s="27">
        <f t="shared" si="347"/>
        <v>0</v>
      </c>
      <c r="F3197" s="27">
        <f t="shared" si="348"/>
        <v>1</v>
      </c>
      <c r="G3197" s="22">
        <v>19437.459838181701</v>
      </c>
      <c r="H3197" s="23">
        <v>9.1850483792274096E-4</v>
      </c>
      <c r="I3197" s="24">
        <v>1.5918463611859839</v>
      </c>
      <c r="J3197" s="27">
        <f t="shared" si="349"/>
        <v>1.1891196452154345</v>
      </c>
      <c r="K3197" s="27">
        <f t="shared" si="350"/>
        <v>3152.538436968056</v>
      </c>
      <c r="L3197" s="27" t="s">
        <v>22</v>
      </c>
    </row>
    <row r="3198" spans="1:12">
      <c r="A3198" s="27">
        <f t="shared" si="344"/>
        <v>3194</v>
      </c>
      <c r="B3198" s="27">
        <v>4</v>
      </c>
      <c r="C3198" s="27">
        <f t="shared" si="345"/>
        <v>0</v>
      </c>
      <c r="D3198" s="27">
        <f t="shared" si="346"/>
        <v>0</v>
      </c>
      <c r="E3198" s="27">
        <f t="shared" si="347"/>
        <v>0</v>
      </c>
      <c r="F3198" s="27">
        <f t="shared" si="348"/>
        <v>1</v>
      </c>
      <c r="G3198" s="22">
        <v>28098.589843004898</v>
      </c>
      <c r="H3198" s="23">
        <v>-1.5161518236582201E-3</v>
      </c>
      <c r="I3198" s="24">
        <v>1.1652807863415089</v>
      </c>
      <c r="J3198" s="27">
        <f t="shared" si="349"/>
        <v>1.1885478831308578</v>
      </c>
      <c r="K3198" s="27">
        <f t="shared" si="350"/>
        <v>15.211390583959879</v>
      </c>
      <c r="L3198" s="27" t="s">
        <v>22</v>
      </c>
    </row>
    <row r="3199" spans="1:12">
      <c r="A3199" s="27">
        <f t="shared" si="344"/>
        <v>3195</v>
      </c>
      <c r="B3199" s="27">
        <v>4</v>
      </c>
      <c r="C3199" s="27">
        <f t="shared" si="345"/>
        <v>0</v>
      </c>
      <c r="D3199" s="27">
        <f t="shared" si="346"/>
        <v>0</v>
      </c>
      <c r="E3199" s="27">
        <f t="shared" si="347"/>
        <v>0</v>
      </c>
      <c r="F3199" s="27">
        <f t="shared" si="348"/>
        <v>1</v>
      </c>
      <c r="G3199" s="22">
        <v>24811.3398290277</v>
      </c>
      <c r="H3199" s="23">
        <v>-1.5589929660607101E-3</v>
      </c>
      <c r="I3199" s="24">
        <v>1.1999736495388669</v>
      </c>
      <c r="J3199" s="27">
        <f t="shared" si="349"/>
        <v>1.1885378246500145</v>
      </c>
      <c r="K3199" s="27">
        <f t="shared" si="350"/>
        <v>3.2447796552259565</v>
      </c>
      <c r="L3199" s="27" t="s">
        <v>22</v>
      </c>
    </row>
    <row r="3200" spans="1:12">
      <c r="A3200" s="27">
        <f t="shared" si="344"/>
        <v>3196</v>
      </c>
      <c r="B3200" s="27">
        <v>4</v>
      </c>
      <c r="C3200" s="27">
        <f t="shared" si="345"/>
        <v>0</v>
      </c>
      <c r="D3200" s="27">
        <f t="shared" si="346"/>
        <v>0</v>
      </c>
      <c r="E3200" s="27">
        <f t="shared" si="347"/>
        <v>0</v>
      </c>
      <c r="F3200" s="27">
        <f t="shared" si="348"/>
        <v>1</v>
      </c>
      <c r="G3200" s="22">
        <v>20555.495001300249</v>
      </c>
      <c r="H3200" s="23">
        <v>-2.59236091089201E-3</v>
      </c>
      <c r="I3200" s="24">
        <v>0.95731663079490215</v>
      </c>
      <c r="J3200" s="27">
        <f t="shared" si="349"/>
        <v>1.1882952305849923</v>
      </c>
      <c r="K3200" s="27">
        <f t="shared" si="350"/>
        <v>1096.6585481167451</v>
      </c>
      <c r="L3200" s="27" t="s">
        <v>22</v>
      </c>
    </row>
    <row r="3201" spans="1:12">
      <c r="A3201" s="27">
        <f t="shared" si="344"/>
        <v>3197</v>
      </c>
      <c r="B3201" s="27">
        <v>4</v>
      </c>
      <c r="C3201" s="27">
        <f t="shared" si="345"/>
        <v>0</v>
      </c>
      <c r="D3201" s="27">
        <f t="shared" si="346"/>
        <v>0</v>
      </c>
      <c r="E3201" s="27">
        <f t="shared" si="347"/>
        <v>0</v>
      </c>
      <c r="F3201" s="27">
        <f t="shared" si="348"/>
        <v>1</v>
      </c>
      <c r="G3201" s="22">
        <v>19816.4900007695</v>
      </c>
      <c r="H3201" s="23">
        <v>-2.9727994384154402E-3</v>
      </c>
      <c r="I3201" s="24">
        <v>1.0179382322687474</v>
      </c>
      <c r="J3201" s="27">
        <f t="shared" si="349"/>
        <v>1.1882059310840389</v>
      </c>
      <c r="K3201" s="27">
        <f t="shared" si="350"/>
        <v>574.50163042932957</v>
      </c>
      <c r="L3201" s="27" t="s">
        <v>22</v>
      </c>
    </row>
    <row r="3202" spans="1:12">
      <c r="A3202" s="27">
        <f t="shared" si="344"/>
        <v>3198</v>
      </c>
      <c r="B3202" s="27">
        <v>4</v>
      </c>
      <c r="C3202" s="27">
        <f t="shared" si="345"/>
        <v>0</v>
      </c>
      <c r="D3202" s="27">
        <f t="shared" si="346"/>
        <v>0</v>
      </c>
      <c r="E3202" s="27">
        <f t="shared" si="347"/>
        <v>0</v>
      </c>
      <c r="F3202" s="27">
        <f t="shared" si="348"/>
        <v>1</v>
      </c>
      <c r="G3202" s="22">
        <v>19063.725095510501</v>
      </c>
      <c r="H3202" s="23">
        <v>3.9265630258828697E-2</v>
      </c>
      <c r="I3202" s="24">
        <v>1.0501853813559323</v>
      </c>
      <c r="J3202" s="27">
        <f t="shared" si="349"/>
        <v>1.1981615686819009</v>
      </c>
      <c r="K3202" s="27">
        <f t="shared" si="350"/>
        <v>417.43747365365152</v>
      </c>
      <c r="L3202" s="27" t="s">
        <v>22</v>
      </c>
    </row>
    <row r="3203" spans="1:12">
      <c r="A3203" s="27">
        <f t="shared" si="344"/>
        <v>3199</v>
      </c>
      <c r="B3203" s="27">
        <v>4</v>
      </c>
      <c r="C3203" s="27">
        <f t="shared" si="345"/>
        <v>0</v>
      </c>
      <c r="D3203" s="27">
        <f t="shared" si="346"/>
        <v>0</v>
      </c>
      <c r="E3203" s="27">
        <f t="shared" si="347"/>
        <v>0</v>
      </c>
      <c r="F3203" s="27">
        <f t="shared" si="348"/>
        <v>1</v>
      </c>
      <c r="G3203" s="22">
        <v>17399.62008583545</v>
      </c>
      <c r="H3203" s="23">
        <v>3.2495892772847201E-2</v>
      </c>
      <c r="I3203" s="24">
        <v>1.0217091410731141</v>
      </c>
      <c r="J3203" s="27">
        <f t="shared" si="349"/>
        <v>1.1965603400031271</v>
      </c>
      <c r="K3203" s="27">
        <f t="shared" si="350"/>
        <v>531.9575716567465</v>
      </c>
      <c r="L3203" s="27" t="s">
        <v>23</v>
      </c>
    </row>
    <row r="3204" spans="1:12">
      <c r="A3204" s="27">
        <f t="shared" si="344"/>
        <v>3200</v>
      </c>
      <c r="B3204" s="27">
        <v>4</v>
      </c>
      <c r="C3204" s="27">
        <f t="shared" si="345"/>
        <v>0</v>
      </c>
      <c r="D3204" s="27">
        <f t="shared" si="346"/>
        <v>0</v>
      </c>
      <c r="E3204" s="27">
        <f t="shared" si="347"/>
        <v>0</v>
      </c>
      <c r="F3204" s="27">
        <f t="shared" si="348"/>
        <v>1</v>
      </c>
      <c r="G3204" s="22">
        <v>18555.159911036499</v>
      </c>
      <c r="H3204" s="23">
        <v>0.13740073798913099</v>
      </c>
      <c r="I3204" s="24">
        <v>1.0531301034295046</v>
      </c>
      <c r="J3204" s="27">
        <f t="shared" si="349"/>
        <v>1.221615337482564</v>
      </c>
      <c r="K3204" s="27">
        <f t="shared" si="350"/>
        <v>526.73041025100167</v>
      </c>
      <c r="L3204" s="27" t="s">
        <v>23</v>
      </c>
    </row>
    <row r="3205" spans="1:12">
      <c r="A3205" s="27">
        <f t="shared" si="344"/>
        <v>3201</v>
      </c>
      <c r="B3205" s="27">
        <v>4</v>
      </c>
      <c r="C3205" s="27">
        <f t="shared" si="345"/>
        <v>0</v>
      </c>
      <c r="D3205" s="27">
        <f t="shared" si="346"/>
        <v>0</v>
      </c>
      <c r="E3205" s="27">
        <f t="shared" si="347"/>
        <v>0</v>
      </c>
      <c r="F3205" s="27">
        <f t="shared" si="348"/>
        <v>1</v>
      </c>
      <c r="G3205" s="22">
        <v>5944.3950194120498</v>
      </c>
      <c r="H3205" s="23">
        <v>2.2836030153385901E-2</v>
      </c>
      <c r="I3205" s="24">
        <v>0.93565480696442094</v>
      </c>
      <c r="J3205" s="27">
        <f t="shared" si="349"/>
        <v>1.194279221953588</v>
      </c>
      <c r="K3205" s="27">
        <f t="shared" si="350"/>
        <v>397.60030074201524</v>
      </c>
      <c r="L3205" s="27" t="s">
        <v>23</v>
      </c>
    </row>
    <row r="3206" spans="1:12">
      <c r="A3206" s="27">
        <f t="shared" ref="A3206:A3269" si="351">A3205+1</f>
        <v>3202</v>
      </c>
      <c r="B3206" s="27">
        <v>4</v>
      </c>
      <c r="C3206" s="27">
        <f t="shared" ref="C3206:C3269" si="352">IF(B3206=1, 1, 0)</f>
        <v>0</v>
      </c>
      <c r="D3206" s="27">
        <f t="shared" ref="D3206:D3269" si="353">IF(B3206=2,1,0)</f>
        <v>0</v>
      </c>
      <c r="E3206" s="27">
        <f t="shared" ref="E3206:E3269" si="354">IF(B3206=3,1,0)</f>
        <v>0</v>
      </c>
      <c r="F3206" s="27">
        <f t="shared" ref="F3206:F3269" si="355">IF(B3206=4,1,0)</f>
        <v>1</v>
      </c>
      <c r="G3206" s="22">
        <v>4353.9150117337704</v>
      </c>
      <c r="H3206" s="23">
        <v>1.3745680963535799E-2</v>
      </c>
      <c r="I3206" s="24">
        <v>1.1316333563059959</v>
      </c>
      <c r="J3206" s="27">
        <f t="shared" ref="J3206:J3269" si="356">SUMPRODUCT($C$2:$F$2,C3206:F3206)*EXP((SUMPRODUCT($C$3:$F$3,C3206:F3206)*H3206))</f>
        <v>1.1921365628937535</v>
      </c>
      <c r="K3206" s="27">
        <f t="shared" ref="K3206:K3269" si="357">G3206*(I3206-J3206)^2</f>
        <v>15.938106772945835</v>
      </c>
      <c r="L3206" s="27" t="s">
        <v>23</v>
      </c>
    </row>
    <row r="3207" spans="1:12">
      <c r="A3207" s="27">
        <f t="shared" si="351"/>
        <v>3203</v>
      </c>
      <c r="B3207" s="27">
        <v>4</v>
      </c>
      <c r="C3207" s="27">
        <f t="shared" si="352"/>
        <v>0</v>
      </c>
      <c r="D3207" s="27">
        <f t="shared" si="353"/>
        <v>0</v>
      </c>
      <c r="E3207" s="27">
        <f t="shared" si="354"/>
        <v>0</v>
      </c>
      <c r="F3207" s="27">
        <f t="shared" si="355"/>
        <v>1</v>
      </c>
      <c r="G3207" s="22">
        <v>5062.5249996781504</v>
      </c>
      <c r="H3207" s="23">
        <v>-2.1664172398166599E-3</v>
      </c>
      <c r="I3207" s="24">
        <v>1.0437169182513233</v>
      </c>
      <c r="J3207" s="27">
        <f t="shared" si="356"/>
        <v>1.1883952193719209</v>
      </c>
      <c r="K3207" s="27">
        <f t="shared" si="357"/>
        <v>105.96781554019151</v>
      </c>
      <c r="L3207" s="27" t="s">
        <v>22</v>
      </c>
    </row>
    <row r="3208" spans="1:12">
      <c r="A3208" s="27">
        <f t="shared" si="351"/>
        <v>3204</v>
      </c>
      <c r="B3208" s="27">
        <v>4</v>
      </c>
      <c r="C3208" s="27">
        <f t="shared" si="352"/>
        <v>0</v>
      </c>
      <c r="D3208" s="27">
        <f t="shared" si="353"/>
        <v>0</v>
      </c>
      <c r="E3208" s="27">
        <f t="shared" si="354"/>
        <v>0</v>
      </c>
      <c r="F3208" s="27">
        <f t="shared" si="355"/>
        <v>1</v>
      </c>
      <c r="G3208" s="22">
        <v>12752.00519171355</v>
      </c>
      <c r="H3208" s="23">
        <v>2.8693308624670399E-2</v>
      </c>
      <c r="I3208" s="24">
        <v>1.0846466287571079</v>
      </c>
      <c r="J3208" s="27">
        <f t="shared" si="356"/>
        <v>1.1956618632620002</v>
      </c>
      <c r="K3208" s="27">
        <f t="shared" si="357"/>
        <v>157.1605869744937</v>
      </c>
      <c r="L3208" s="27" t="s">
        <v>22</v>
      </c>
    </row>
    <row r="3209" spans="1:12">
      <c r="A3209" s="27">
        <f t="shared" si="351"/>
        <v>3205</v>
      </c>
      <c r="B3209" s="27">
        <v>4</v>
      </c>
      <c r="C3209" s="27">
        <f t="shared" si="352"/>
        <v>0</v>
      </c>
      <c r="D3209" s="27">
        <f t="shared" si="353"/>
        <v>0</v>
      </c>
      <c r="E3209" s="27">
        <f t="shared" si="354"/>
        <v>0</v>
      </c>
      <c r="F3209" s="27">
        <f t="shared" si="355"/>
        <v>1</v>
      </c>
      <c r="G3209" s="22">
        <v>3837.805052272975</v>
      </c>
      <c r="H3209" s="23">
        <v>3.1845655817896598E-2</v>
      </c>
      <c r="I3209" s="24">
        <v>1.0904897090134846</v>
      </c>
      <c r="J3209" s="27">
        <f t="shared" si="356"/>
        <v>1.1964066538057647</v>
      </c>
      <c r="K3209" s="27">
        <f t="shared" si="357"/>
        <v>43.05402910565067</v>
      </c>
      <c r="L3209" s="27" t="s">
        <v>23</v>
      </c>
    </row>
    <row r="3210" spans="1:12">
      <c r="A3210" s="27">
        <f t="shared" si="351"/>
        <v>3206</v>
      </c>
      <c r="B3210" s="27">
        <v>4</v>
      </c>
      <c r="C3210" s="27">
        <f t="shared" si="352"/>
        <v>0</v>
      </c>
      <c r="D3210" s="27">
        <f t="shared" si="353"/>
        <v>0</v>
      </c>
      <c r="E3210" s="27">
        <f t="shared" si="354"/>
        <v>0</v>
      </c>
      <c r="F3210" s="27">
        <f t="shared" si="355"/>
        <v>1</v>
      </c>
      <c r="G3210" s="22">
        <v>3725.555054180325</v>
      </c>
      <c r="H3210" s="23">
        <v>2.3368022742022199E-2</v>
      </c>
      <c r="I3210" s="24">
        <v>1.2912037880167546</v>
      </c>
      <c r="J3210" s="27">
        <f t="shared" si="356"/>
        <v>1.1944047355527987</v>
      </c>
      <c r="K3210" s="27">
        <f t="shared" si="357"/>
        <v>34.908661567313203</v>
      </c>
      <c r="L3210" s="27" t="s">
        <v>22</v>
      </c>
    </row>
    <row r="3211" spans="1:12">
      <c r="A3211" s="27">
        <f t="shared" si="351"/>
        <v>3207</v>
      </c>
      <c r="B3211" s="27">
        <v>4</v>
      </c>
      <c r="C3211" s="27">
        <f t="shared" si="352"/>
        <v>0</v>
      </c>
      <c r="D3211" s="27">
        <f t="shared" si="353"/>
        <v>0</v>
      </c>
      <c r="E3211" s="27">
        <f t="shared" si="354"/>
        <v>0</v>
      </c>
      <c r="F3211" s="27">
        <f t="shared" si="355"/>
        <v>1</v>
      </c>
      <c r="G3211" s="22">
        <v>10632.70011838525</v>
      </c>
      <c r="H3211" s="23">
        <v>2.2896166325675E-2</v>
      </c>
      <c r="I3211" s="24">
        <v>1.1201557246505043</v>
      </c>
      <c r="J3211" s="27">
        <f t="shared" si="356"/>
        <v>1.1942934092859294</v>
      </c>
      <c r="K3211" s="27">
        <f t="shared" si="357"/>
        <v>58.441533410028256</v>
      </c>
      <c r="L3211" s="27" t="s">
        <v>23</v>
      </c>
    </row>
    <row r="3212" spans="1:12">
      <c r="A3212" s="27">
        <f t="shared" si="351"/>
        <v>3208</v>
      </c>
      <c r="B3212" s="27">
        <v>4</v>
      </c>
      <c r="C3212" s="27">
        <f t="shared" si="352"/>
        <v>0</v>
      </c>
      <c r="D3212" s="27">
        <f t="shared" si="353"/>
        <v>0</v>
      </c>
      <c r="E3212" s="27">
        <f t="shared" si="354"/>
        <v>0</v>
      </c>
      <c r="F3212" s="27">
        <f t="shared" si="355"/>
        <v>1</v>
      </c>
      <c r="G3212" s="22">
        <v>12558.015141934149</v>
      </c>
      <c r="H3212" s="23">
        <v>4.2763483284280202E-2</v>
      </c>
      <c r="I3212" s="24">
        <v>1.2470552929702152</v>
      </c>
      <c r="J3212" s="27">
        <f t="shared" si="356"/>
        <v>1.198989746316012</v>
      </c>
      <c r="K3212" s="27">
        <f t="shared" si="357"/>
        <v>29.012741884913719</v>
      </c>
      <c r="L3212" s="27" t="s">
        <v>23</v>
      </c>
    </row>
    <row r="3213" spans="1:12">
      <c r="A3213" s="27">
        <f t="shared" si="351"/>
        <v>3209</v>
      </c>
      <c r="B3213" s="27">
        <v>4</v>
      </c>
      <c r="C3213" s="27">
        <f t="shared" si="352"/>
        <v>0</v>
      </c>
      <c r="D3213" s="27">
        <f t="shared" si="353"/>
        <v>0</v>
      </c>
      <c r="E3213" s="27">
        <f t="shared" si="354"/>
        <v>0</v>
      </c>
      <c r="F3213" s="27">
        <f t="shared" si="355"/>
        <v>1</v>
      </c>
      <c r="G3213" s="22">
        <v>14122.895150735951</v>
      </c>
      <c r="H3213" s="23">
        <v>2.6169943956260999E-2</v>
      </c>
      <c r="I3213" s="24">
        <v>0.92103861517976027</v>
      </c>
      <c r="J3213" s="27">
        <f t="shared" si="356"/>
        <v>1.1950660136463069</v>
      </c>
      <c r="K3213" s="27">
        <f t="shared" si="357"/>
        <v>1060.5025331657107</v>
      </c>
      <c r="L3213" s="27" t="s">
        <v>22</v>
      </c>
    </row>
    <row r="3214" spans="1:12">
      <c r="A3214" s="27">
        <f t="shared" si="351"/>
        <v>3210</v>
      </c>
      <c r="B3214" s="27">
        <v>4</v>
      </c>
      <c r="C3214" s="27">
        <f t="shared" si="352"/>
        <v>0</v>
      </c>
      <c r="D3214" s="27">
        <f t="shared" si="353"/>
        <v>0</v>
      </c>
      <c r="E3214" s="27">
        <f t="shared" si="354"/>
        <v>0</v>
      </c>
      <c r="F3214" s="27">
        <f t="shared" si="355"/>
        <v>1</v>
      </c>
      <c r="G3214" s="22">
        <v>22472.4502059035</v>
      </c>
      <c r="H3214" s="23">
        <v>4.5081079458344199E-2</v>
      </c>
      <c r="I3214" s="24">
        <v>1.7744530110439676</v>
      </c>
      <c r="J3214" s="27">
        <f t="shared" si="356"/>
        <v>1.1995387928535175</v>
      </c>
      <c r="K3214" s="27">
        <f t="shared" si="357"/>
        <v>7427.7371281305586</v>
      </c>
      <c r="L3214" s="27" t="s">
        <v>22</v>
      </c>
    </row>
    <row r="3215" spans="1:12">
      <c r="A3215" s="27">
        <f t="shared" si="351"/>
        <v>3211</v>
      </c>
      <c r="B3215" s="27">
        <v>4</v>
      </c>
      <c r="C3215" s="27">
        <f t="shared" si="352"/>
        <v>0</v>
      </c>
      <c r="D3215" s="27">
        <f t="shared" si="353"/>
        <v>0</v>
      </c>
      <c r="E3215" s="27">
        <f t="shared" si="354"/>
        <v>0</v>
      </c>
      <c r="F3215" s="27">
        <f t="shared" si="355"/>
        <v>1</v>
      </c>
      <c r="G3215" s="22">
        <v>8345.6100951134995</v>
      </c>
      <c r="H3215" s="23">
        <v>2.40129082838876E-2</v>
      </c>
      <c r="I3215" s="24">
        <v>1.0820559062218214</v>
      </c>
      <c r="J3215" s="27">
        <f t="shared" si="356"/>
        <v>1.1945569017981026</v>
      </c>
      <c r="K3215" s="27">
        <f t="shared" si="357"/>
        <v>105.62599723013138</v>
      </c>
      <c r="L3215" s="27" t="s">
        <v>23</v>
      </c>
    </row>
    <row r="3216" spans="1:12">
      <c r="A3216" s="27">
        <f t="shared" si="351"/>
        <v>3212</v>
      </c>
      <c r="B3216" s="27">
        <v>4</v>
      </c>
      <c r="C3216" s="27">
        <f t="shared" si="352"/>
        <v>0</v>
      </c>
      <c r="D3216" s="27">
        <f t="shared" si="353"/>
        <v>0</v>
      </c>
      <c r="E3216" s="27">
        <f t="shared" si="354"/>
        <v>0</v>
      </c>
      <c r="F3216" s="27">
        <f t="shared" si="355"/>
        <v>1</v>
      </c>
      <c r="G3216" s="22">
        <v>9286.9601100087002</v>
      </c>
      <c r="H3216" s="23">
        <v>3.78546786537758E-2</v>
      </c>
      <c r="I3216" s="24">
        <v>1.0582396434720955</v>
      </c>
      <c r="J3216" s="27">
        <f t="shared" si="356"/>
        <v>1.1978276632484901</v>
      </c>
      <c r="K3216" s="27">
        <f t="shared" si="357"/>
        <v>180.954702117827</v>
      </c>
      <c r="L3216" s="27" t="s">
        <v>23</v>
      </c>
    </row>
    <row r="3217" spans="1:12">
      <c r="A3217" s="27">
        <f t="shared" si="351"/>
        <v>3213</v>
      </c>
      <c r="B3217" s="27">
        <v>4</v>
      </c>
      <c r="C3217" s="27">
        <f t="shared" si="352"/>
        <v>0</v>
      </c>
      <c r="D3217" s="27">
        <f t="shared" si="353"/>
        <v>0</v>
      </c>
      <c r="E3217" s="27">
        <f t="shared" si="354"/>
        <v>0</v>
      </c>
      <c r="F3217" s="27">
        <f t="shared" si="355"/>
        <v>1</v>
      </c>
      <c r="G3217" s="22">
        <v>9246.9001037180496</v>
      </c>
      <c r="H3217" s="23">
        <v>2.7778604562282701E-2</v>
      </c>
      <c r="I3217" s="24">
        <v>1.0672217709179528</v>
      </c>
      <c r="J3217" s="27">
        <f t="shared" si="356"/>
        <v>1.1954458371477734</v>
      </c>
      <c r="K3217" s="27">
        <f t="shared" si="357"/>
        <v>152.03208656538573</v>
      </c>
      <c r="L3217" s="27" t="s">
        <v>22</v>
      </c>
    </row>
    <row r="3218" spans="1:12">
      <c r="A3218" s="27">
        <f t="shared" si="351"/>
        <v>3214</v>
      </c>
      <c r="B3218" s="27">
        <v>4</v>
      </c>
      <c r="C3218" s="27">
        <f t="shared" si="352"/>
        <v>0</v>
      </c>
      <c r="D3218" s="27">
        <f t="shared" si="353"/>
        <v>0</v>
      </c>
      <c r="E3218" s="27">
        <f t="shared" si="354"/>
        <v>0</v>
      </c>
      <c r="F3218" s="27">
        <f t="shared" si="355"/>
        <v>1</v>
      </c>
      <c r="G3218" s="22">
        <v>9131.0850951447992</v>
      </c>
      <c r="H3218" s="23">
        <v>3.7685497869791203E-2</v>
      </c>
      <c r="I3218" s="24">
        <v>1.2254489481785531</v>
      </c>
      <c r="J3218" s="27">
        <f t="shared" si="356"/>
        <v>1.1977876324162195</v>
      </c>
      <c r="K3218" s="27">
        <f t="shared" si="357"/>
        <v>6.9866350567958788</v>
      </c>
      <c r="L3218" s="27" t="s">
        <v>22</v>
      </c>
    </row>
    <row r="3219" spans="1:12">
      <c r="A3219" s="27">
        <f t="shared" si="351"/>
        <v>3215</v>
      </c>
      <c r="B3219" s="27">
        <v>4</v>
      </c>
      <c r="C3219" s="27">
        <f t="shared" si="352"/>
        <v>0</v>
      </c>
      <c r="D3219" s="27">
        <f t="shared" si="353"/>
        <v>0</v>
      </c>
      <c r="E3219" s="27">
        <f t="shared" si="354"/>
        <v>0</v>
      </c>
      <c r="F3219" s="27">
        <f t="shared" si="355"/>
        <v>1</v>
      </c>
      <c r="G3219" s="22">
        <v>2080.7600057199602</v>
      </c>
      <c r="H3219" s="23">
        <v>0.15306767202601801</v>
      </c>
      <c r="I3219" s="24">
        <v>1.106180008295313</v>
      </c>
      <c r="J3219" s="27">
        <f t="shared" si="356"/>
        <v>1.2254019181145677</v>
      </c>
      <c r="K3219" s="27">
        <f t="shared" si="357"/>
        <v>29.575639282153258</v>
      </c>
      <c r="L3219" s="27" t="s">
        <v>22</v>
      </c>
    </row>
    <row r="3220" spans="1:12">
      <c r="A3220" s="27">
        <f t="shared" si="351"/>
        <v>3216</v>
      </c>
      <c r="B3220" s="27">
        <v>4</v>
      </c>
      <c r="C3220" s="27">
        <f t="shared" si="352"/>
        <v>0</v>
      </c>
      <c r="D3220" s="27">
        <f t="shared" si="353"/>
        <v>0</v>
      </c>
      <c r="E3220" s="27">
        <f t="shared" si="354"/>
        <v>0</v>
      </c>
      <c r="F3220" s="27">
        <f t="shared" si="355"/>
        <v>1</v>
      </c>
      <c r="G3220" s="22">
        <v>45502.769836187399</v>
      </c>
      <c r="H3220" s="23">
        <v>0.23245774951357401</v>
      </c>
      <c r="I3220" s="24">
        <v>1.4904857650727046</v>
      </c>
      <c r="J3220" s="27">
        <f t="shared" si="356"/>
        <v>1.2447710968533321</v>
      </c>
      <c r="K3220" s="27">
        <f t="shared" si="357"/>
        <v>2747.2614978997649</v>
      </c>
      <c r="L3220" s="27" t="s">
        <v>23</v>
      </c>
    </row>
    <row r="3221" spans="1:12">
      <c r="A3221" s="27">
        <f t="shared" si="351"/>
        <v>3217</v>
      </c>
      <c r="B3221" s="27">
        <v>4</v>
      </c>
      <c r="C3221" s="27">
        <f t="shared" si="352"/>
        <v>0</v>
      </c>
      <c r="D3221" s="27">
        <f t="shared" si="353"/>
        <v>0</v>
      </c>
      <c r="E3221" s="27">
        <f t="shared" si="354"/>
        <v>0</v>
      </c>
      <c r="F3221" s="27">
        <f t="shared" si="355"/>
        <v>1</v>
      </c>
      <c r="G3221" s="22">
        <v>35129.759837895603</v>
      </c>
      <c r="H3221" s="23">
        <v>-2.50246823838893E-3</v>
      </c>
      <c r="I3221" s="24">
        <v>1.2488085856880182</v>
      </c>
      <c r="J3221" s="27">
        <f t="shared" si="356"/>
        <v>1.1883163318750289</v>
      </c>
      <c r="K3221" s="27">
        <f t="shared" si="357"/>
        <v>128.55077883015201</v>
      </c>
      <c r="L3221" s="27" t="s">
        <v>23</v>
      </c>
    </row>
    <row r="3222" spans="1:12">
      <c r="A3222" s="27">
        <f t="shared" si="351"/>
        <v>3218</v>
      </c>
      <c r="B3222" s="27">
        <v>4</v>
      </c>
      <c r="C3222" s="27">
        <f t="shared" si="352"/>
        <v>0</v>
      </c>
      <c r="D3222" s="27">
        <f t="shared" si="353"/>
        <v>0</v>
      </c>
      <c r="E3222" s="27">
        <f t="shared" si="354"/>
        <v>0</v>
      </c>
      <c r="F3222" s="27">
        <f t="shared" si="355"/>
        <v>1</v>
      </c>
      <c r="G3222" s="22">
        <v>41276.8098204583</v>
      </c>
      <c r="H3222" s="23">
        <v>0.13426766163599399</v>
      </c>
      <c r="I3222" s="24">
        <v>1.4177229352812366</v>
      </c>
      <c r="J3222" s="27">
        <f t="shared" si="356"/>
        <v>1.2208595014838275</v>
      </c>
      <c r="K3222" s="27">
        <f t="shared" si="357"/>
        <v>1599.6914973823302</v>
      </c>
      <c r="L3222" s="27" t="s">
        <v>22</v>
      </c>
    </row>
    <row r="3223" spans="1:12">
      <c r="A3223" s="27">
        <f t="shared" si="351"/>
        <v>3219</v>
      </c>
      <c r="B3223" s="27">
        <v>4</v>
      </c>
      <c r="C3223" s="27">
        <f t="shared" si="352"/>
        <v>0</v>
      </c>
      <c r="D3223" s="27">
        <f t="shared" si="353"/>
        <v>0</v>
      </c>
      <c r="E3223" s="27">
        <f t="shared" si="354"/>
        <v>0</v>
      </c>
      <c r="F3223" s="27">
        <f t="shared" si="355"/>
        <v>1</v>
      </c>
      <c r="G3223" s="22">
        <v>12664.729830488601</v>
      </c>
      <c r="H3223" s="23">
        <v>0.23293755647315401</v>
      </c>
      <c r="I3223" s="24">
        <v>1.4229680125852124</v>
      </c>
      <c r="J3223" s="27">
        <f t="shared" si="356"/>
        <v>1.2448890835725381</v>
      </c>
      <c r="K3223" s="27">
        <f t="shared" si="357"/>
        <v>401.62524165298134</v>
      </c>
      <c r="L3223" s="27" t="s">
        <v>23</v>
      </c>
    </row>
    <row r="3224" spans="1:12">
      <c r="A3224" s="27">
        <f t="shared" si="351"/>
        <v>3220</v>
      </c>
      <c r="B3224" s="27">
        <v>4</v>
      </c>
      <c r="C3224" s="27">
        <f t="shared" si="352"/>
        <v>0</v>
      </c>
      <c r="D3224" s="27">
        <f t="shared" si="353"/>
        <v>0</v>
      </c>
      <c r="E3224" s="27">
        <f t="shared" si="354"/>
        <v>0</v>
      </c>
      <c r="F3224" s="27">
        <f t="shared" si="355"/>
        <v>1</v>
      </c>
      <c r="G3224" s="22">
        <v>10311.999845922001</v>
      </c>
      <c r="H3224" s="23">
        <v>-1.17365673648248E-3</v>
      </c>
      <c r="I3224" s="24">
        <v>1.1091607943625881</v>
      </c>
      <c r="J3224" s="27">
        <f t="shared" si="356"/>
        <v>1.1886282990861399</v>
      </c>
      <c r="K3224" s="27">
        <f t="shared" si="357"/>
        <v>65.121148400641886</v>
      </c>
      <c r="L3224" s="27" t="s">
        <v>22</v>
      </c>
    </row>
    <row r="3225" spans="1:12">
      <c r="A3225" s="27">
        <f t="shared" si="351"/>
        <v>3221</v>
      </c>
      <c r="B3225" s="27">
        <v>4</v>
      </c>
      <c r="C3225" s="27">
        <f t="shared" si="352"/>
        <v>0</v>
      </c>
      <c r="D3225" s="27">
        <f t="shared" si="353"/>
        <v>0</v>
      </c>
      <c r="E3225" s="27">
        <f t="shared" si="354"/>
        <v>0</v>
      </c>
      <c r="F3225" s="27">
        <f t="shared" si="355"/>
        <v>1</v>
      </c>
      <c r="G3225" s="22">
        <v>6848.3299118243003</v>
      </c>
      <c r="H3225" s="23">
        <v>2.3123003206968099E-2</v>
      </c>
      <c r="I3225" s="24">
        <v>0.99350430640427267</v>
      </c>
      <c r="J3225" s="27">
        <f t="shared" si="356"/>
        <v>1.1943469261846538</v>
      </c>
      <c r="K3225" s="27">
        <f t="shared" si="357"/>
        <v>276.24627414115326</v>
      </c>
      <c r="L3225" s="27" t="s">
        <v>22</v>
      </c>
    </row>
    <row r="3226" spans="1:12">
      <c r="A3226" s="27">
        <f t="shared" si="351"/>
        <v>3222</v>
      </c>
      <c r="B3226" s="27">
        <v>4</v>
      </c>
      <c r="C3226" s="27">
        <f t="shared" si="352"/>
        <v>0</v>
      </c>
      <c r="D3226" s="27">
        <f t="shared" si="353"/>
        <v>0</v>
      </c>
      <c r="E3226" s="27">
        <f t="shared" si="354"/>
        <v>0</v>
      </c>
      <c r="F3226" s="27">
        <f t="shared" si="355"/>
        <v>1</v>
      </c>
      <c r="G3226" s="22">
        <v>32567.8298079222</v>
      </c>
      <c r="H3226" s="23">
        <v>0.22970404841738301</v>
      </c>
      <c r="I3226" s="24">
        <v>1.5452602873539827</v>
      </c>
      <c r="J3226" s="27">
        <f t="shared" si="356"/>
        <v>1.2440941654185085</v>
      </c>
      <c r="K3226" s="27">
        <f t="shared" si="357"/>
        <v>2953.9358062005672</v>
      </c>
      <c r="L3226" s="27" t="s">
        <v>23</v>
      </c>
    </row>
    <row r="3227" spans="1:12">
      <c r="A3227" s="27">
        <f t="shared" si="351"/>
        <v>3223</v>
      </c>
      <c r="B3227" s="27">
        <v>4</v>
      </c>
      <c r="C3227" s="27">
        <f t="shared" si="352"/>
        <v>0</v>
      </c>
      <c r="D3227" s="27">
        <f t="shared" si="353"/>
        <v>0</v>
      </c>
      <c r="E3227" s="27">
        <f t="shared" si="354"/>
        <v>0</v>
      </c>
      <c r="F3227" s="27">
        <f t="shared" si="355"/>
        <v>1</v>
      </c>
      <c r="G3227" s="22">
        <v>27096.329818606398</v>
      </c>
      <c r="H3227" s="23">
        <v>-1.4413033034660499E-3</v>
      </c>
      <c r="I3227" s="24">
        <v>1.2790708998831322</v>
      </c>
      <c r="J3227" s="27">
        <f t="shared" si="356"/>
        <v>1.188565456685525</v>
      </c>
      <c r="K3227" s="27">
        <f t="shared" si="357"/>
        <v>221.95241191231304</v>
      </c>
      <c r="L3227" s="27" t="s">
        <v>22</v>
      </c>
    </row>
    <row r="3228" spans="1:12">
      <c r="A3228" s="27">
        <f t="shared" si="351"/>
        <v>3224</v>
      </c>
      <c r="B3228" s="27">
        <v>4</v>
      </c>
      <c r="C3228" s="27">
        <f t="shared" si="352"/>
        <v>0</v>
      </c>
      <c r="D3228" s="27">
        <f t="shared" si="353"/>
        <v>0</v>
      </c>
      <c r="E3228" s="27">
        <f t="shared" si="354"/>
        <v>0</v>
      </c>
      <c r="F3228" s="27">
        <f t="shared" si="355"/>
        <v>1</v>
      </c>
      <c r="G3228" s="22">
        <v>31594.0998403132</v>
      </c>
      <c r="H3228" s="23">
        <v>0.14168560109328501</v>
      </c>
      <c r="I3228" s="24">
        <v>1.532496291808553</v>
      </c>
      <c r="J3228" s="27">
        <f t="shared" si="356"/>
        <v>1.2226497928245372</v>
      </c>
      <c r="K3228" s="27">
        <f t="shared" si="357"/>
        <v>3033.1869087087821</v>
      </c>
      <c r="L3228" s="27" t="s">
        <v>22</v>
      </c>
    </row>
    <row r="3229" spans="1:12">
      <c r="A3229" s="27">
        <f t="shared" si="351"/>
        <v>3225</v>
      </c>
      <c r="B3229" s="27">
        <v>4</v>
      </c>
      <c r="C3229" s="27">
        <f t="shared" si="352"/>
        <v>0</v>
      </c>
      <c r="D3229" s="27">
        <f t="shared" si="353"/>
        <v>0</v>
      </c>
      <c r="E3229" s="27">
        <f t="shared" si="354"/>
        <v>0</v>
      </c>
      <c r="F3229" s="27">
        <f t="shared" si="355"/>
        <v>1</v>
      </c>
      <c r="G3229" s="22">
        <v>16393.529831588301</v>
      </c>
      <c r="H3229" s="23">
        <v>0.23223437000018499</v>
      </c>
      <c r="I3229" s="24">
        <v>1.5805629701528756</v>
      </c>
      <c r="J3229" s="27">
        <f t="shared" si="356"/>
        <v>1.2447161706274064</v>
      </c>
      <c r="K3229" s="27">
        <f t="shared" si="357"/>
        <v>1849.0766029482368</v>
      </c>
      <c r="L3229" s="27" t="s">
        <v>22</v>
      </c>
    </row>
    <row r="3230" spans="1:12">
      <c r="A3230" s="27">
        <f t="shared" si="351"/>
        <v>3226</v>
      </c>
      <c r="B3230" s="27">
        <v>4</v>
      </c>
      <c r="C3230" s="27">
        <f t="shared" si="352"/>
        <v>0</v>
      </c>
      <c r="D3230" s="27">
        <f t="shared" si="353"/>
        <v>0</v>
      </c>
      <c r="E3230" s="27">
        <f t="shared" si="354"/>
        <v>0</v>
      </c>
      <c r="F3230" s="27">
        <f t="shared" si="355"/>
        <v>1</v>
      </c>
      <c r="G3230" s="22">
        <v>14216.5298433602</v>
      </c>
      <c r="H3230" s="23">
        <v>-1.0687942039313101E-3</v>
      </c>
      <c r="I3230" s="24">
        <v>1.082355124576625</v>
      </c>
      <c r="J3230" s="27">
        <f t="shared" si="356"/>
        <v>1.1886529213176749</v>
      </c>
      <c r="K3230" s="27">
        <f t="shared" si="357"/>
        <v>160.63572096943008</v>
      </c>
      <c r="L3230" s="27" t="s">
        <v>23</v>
      </c>
    </row>
    <row r="3231" spans="1:12">
      <c r="A3231" s="27">
        <f t="shared" si="351"/>
        <v>3227</v>
      </c>
      <c r="B3231" s="27">
        <v>4</v>
      </c>
      <c r="C3231" s="27">
        <f t="shared" si="352"/>
        <v>0</v>
      </c>
      <c r="D3231" s="27">
        <f t="shared" si="353"/>
        <v>0</v>
      </c>
      <c r="E3231" s="27">
        <f t="shared" si="354"/>
        <v>0</v>
      </c>
      <c r="F3231" s="27">
        <f t="shared" si="355"/>
        <v>1</v>
      </c>
      <c r="G3231" s="22">
        <v>9168.6299217529504</v>
      </c>
      <c r="H3231" s="23">
        <v>2.0330552098494901E-2</v>
      </c>
      <c r="I3231" s="24">
        <v>0.94067766160037369</v>
      </c>
      <c r="J3231" s="27">
        <f t="shared" si="356"/>
        <v>1.1936882790586951</v>
      </c>
      <c r="K3231" s="27">
        <f t="shared" si="357"/>
        <v>586.92409155337384</v>
      </c>
      <c r="L3231" s="27" t="s">
        <v>22</v>
      </c>
    </row>
    <row r="3232" spans="1:12">
      <c r="A3232" s="27">
        <f t="shared" si="351"/>
        <v>3228</v>
      </c>
      <c r="B3232" s="27">
        <v>4</v>
      </c>
      <c r="C3232" s="27">
        <f t="shared" si="352"/>
        <v>0</v>
      </c>
      <c r="D3232" s="27">
        <f t="shared" si="353"/>
        <v>0</v>
      </c>
      <c r="E3232" s="27">
        <f t="shared" si="354"/>
        <v>0</v>
      </c>
      <c r="F3232" s="27">
        <f t="shared" si="355"/>
        <v>1</v>
      </c>
      <c r="G3232" s="22">
        <v>8048.8999188915004</v>
      </c>
      <c r="H3232" s="23">
        <v>1.6883101836119001E-2</v>
      </c>
      <c r="I3232" s="24">
        <v>1.1580751806048732</v>
      </c>
      <c r="J3232" s="27">
        <f t="shared" si="356"/>
        <v>1.1928756402253406</v>
      </c>
      <c r="K3232" s="27">
        <f t="shared" si="357"/>
        <v>9.7477972404390414</v>
      </c>
      <c r="L3232" s="27" t="s">
        <v>22</v>
      </c>
    </row>
    <row r="3233" spans="1:12">
      <c r="A3233" s="27">
        <f t="shared" si="351"/>
        <v>3229</v>
      </c>
      <c r="B3233" s="27">
        <v>4</v>
      </c>
      <c r="C3233" s="27">
        <f t="shared" si="352"/>
        <v>0</v>
      </c>
      <c r="D3233" s="27">
        <f t="shared" si="353"/>
        <v>0</v>
      </c>
      <c r="E3233" s="27">
        <f t="shared" si="354"/>
        <v>0</v>
      </c>
      <c r="F3233" s="27">
        <f t="shared" si="355"/>
        <v>1</v>
      </c>
      <c r="G3233" s="22">
        <v>22887.809806466099</v>
      </c>
      <c r="H3233" s="23">
        <v>0.23247366422195501</v>
      </c>
      <c r="I3233" s="24">
        <v>1.4995084432107333</v>
      </c>
      <c r="J3233" s="27">
        <f t="shared" si="356"/>
        <v>1.2447750101733823</v>
      </c>
      <c r="K3233" s="27">
        <f t="shared" si="357"/>
        <v>1485.1698807158846</v>
      </c>
      <c r="L3233" s="27" t="s">
        <v>23</v>
      </c>
    </row>
    <row r="3234" spans="1:12">
      <c r="A3234" s="27">
        <f t="shared" si="351"/>
        <v>3230</v>
      </c>
      <c r="B3234" s="27">
        <v>4</v>
      </c>
      <c r="C3234" s="27">
        <f t="shared" si="352"/>
        <v>0</v>
      </c>
      <c r="D3234" s="27">
        <f t="shared" si="353"/>
        <v>0</v>
      </c>
      <c r="E3234" s="27">
        <f t="shared" si="354"/>
        <v>0</v>
      </c>
      <c r="F3234" s="27">
        <f t="shared" si="355"/>
        <v>1</v>
      </c>
      <c r="G3234" s="22">
        <v>20096.329808860999</v>
      </c>
      <c r="H3234" s="23">
        <v>-1.5068921661746399E-3</v>
      </c>
      <c r="I3234" s="24">
        <v>1.2414403778040142</v>
      </c>
      <c r="J3234" s="27">
        <f t="shared" si="356"/>
        <v>1.1885500571757475</v>
      </c>
      <c r="K3234" s="27">
        <f t="shared" si="357"/>
        <v>56.217191983464296</v>
      </c>
      <c r="L3234" s="27" t="s">
        <v>23</v>
      </c>
    </row>
    <row r="3235" spans="1:12">
      <c r="A3235" s="27">
        <f t="shared" si="351"/>
        <v>3231</v>
      </c>
      <c r="B3235" s="27">
        <v>4</v>
      </c>
      <c r="C3235" s="27">
        <f t="shared" si="352"/>
        <v>0</v>
      </c>
      <c r="D3235" s="27">
        <f t="shared" si="353"/>
        <v>0</v>
      </c>
      <c r="E3235" s="27">
        <f t="shared" si="354"/>
        <v>0</v>
      </c>
      <c r="F3235" s="27">
        <f t="shared" si="355"/>
        <v>1</v>
      </c>
      <c r="G3235" s="22">
        <v>23940.769810915001</v>
      </c>
      <c r="H3235" s="23">
        <v>0.135548438481325</v>
      </c>
      <c r="I3235" s="24">
        <v>1.2906387665198238</v>
      </c>
      <c r="J3235" s="27">
        <f t="shared" si="356"/>
        <v>1.2211684247375418</v>
      </c>
      <c r="K3235" s="27">
        <f t="shared" si="357"/>
        <v>115.54122879939861</v>
      </c>
      <c r="L3235" s="27" t="s">
        <v>23</v>
      </c>
    </row>
    <row r="3236" spans="1:12">
      <c r="A3236" s="27">
        <f t="shared" si="351"/>
        <v>3232</v>
      </c>
      <c r="B3236" s="27">
        <v>4</v>
      </c>
      <c r="C3236" s="27">
        <f t="shared" si="352"/>
        <v>0</v>
      </c>
      <c r="D3236" s="27">
        <f t="shared" si="353"/>
        <v>0</v>
      </c>
      <c r="E3236" s="27">
        <f t="shared" si="354"/>
        <v>0</v>
      </c>
      <c r="F3236" s="27">
        <f t="shared" si="355"/>
        <v>1</v>
      </c>
      <c r="G3236" s="22">
        <v>19323.069790121201</v>
      </c>
      <c r="H3236" s="23">
        <v>0.235493197007661</v>
      </c>
      <c r="I3236" s="24">
        <v>1.5062847723057902</v>
      </c>
      <c r="J3236" s="27">
        <f t="shared" si="356"/>
        <v>1.245517715683033</v>
      </c>
      <c r="K3236" s="27">
        <f t="shared" si="357"/>
        <v>1313.9582691403928</v>
      </c>
      <c r="L3236" s="27" t="s">
        <v>22</v>
      </c>
    </row>
    <row r="3237" spans="1:12">
      <c r="A3237" s="27">
        <f t="shared" si="351"/>
        <v>3233</v>
      </c>
      <c r="B3237" s="27">
        <v>4</v>
      </c>
      <c r="C3237" s="27">
        <f t="shared" si="352"/>
        <v>0</v>
      </c>
      <c r="D3237" s="27">
        <f t="shared" si="353"/>
        <v>0</v>
      </c>
      <c r="E3237" s="27">
        <f t="shared" si="354"/>
        <v>0</v>
      </c>
      <c r="F3237" s="27">
        <f t="shared" si="355"/>
        <v>1</v>
      </c>
      <c r="G3237" s="22">
        <v>14691.659817874401</v>
      </c>
      <c r="H3237" s="23">
        <v>2.4798782616375999E-4</v>
      </c>
      <c r="I3237" s="24">
        <v>1.207580332597233</v>
      </c>
      <c r="J3237" s="27">
        <f t="shared" si="356"/>
        <v>1.1889621515473956</v>
      </c>
      <c r="K3237" s="27">
        <f t="shared" si="357"/>
        <v>5.09266797146394</v>
      </c>
      <c r="L3237" s="27" t="s">
        <v>23</v>
      </c>
    </row>
    <row r="3238" spans="1:12">
      <c r="A3238" s="27">
        <f t="shared" si="351"/>
        <v>3234</v>
      </c>
      <c r="B3238" s="27">
        <v>4</v>
      </c>
      <c r="C3238" s="27">
        <f t="shared" si="352"/>
        <v>0</v>
      </c>
      <c r="D3238" s="27">
        <f t="shared" si="353"/>
        <v>0</v>
      </c>
      <c r="E3238" s="27">
        <f t="shared" si="354"/>
        <v>0</v>
      </c>
      <c r="F3238" s="27">
        <f t="shared" si="355"/>
        <v>1</v>
      </c>
      <c r="G3238" s="22">
        <v>7098.7549191713497</v>
      </c>
      <c r="H3238" s="23">
        <v>2.1185876624386101E-2</v>
      </c>
      <c r="I3238" s="24">
        <v>1.1505805852299118</v>
      </c>
      <c r="J3238" s="27">
        <f t="shared" si="356"/>
        <v>1.1938899833089185</v>
      </c>
      <c r="K3238" s="27">
        <f t="shared" si="357"/>
        <v>13.315162726914398</v>
      </c>
      <c r="L3238" s="27" t="s">
        <v>23</v>
      </c>
    </row>
    <row r="3239" spans="1:12">
      <c r="A3239" s="27">
        <f t="shared" si="351"/>
        <v>3235</v>
      </c>
      <c r="B3239" s="27">
        <v>4</v>
      </c>
      <c r="C3239" s="27">
        <f t="shared" si="352"/>
        <v>0</v>
      </c>
      <c r="D3239" s="27">
        <f t="shared" si="353"/>
        <v>0</v>
      </c>
      <c r="E3239" s="27">
        <f t="shared" si="354"/>
        <v>0</v>
      </c>
      <c r="F3239" s="27">
        <f t="shared" si="355"/>
        <v>1</v>
      </c>
      <c r="G3239" s="22">
        <v>8165.6199183463996</v>
      </c>
      <c r="H3239" s="23">
        <v>1.9820912696938201E-2</v>
      </c>
      <c r="I3239" s="24">
        <v>1.1213453240311329</v>
      </c>
      <c r="J3239" s="27">
        <f t="shared" si="356"/>
        <v>1.1935681111314158</v>
      </c>
      <c r="K3239" s="27">
        <f t="shared" si="357"/>
        <v>42.592942998679874</v>
      </c>
      <c r="L3239" s="27" t="s">
        <v>23</v>
      </c>
    </row>
    <row r="3240" spans="1:12">
      <c r="A3240" s="27">
        <f t="shared" si="351"/>
        <v>3236</v>
      </c>
      <c r="B3240" s="27">
        <v>4</v>
      </c>
      <c r="C3240" s="27">
        <f t="shared" si="352"/>
        <v>0</v>
      </c>
      <c r="D3240" s="27">
        <f t="shared" si="353"/>
        <v>0</v>
      </c>
      <c r="E3240" s="27">
        <f t="shared" si="354"/>
        <v>0</v>
      </c>
      <c r="F3240" s="27">
        <f t="shared" si="355"/>
        <v>1</v>
      </c>
      <c r="G3240" s="22">
        <v>10696.564998269099</v>
      </c>
      <c r="H3240" s="23">
        <v>7.5456491382713204E-3</v>
      </c>
      <c r="I3240" s="24">
        <v>1.2988688417313266</v>
      </c>
      <c r="J3240" s="27">
        <f t="shared" si="356"/>
        <v>1.1906773773925683</v>
      </c>
      <c r="K3240" s="27">
        <f t="shared" si="357"/>
        <v>125.20749658161944</v>
      </c>
      <c r="L3240" s="27" t="s">
        <v>23</v>
      </c>
    </row>
    <row r="3241" spans="1:12">
      <c r="A3241" s="27">
        <f t="shared" si="351"/>
        <v>3237</v>
      </c>
      <c r="B3241" s="27">
        <v>4</v>
      </c>
      <c r="C3241" s="27">
        <f t="shared" si="352"/>
        <v>0</v>
      </c>
      <c r="D3241" s="27">
        <f t="shared" si="353"/>
        <v>0</v>
      </c>
      <c r="E3241" s="27">
        <f t="shared" si="354"/>
        <v>0</v>
      </c>
      <c r="F3241" s="27">
        <f t="shared" si="355"/>
        <v>1</v>
      </c>
      <c r="G3241" s="22">
        <v>75100.609995841995</v>
      </c>
      <c r="H3241" s="23">
        <v>3.9870134520424399E-4</v>
      </c>
      <c r="I3241" s="24">
        <v>1.0754564056230236</v>
      </c>
      <c r="J3241" s="27">
        <f t="shared" si="356"/>
        <v>1.1889975499129548</v>
      </c>
      <c r="K3241" s="27">
        <f t="shared" si="357"/>
        <v>968.16638146186949</v>
      </c>
      <c r="L3241" s="27" t="s">
        <v>23</v>
      </c>
    </row>
    <row r="3242" spans="1:12">
      <c r="A3242" s="27">
        <f t="shared" si="351"/>
        <v>3238</v>
      </c>
      <c r="B3242" s="27">
        <v>4</v>
      </c>
      <c r="C3242" s="27">
        <f t="shared" si="352"/>
        <v>0</v>
      </c>
      <c r="D3242" s="27">
        <f t="shared" si="353"/>
        <v>0</v>
      </c>
      <c r="E3242" s="27">
        <f t="shared" si="354"/>
        <v>0</v>
      </c>
      <c r="F3242" s="27">
        <f t="shared" si="355"/>
        <v>1</v>
      </c>
      <c r="G3242" s="22">
        <v>30573.375001348551</v>
      </c>
      <c r="H3242" s="23">
        <v>7.61055142961814E-4</v>
      </c>
      <c r="I3242" s="24">
        <v>1.0214190093708166</v>
      </c>
      <c r="J3242" s="27">
        <f t="shared" si="356"/>
        <v>1.1890826609388296</v>
      </c>
      <c r="K3242" s="27">
        <f t="shared" si="357"/>
        <v>859.45120374676242</v>
      </c>
      <c r="L3242" s="27" t="s">
        <v>22</v>
      </c>
    </row>
    <row r="3243" spans="1:12">
      <c r="A3243" s="27">
        <f t="shared" si="351"/>
        <v>3239</v>
      </c>
      <c r="B3243" s="27">
        <v>4</v>
      </c>
      <c r="C3243" s="27">
        <f t="shared" si="352"/>
        <v>0</v>
      </c>
      <c r="D3243" s="27">
        <f t="shared" si="353"/>
        <v>0</v>
      </c>
      <c r="E3243" s="27">
        <f t="shared" si="354"/>
        <v>0</v>
      </c>
      <c r="F3243" s="27">
        <f t="shared" si="355"/>
        <v>1</v>
      </c>
      <c r="G3243" s="22">
        <v>34466.425000131152</v>
      </c>
      <c r="H3243" s="23">
        <v>3.5205112876864498E-3</v>
      </c>
      <c r="I3243" s="24">
        <v>1.1107251411202779</v>
      </c>
      <c r="J3243" s="27">
        <f t="shared" si="356"/>
        <v>1.1897310122907594</v>
      </c>
      <c r="K3243" s="27">
        <f t="shared" si="357"/>
        <v>215.13693221851452</v>
      </c>
      <c r="L3243" s="27" t="s">
        <v>23</v>
      </c>
    </row>
    <row r="3244" spans="1:12">
      <c r="A3244" s="27">
        <f t="shared" si="351"/>
        <v>3240</v>
      </c>
      <c r="B3244" s="27">
        <v>4</v>
      </c>
      <c r="C3244" s="27">
        <f t="shared" si="352"/>
        <v>0</v>
      </c>
      <c r="D3244" s="27">
        <f t="shared" si="353"/>
        <v>0</v>
      </c>
      <c r="E3244" s="27">
        <f t="shared" si="354"/>
        <v>0</v>
      </c>
      <c r="F3244" s="27">
        <f t="shared" si="355"/>
        <v>1</v>
      </c>
      <c r="G3244" s="22">
        <v>31993.120002120751</v>
      </c>
      <c r="H3244" s="23">
        <v>2.3460812804771401E-3</v>
      </c>
      <c r="I3244" s="24">
        <v>1.0293783021367455</v>
      </c>
      <c r="J3244" s="27">
        <f t="shared" si="356"/>
        <v>1.1894550294697817</v>
      </c>
      <c r="K3244" s="27">
        <f t="shared" si="357"/>
        <v>819.80957936791003</v>
      </c>
      <c r="L3244" s="27" t="s">
        <v>22</v>
      </c>
    </row>
    <row r="3245" spans="1:12">
      <c r="A3245" s="27">
        <f t="shared" si="351"/>
        <v>3241</v>
      </c>
      <c r="B3245" s="27">
        <v>4</v>
      </c>
      <c r="C3245" s="27">
        <f t="shared" si="352"/>
        <v>0</v>
      </c>
      <c r="D3245" s="27">
        <f t="shared" si="353"/>
        <v>0</v>
      </c>
      <c r="E3245" s="27">
        <f t="shared" si="354"/>
        <v>0</v>
      </c>
      <c r="F3245" s="27">
        <f t="shared" si="355"/>
        <v>1</v>
      </c>
      <c r="G3245" s="22">
        <v>32903.5449961126</v>
      </c>
      <c r="H3245" s="23">
        <v>6.9221204070950499E-4</v>
      </c>
      <c r="I3245" s="24">
        <v>0.95313495313495311</v>
      </c>
      <c r="J3245" s="27">
        <f t="shared" si="356"/>
        <v>1.1890664903426975</v>
      </c>
      <c r="K3245" s="27">
        <f t="shared" si="357"/>
        <v>1831.5327367645318</v>
      </c>
      <c r="L3245" s="27" t="s">
        <v>22</v>
      </c>
    </row>
    <row r="3246" spans="1:12">
      <c r="A3246" s="27">
        <f t="shared" si="351"/>
        <v>3242</v>
      </c>
      <c r="B3246" s="27">
        <v>4</v>
      </c>
      <c r="C3246" s="27">
        <f t="shared" si="352"/>
        <v>0</v>
      </c>
      <c r="D3246" s="27">
        <f t="shared" si="353"/>
        <v>0</v>
      </c>
      <c r="E3246" s="27">
        <f t="shared" si="354"/>
        <v>0</v>
      </c>
      <c r="F3246" s="27">
        <f t="shared" si="355"/>
        <v>1</v>
      </c>
      <c r="G3246" s="22">
        <v>35762.460001438849</v>
      </c>
      <c r="H3246" s="23">
        <v>-5.45024885583923E-4</v>
      </c>
      <c r="I3246" s="24">
        <v>0.94989173709576025</v>
      </c>
      <c r="J3246" s="27">
        <f t="shared" si="356"/>
        <v>1.1887759125318083</v>
      </c>
      <c r="K3246" s="27">
        <f t="shared" si="357"/>
        <v>2040.8079996089998</v>
      </c>
      <c r="L3246" s="27" t="s">
        <v>23</v>
      </c>
    </row>
    <row r="3247" spans="1:12">
      <c r="A3247" s="27">
        <f t="shared" si="351"/>
        <v>3243</v>
      </c>
      <c r="B3247" s="27">
        <v>4</v>
      </c>
      <c r="C3247" s="27">
        <f t="shared" si="352"/>
        <v>0</v>
      </c>
      <c r="D3247" s="27">
        <f t="shared" si="353"/>
        <v>0</v>
      </c>
      <c r="E3247" s="27">
        <f t="shared" si="354"/>
        <v>0</v>
      </c>
      <c r="F3247" s="27">
        <f t="shared" si="355"/>
        <v>1</v>
      </c>
      <c r="G3247" s="22">
        <v>37533.974997788653</v>
      </c>
      <c r="H3247" s="23">
        <v>-1.2405159306150501E-3</v>
      </c>
      <c r="I3247" s="24">
        <v>0.90471699366373981</v>
      </c>
      <c r="J3247" s="27">
        <f t="shared" si="356"/>
        <v>1.18861260048916</v>
      </c>
      <c r="K3247" s="27">
        <f t="shared" si="357"/>
        <v>3025.1151072874331</v>
      </c>
      <c r="L3247" s="27" t="s">
        <v>22</v>
      </c>
    </row>
    <row r="3248" spans="1:12">
      <c r="A3248" s="27">
        <f t="shared" si="351"/>
        <v>3244</v>
      </c>
      <c r="B3248" s="27">
        <v>4</v>
      </c>
      <c r="C3248" s="27">
        <f t="shared" si="352"/>
        <v>0</v>
      </c>
      <c r="D3248" s="27">
        <f t="shared" si="353"/>
        <v>0</v>
      </c>
      <c r="E3248" s="27">
        <f t="shared" si="354"/>
        <v>0</v>
      </c>
      <c r="F3248" s="27">
        <f t="shared" si="355"/>
        <v>1</v>
      </c>
      <c r="G3248" s="22">
        <v>36445.040002226851</v>
      </c>
      <c r="H3248" s="23">
        <v>-1.7370859360674501E-3</v>
      </c>
      <c r="I3248" s="24">
        <v>1.0443616846486665</v>
      </c>
      <c r="J3248" s="27">
        <f t="shared" si="356"/>
        <v>1.1884960119079409</v>
      </c>
      <c r="K3248" s="27">
        <f t="shared" si="357"/>
        <v>757.13492904688849</v>
      </c>
      <c r="L3248" s="27" t="s">
        <v>22</v>
      </c>
    </row>
    <row r="3249" spans="1:12">
      <c r="A3249" s="27">
        <f t="shared" si="351"/>
        <v>3245</v>
      </c>
      <c r="B3249" s="27">
        <v>4</v>
      </c>
      <c r="C3249" s="27">
        <f t="shared" si="352"/>
        <v>0</v>
      </c>
      <c r="D3249" s="27">
        <f t="shared" si="353"/>
        <v>0</v>
      </c>
      <c r="E3249" s="27">
        <f t="shared" si="354"/>
        <v>0</v>
      </c>
      <c r="F3249" s="27">
        <f t="shared" si="355"/>
        <v>1</v>
      </c>
      <c r="G3249" s="22">
        <v>27156.170004203901</v>
      </c>
      <c r="H3249" s="23">
        <v>1.1475302110625599E-3</v>
      </c>
      <c r="I3249" s="24">
        <v>1.3743988840350942</v>
      </c>
      <c r="J3249" s="27">
        <f t="shared" si="356"/>
        <v>1.1891734443738915</v>
      </c>
      <c r="K3249" s="27">
        <f t="shared" si="357"/>
        <v>931.68646732618129</v>
      </c>
      <c r="L3249" s="27" t="s">
        <v>23</v>
      </c>
    </row>
    <row r="3250" spans="1:12">
      <c r="A3250" s="27">
        <f t="shared" si="351"/>
        <v>3246</v>
      </c>
      <c r="B3250" s="27">
        <v>4</v>
      </c>
      <c r="C3250" s="27">
        <f t="shared" si="352"/>
        <v>0</v>
      </c>
      <c r="D3250" s="27">
        <f t="shared" si="353"/>
        <v>0</v>
      </c>
      <c r="E3250" s="27">
        <f t="shared" si="354"/>
        <v>0</v>
      </c>
      <c r="F3250" s="27">
        <f t="shared" si="355"/>
        <v>1</v>
      </c>
      <c r="G3250" s="22">
        <v>39353.964997976997</v>
      </c>
      <c r="H3250" s="23">
        <v>2.6147104304687801E-3</v>
      </c>
      <c r="I3250" s="24">
        <v>0.95765960147226803</v>
      </c>
      <c r="J3250" s="27">
        <f t="shared" si="356"/>
        <v>1.1895181497898804</v>
      </c>
      <c r="K3250" s="27">
        <f t="shared" si="357"/>
        <v>2115.6056578332882</v>
      </c>
      <c r="L3250" s="27" t="s">
        <v>22</v>
      </c>
    </row>
    <row r="3251" spans="1:12">
      <c r="A3251" s="27">
        <f t="shared" si="351"/>
        <v>3247</v>
      </c>
      <c r="B3251" s="27">
        <v>4</v>
      </c>
      <c r="C3251" s="27">
        <f t="shared" si="352"/>
        <v>0</v>
      </c>
      <c r="D3251" s="27">
        <f t="shared" si="353"/>
        <v>0</v>
      </c>
      <c r="E3251" s="27">
        <f t="shared" si="354"/>
        <v>0</v>
      </c>
      <c r="F3251" s="27">
        <f t="shared" si="355"/>
        <v>1</v>
      </c>
      <c r="G3251" s="22">
        <v>126233.34000909299</v>
      </c>
      <c r="H3251" s="23">
        <v>3.85918620793619E-4</v>
      </c>
      <c r="I3251" s="24">
        <v>1.1378999691799496</v>
      </c>
      <c r="J3251" s="27">
        <f t="shared" si="356"/>
        <v>1.1889945475697086</v>
      </c>
      <c r="K3251" s="27">
        <f t="shared" si="357"/>
        <v>329.55181902520127</v>
      </c>
      <c r="L3251" s="27" t="s">
        <v>23</v>
      </c>
    </row>
    <row r="3252" spans="1:12">
      <c r="A3252" s="27">
        <f t="shared" si="351"/>
        <v>3248</v>
      </c>
      <c r="B3252" s="27">
        <v>4</v>
      </c>
      <c r="C3252" s="27">
        <f t="shared" si="352"/>
        <v>0</v>
      </c>
      <c r="D3252" s="27">
        <f t="shared" si="353"/>
        <v>0</v>
      </c>
      <c r="E3252" s="27">
        <f t="shared" si="354"/>
        <v>0</v>
      </c>
      <c r="F3252" s="27">
        <f t="shared" si="355"/>
        <v>1</v>
      </c>
      <c r="G3252" s="22">
        <v>51169.4999979735</v>
      </c>
      <c r="H3252" s="23">
        <v>1.01167060646521E-3</v>
      </c>
      <c r="I3252" s="24">
        <v>1.083907216293724</v>
      </c>
      <c r="J3252" s="27">
        <f t="shared" si="356"/>
        <v>1.1891415300075743</v>
      </c>
      <c r="K3252" s="27">
        <f t="shared" si="357"/>
        <v>566.66438710432476</v>
      </c>
      <c r="L3252" s="27" t="s">
        <v>23</v>
      </c>
    </row>
    <row r="3253" spans="1:12">
      <c r="A3253" s="27">
        <f t="shared" si="351"/>
        <v>3249</v>
      </c>
      <c r="B3253" s="27">
        <v>4</v>
      </c>
      <c r="C3253" s="27">
        <f t="shared" si="352"/>
        <v>0</v>
      </c>
      <c r="D3253" s="27">
        <f t="shared" si="353"/>
        <v>0</v>
      </c>
      <c r="E3253" s="27">
        <f t="shared" si="354"/>
        <v>0</v>
      </c>
      <c r="F3253" s="27">
        <f t="shared" si="355"/>
        <v>1</v>
      </c>
      <c r="G3253" s="22">
        <v>60869.730001289499</v>
      </c>
      <c r="H3253" s="23">
        <v>3.4926004068517999E-3</v>
      </c>
      <c r="I3253" s="24">
        <v>1.082609302058464</v>
      </c>
      <c r="J3253" s="27">
        <f t="shared" si="356"/>
        <v>1.1897244526866035</v>
      </c>
      <c r="K3253" s="27">
        <f t="shared" si="357"/>
        <v>698.3983120530113</v>
      </c>
      <c r="L3253" s="27" t="s">
        <v>22</v>
      </c>
    </row>
    <row r="3254" spans="1:12">
      <c r="A3254" s="27">
        <f t="shared" si="351"/>
        <v>3250</v>
      </c>
      <c r="B3254" s="27">
        <v>4</v>
      </c>
      <c r="C3254" s="27">
        <f t="shared" si="352"/>
        <v>0</v>
      </c>
      <c r="D3254" s="27">
        <f t="shared" si="353"/>
        <v>0</v>
      </c>
      <c r="E3254" s="27">
        <f t="shared" si="354"/>
        <v>0</v>
      </c>
      <c r="F3254" s="27">
        <f t="shared" si="355"/>
        <v>1</v>
      </c>
      <c r="G3254" s="22">
        <v>56826.714991301502</v>
      </c>
      <c r="H3254" s="23">
        <v>1.22938828484693E-3</v>
      </c>
      <c r="I3254" s="24">
        <v>0.9996752306301403</v>
      </c>
      <c r="J3254" s="27">
        <f t="shared" si="356"/>
        <v>1.1891926738184295</v>
      </c>
      <c r="K3254" s="27">
        <f t="shared" si="357"/>
        <v>2041.037238921657</v>
      </c>
      <c r="L3254" s="27" t="s">
        <v>23</v>
      </c>
    </row>
    <row r="3255" spans="1:12">
      <c r="A3255" s="27">
        <f t="shared" si="351"/>
        <v>3251</v>
      </c>
      <c r="B3255" s="27">
        <v>4</v>
      </c>
      <c r="C3255" s="27">
        <f t="shared" si="352"/>
        <v>0</v>
      </c>
      <c r="D3255" s="27">
        <f t="shared" si="353"/>
        <v>0</v>
      </c>
      <c r="E3255" s="27">
        <f t="shared" si="354"/>
        <v>0</v>
      </c>
      <c r="F3255" s="27">
        <f t="shared" si="355"/>
        <v>1</v>
      </c>
      <c r="G3255" s="22">
        <v>55832.469998597997</v>
      </c>
      <c r="H3255" s="23">
        <v>1.5254529916036001E-3</v>
      </c>
      <c r="I3255" s="24">
        <v>0.95880123024104136</v>
      </c>
      <c r="J3255" s="27">
        <f t="shared" si="356"/>
        <v>1.1892622255695453</v>
      </c>
      <c r="K3255" s="27">
        <f t="shared" si="357"/>
        <v>2965.3892418678824</v>
      </c>
      <c r="L3255" s="27" t="s">
        <v>23</v>
      </c>
    </row>
    <row r="3256" spans="1:12">
      <c r="A3256" s="27">
        <f t="shared" si="351"/>
        <v>3252</v>
      </c>
      <c r="B3256" s="27">
        <v>4</v>
      </c>
      <c r="C3256" s="27">
        <f t="shared" si="352"/>
        <v>0</v>
      </c>
      <c r="D3256" s="27">
        <f t="shared" si="353"/>
        <v>0</v>
      </c>
      <c r="E3256" s="27">
        <f t="shared" si="354"/>
        <v>0</v>
      </c>
      <c r="F3256" s="27">
        <f t="shared" si="355"/>
        <v>1</v>
      </c>
      <c r="G3256" s="22">
        <v>62141.344994961997</v>
      </c>
      <c r="H3256" s="23">
        <v>-8.0043114492873502E-4</v>
      </c>
      <c r="I3256" s="24">
        <v>0.95053977797963074</v>
      </c>
      <c r="J3256" s="27">
        <f t="shared" si="356"/>
        <v>1.1887159365892139</v>
      </c>
      <c r="K3256" s="27">
        <f t="shared" si="357"/>
        <v>3525.1469191314845</v>
      </c>
      <c r="L3256" s="27" t="s">
        <v>22</v>
      </c>
    </row>
    <row r="3257" spans="1:12">
      <c r="A3257" s="27">
        <f t="shared" si="351"/>
        <v>3253</v>
      </c>
      <c r="B3257" s="27">
        <v>4</v>
      </c>
      <c r="C3257" s="27">
        <f t="shared" si="352"/>
        <v>0</v>
      </c>
      <c r="D3257" s="27">
        <f t="shared" si="353"/>
        <v>0</v>
      </c>
      <c r="E3257" s="27">
        <f t="shared" si="354"/>
        <v>0</v>
      </c>
      <c r="F3257" s="27">
        <f t="shared" si="355"/>
        <v>1</v>
      </c>
      <c r="G3257" s="22">
        <v>67926.590004712503</v>
      </c>
      <c r="H3257" s="23">
        <v>-1.8248438022819701E-3</v>
      </c>
      <c r="I3257" s="24">
        <v>0.90111518708730742</v>
      </c>
      <c r="J3257" s="27">
        <f t="shared" si="356"/>
        <v>1.1884754086203753</v>
      </c>
      <c r="K3257" s="27">
        <f t="shared" si="357"/>
        <v>5609.0990943245761</v>
      </c>
      <c r="L3257" s="27" t="s">
        <v>22</v>
      </c>
    </row>
    <row r="3258" spans="1:12">
      <c r="A3258" s="27">
        <f t="shared" si="351"/>
        <v>3254</v>
      </c>
      <c r="B3258" s="27">
        <v>4</v>
      </c>
      <c r="C3258" s="27">
        <f t="shared" si="352"/>
        <v>0</v>
      </c>
      <c r="D3258" s="27">
        <f t="shared" si="353"/>
        <v>0</v>
      </c>
      <c r="E3258" s="27">
        <f t="shared" si="354"/>
        <v>0</v>
      </c>
      <c r="F3258" s="27">
        <f t="shared" si="355"/>
        <v>1</v>
      </c>
      <c r="G3258" s="22">
        <v>62715.829994648499</v>
      </c>
      <c r="H3258" s="23">
        <v>-1.6903900309698701E-3</v>
      </c>
      <c r="I3258" s="24">
        <v>1.0299668979565855</v>
      </c>
      <c r="J3258" s="27">
        <f t="shared" si="356"/>
        <v>1.1885069750498107</v>
      </c>
      <c r="K3258" s="27">
        <f t="shared" si="357"/>
        <v>1576.3596302239866</v>
      </c>
      <c r="L3258" s="27" t="s">
        <v>22</v>
      </c>
    </row>
    <row r="3259" spans="1:12">
      <c r="A3259" s="27">
        <f t="shared" si="351"/>
        <v>3255</v>
      </c>
      <c r="B3259" s="27">
        <v>4</v>
      </c>
      <c r="C3259" s="27">
        <f t="shared" si="352"/>
        <v>0</v>
      </c>
      <c r="D3259" s="27">
        <f t="shared" si="353"/>
        <v>0</v>
      </c>
      <c r="E3259" s="27">
        <f t="shared" si="354"/>
        <v>0</v>
      </c>
      <c r="F3259" s="27">
        <f t="shared" si="355"/>
        <v>1</v>
      </c>
      <c r="G3259" s="22">
        <v>48710.449995994553</v>
      </c>
      <c r="H3259" s="23">
        <v>1.9396005839673099E-3</v>
      </c>
      <c r="I3259" s="24">
        <v>1.3601842846173535</v>
      </c>
      <c r="J3259" s="27">
        <f t="shared" si="356"/>
        <v>1.1893595242690367</v>
      </c>
      <c r="K3259" s="27">
        <f t="shared" si="357"/>
        <v>1421.42445139555</v>
      </c>
      <c r="L3259" s="27" t="s">
        <v>23</v>
      </c>
    </row>
    <row r="3260" spans="1:12">
      <c r="A3260" s="27">
        <f t="shared" si="351"/>
        <v>3256</v>
      </c>
      <c r="B3260" s="27">
        <v>4</v>
      </c>
      <c r="C3260" s="27">
        <f t="shared" si="352"/>
        <v>0</v>
      </c>
      <c r="D3260" s="27">
        <f t="shared" si="353"/>
        <v>0</v>
      </c>
      <c r="E3260" s="27">
        <f t="shared" si="354"/>
        <v>0</v>
      </c>
      <c r="F3260" s="27">
        <f t="shared" si="355"/>
        <v>1</v>
      </c>
      <c r="G3260" s="22">
        <v>72307.394998818505</v>
      </c>
      <c r="H3260" s="23">
        <v>3.2977712170219899E-3</v>
      </c>
      <c r="I3260" s="24">
        <v>0.93701597916421997</v>
      </c>
      <c r="J3260" s="27">
        <f t="shared" si="356"/>
        <v>1.1896786650149414</v>
      </c>
      <c r="K3260" s="27">
        <f t="shared" si="357"/>
        <v>4615.9907781153015</v>
      </c>
      <c r="L3260" s="27" t="s">
        <v>22</v>
      </c>
    </row>
    <row r="3261" spans="1:12">
      <c r="A3261" s="27">
        <f t="shared" si="351"/>
        <v>3257</v>
      </c>
      <c r="B3261" s="27">
        <v>4</v>
      </c>
      <c r="C3261" s="27">
        <f t="shared" si="352"/>
        <v>0</v>
      </c>
      <c r="D3261" s="27">
        <f t="shared" si="353"/>
        <v>0</v>
      </c>
      <c r="E3261" s="27">
        <f t="shared" si="354"/>
        <v>0</v>
      </c>
      <c r="F3261" s="27">
        <f t="shared" si="355"/>
        <v>1</v>
      </c>
      <c r="G3261" s="22">
        <v>16618.860184133049</v>
      </c>
      <c r="H3261" s="23">
        <v>8.8695561841555404E-3</v>
      </c>
      <c r="I3261" s="24">
        <v>0.95672707952063285</v>
      </c>
      <c r="J3261" s="27">
        <f t="shared" si="356"/>
        <v>1.1909888105803876</v>
      </c>
      <c r="K3261" s="27">
        <f t="shared" si="357"/>
        <v>912.01909313016381</v>
      </c>
      <c r="L3261" s="27" t="s">
        <v>23</v>
      </c>
    </row>
    <row r="3262" spans="1:12">
      <c r="A3262" s="27">
        <f t="shared" si="351"/>
        <v>3258</v>
      </c>
      <c r="B3262" s="27">
        <v>4</v>
      </c>
      <c r="C3262" s="27">
        <f t="shared" si="352"/>
        <v>0</v>
      </c>
      <c r="D3262" s="27">
        <f t="shared" si="353"/>
        <v>0</v>
      </c>
      <c r="E3262" s="27">
        <f t="shared" si="354"/>
        <v>0</v>
      </c>
      <c r="F3262" s="27">
        <f t="shared" si="355"/>
        <v>1</v>
      </c>
      <c r="G3262" s="22">
        <v>17228.160181015752</v>
      </c>
      <c r="H3262" s="23">
        <v>6.48528937313151E-3</v>
      </c>
      <c r="I3262" s="24">
        <v>1.0793021411578112</v>
      </c>
      <c r="J3262" s="27">
        <f t="shared" si="356"/>
        <v>1.1904279992628914</v>
      </c>
      <c r="K3262" s="27">
        <f t="shared" si="357"/>
        <v>212.74979788683385</v>
      </c>
      <c r="L3262" s="27" t="s">
        <v>23</v>
      </c>
    </row>
    <row r="3263" spans="1:12">
      <c r="A3263" s="27">
        <f t="shared" si="351"/>
        <v>3259</v>
      </c>
      <c r="B3263" s="27">
        <v>4</v>
      </c>
      <c r="C3263" s="27">
        <f t="shared" si="352"/>
        <v>0</v>
      </c>
      <c r="D3263" s="27">
        <f t="shared" si="353"/>
        <v>0</v>
      </c>
      <c r="E3263" s="27">
        <f t="shared" si="354"/>
        <v>0</v>
      </c>
      <c r="F3263" s="27">
        <f t="shared" si="355"/>
        <v>1</v>
      </c>
      <c r="G3263" s="22">
        <v>17450.565184801799</v>
      </c>
      <c r="H3263" s="23">
        <v>1.5243587801243699E-2</v>
      </c>
      <c r="I3263" s="24">
        <v>1.0315623059115804</v>
      </c>
      <c r="J3263" s="27">
        <f t="shared" si="356"/>
        <v>1.1924893653263158</v>
      </c>
      <c r="K3263" s="27">
        <f t="shared" si="357"/>
        <v>451.92633386903071</v>
      </c>
      <c r="L3263" s="27" t="s">
        <v>23</v>
      </c>
    </row>
    <row r="3264" spans="1:12">
      <c r="A3264" s="27">
        <f t="shared" si="351"/>
        <v>3260</v>
      </c>
      <c r="B3264" s="27">
        <v>4</v>
      </c>
      <c r="C3264" s="27">
        <f t="shared" si="352"/>
        <v>0</v>
      </c>
      <c r="D3264" s="27">
        <f t="shared" si="353"/>
        <v>0</v>
      </c>
      <c r="E3264" s="27">
        <f t="shared" si="354"/>
        <v>0</v>
      </c>
      <c r="F3264" s="27">
        <f t="shared" si="355"/>
        <v>1</v>
      </c>
      <c r="G3264" s="22">
        <v>34592.840374052503</v>
      </c>
      <c r="H3264" s="23">
        <v>2.1332807084236498E-2</v>
      </c>
      <c r="I3264" s="24">
        <v>1.0216261998870695</v>
      </c>
      <c r="J3264" s="27">
        <f t="shared" si="356"/>
        <v>1.1939246361585216</v>
      </c>
      <c r="K3264" s="27">
        <f t="shared" si="357"/>
        <v>1026.9490434651625</v>
      </c>
      <c r="L3264" s="27" t="s">
        <v>22</v>
      </c>
    </row>
    <row r="3265" spans="1:12">
      <c r="A3265" s="27">
        <f t="shared" si="351"/>
        <v>3261</v>
      </c>
      <c r="B3265" s="27">
        <v>4</v>
      </c>
      <c r="C3265" s="27">
        <f t="shared" si="352"/>
        <v>0</v>
      </c>
      <c r="D3265" s="27">
        <f t="shared" si="353"/>
        <v>0</v>
      </c>
      <c r="E3265" s="27">
        <f t="shared" si="354"/>
        <v>0</v>
      </c>
      <c r="F3265" s="27">
        <f t="shared" si="355"/>
        <v>1</v>
      </c>
      <c r="G3265" s="22">
        <v>18406.81016519665</v>
      </c>
      <c r="H3265" s="23">
        <v>6.7793315200106999E-3</v>
      </c>
      <c r="I3265" s="24">
        <v>0.93000479054665464</v>
      </c>
      <c r="J3265" s="27">
        <f t="shared" si="356"/>
        <v>1.1904971476151776</v>
      </c>
      <c r="K3265" s="27">
        <f t="shared" si="357"/>
        <v>1249.0174452718416</v>
      </c>
      <c r="L3265" s="27" t="s">
        <v>22</v>
      </c>
    </row>
    <row r="3266" spans="1:12">
      <c r="A3266" s="27">
        <f t="shared" si="351"/>
        <v>3262</v>
      </c>
      <c r="B3266" s="27">
        <v>4</v>
      </c>
      <c r="C3266" s="27">
        <f t="shared" si="352"/>
        <v>0</v>
      </c>
      <c r="D3266" s="27">
        <f t="shared" si="353"/>
        <v>0</v>
      </c>
      <c r="E3266" s="27">
        <f t="shared" si="354"/>
        <v>0</v>
      </c>
      <c r="F3266" s="27">
        <f t="shared" si="355"/>
        <v>1</v>
      </c>
      <c r="G3266" s="22">
        <v>20507.090164601799</v>
      </c>
      <c r="H3266" s="23">
        <v>4.59852230922091E-3</v>
      </c>
      <c r="I3266" s="24">
        <v>1.0860838961286028</v>
      </c>
      <c r="J3266" s="27">
        <f t="shared" si="356"/>
        <v>1.1899843936903347</v>
      </c>
      <c r="K3266" s="27">
        <f t="shared" si="357"/>
        <v>221.38046511718542</v>
      </c>
      <c r="L3266" s="27" t="s">
        <v>23</v>
      </c>
    </row>
    <row r="3267" spans="1:12">
      <c r="A3267" s="27">
        <f t="shared" si="351"/>
        <v>3263</v>
      </c>
      <c r="B3267" s="27">
        <v>4</v>
      </c>
      <c r="C3267" s="27">
        <f t="shared" si="352"/>
        <v>0</v>
      </c>
      <c r="D3267" s="27">
        <f t="shared" si="353"/>
        <v>0</v>
      </c>
      <c r="E3267" s="27">
        <f t="shared" si="354"/>
        <v>0</v>
      </c>
      <c r="F3267" s="27">
        <f t="shared" si="355"/>
        <v>1</v>
      </c>
      <c r="G3267" s="22">
        <v>19005.98018854855</v>
      </c>
      <c r="H3267" s="23">
        <v>1.4684450250714499E-2</v>
      </c>
      <c r="I3267" s="24">
        <v>1.082962656460122</v>
      </c>
      <c r="J3267" s="27">
        <f t="shared" si="356"/>
        <v>1.1923576592854936</v>
      </c>
      <c r="K3267" s="27">
        <f t="shared" si="357"/>
        <v>227.44963273103514</v>
      </c>
      <c r="L3267" s="27" t="s">
        <v>23</v>
      </c>
    </row>
    <row r="3268" spans="1:12">
      <c r="A3268" s="27">
        <f t="shared" si="351"/>
        <v>3264</v>
      </c>
      <c r="B3268" s="27">
        <v>4</v>
      </c>
      <c r="C3268" s="27">
        <f t="shared" si="352"/>
        <v>0</v>
      </c>
      <c r="D3268" s="27">
        <f t="shared" si="353"/>
        <v>0</v>
      </c>
      <c r="E3268" s="27">
        <f t="shared" si="354"/>
        <v>0</v>
      </c>
      <c r="F3268" s="27">
        <f t="shared" si="355"/>
        <v>1</v>
      </c>
      <c r="G3268" s="22">
        <v>36323.470372915297</v>
      </c>
      <c r="H3268" s="23">
        <v>2.1862088400517801E-2</v>
      </c>
      <c r="I3268" s="24">
        <v>1.1645809632157755</v>
      </c>
      <c r="J3268" s="27">
        <f t="shared" si="356"/>
        <v>1.1940494729753017</v>
      </c>
      <c r="K3268" s="27">
        <f t="shared" si="357"/>
        <v>31.543049857466698</v>
      </c>
      <c r="L3268" s="27" t="s">
        <v>22</v>
      </c>
    </row>
    <row r="3269" spans="1:12">
      <c r="A3269" s="27">
        <f t="shared" si="351"/>
        <v>3265</v>
      </c>
      <c r="B3269" s="27">
        <v>4</v>
      </c>
      <c r="C3269" s="27">
        <f t="shared" si="352"/>
        <v>0</v>
      </c>
      <c r="D3269" s="27">
        <f t="shared" si="353"/>
        <v>0</v>
      </c>
      <c r="E3269" s="27">
        <f t="shared" si="354"/>
        <v>0</v>
      </c>
      <c r="F3269" s="27">
        <f t="shared" si="355"/>
        <v>1</v>
      </c>
      <c r="G3269" s="22">
        <v>5475.6499990969896</v>
      </c>
      <c r="H3269" s="23">
        <v>0.113141989356857</v>
      </c>
      <c r="I3269" s="24">
        <v>1.2207142857142856</v>
      </c>
      <c r="J3269" s="27">
        <f t="shared" si="356"/>
        <v>1.2157752520220331</v>
      </c>
      <c r="K3269" s="27">
        <f t="shared" si="357"/>
        <v>0.13357330074025364</v>
      </c>
      <c r="L3269" s="27" t="s">
        <v>23</v>
      </c>
    </row>
    <row r="3270" spans="1:12">
      <c r="A3270" s="27">
        <f t="shared" ref="A3270:A3333" si="358">A3269+1</f>
        <v>3266</v>
      </c>
      <c r="B3270" s="27">
        <v>4</v>
      </c>
      <c r="C3270" s="27">
        <f t="shared" ref="C3270:C3333" si="359">IF(B3270=1, 1, 0)</f>
        <v>0</v>
      </c>
      <c r="D3270" s="27">
        <f t="shared" ref="D3270:D3333" si="360">IF(B3270=2,1,0)</f>
        <v>0</v>
      </c>
      <c r="E3270" s="27">
        <f t="shared" ref="E3270:E3333" si="361">IF(B3270=3,1,0)</f>
        <v>0</v>
      </c>
      <c r="F3270" s="27">
        <f t="shared" ref="F3270:F3333" si="362">IF(B3270=4,1,0)</f>
        <v>1</v>
      </c>
      <c r="G3270" s="22">
        <v>21447.484998911601</v>
      </c>
      <c r="H3270" s="23">
        <v>-1.9169263288016899E-4</v>
      </c>
      <c r="I3270" s="24">
        <v>1.0627297687188795</v>
      </c>
      <c r="J3270" s="27">
        <f t="shared" ref="J3270:J3333" si="363">SUMPRODUCT($C$2:$F$2,C3270:F3270)*EXP((SUMPRODUCT($C$3:$F$3,C3270:F3270)*H3270))</f>
        <v>1.1888588889989513</v>
      </c>
      <c r="K3270" s="27">
        <f t="shared" ref="K3270:K3333" si="364">G3270*(I3270-J3270)^2</f>
        <v>341.19849434420644</v>
      </c>
      <c r="L3270" s="27" t="s">
        <v>22</v>
      </c>
    </row>
    <row r="3271" spans="1:12">
      <c r="A3271" s="27">
        <f t="shared" si="358"/>
        <v>3267</v>
      </c>
      <c r="B3271" s="27">
        <v>4</v>
      </c>
      <c r="C3271" s="27">
        <f t="shared" si="359"/>
        <v>0</v>
      </c>
      <c r="D3271" s="27">
        <f t="shared" si="360"/>
        <v>0</v>
      </c>
      <c r="E3271" s="27">
        <f t="shared" si="361"/>
        <v>0</v>
      </c>
      <c r="F3271" s="27">
        <f t="shared" si="362"/>
        <v>1</v>
      </c>
      <c r="G3271" s="22">
        <v>22127.614995062351</v>
      </c>
      <c r="H3271" s="23">
        <v>2.1163216575615399E-3</v>
      </c>
      <c r="I3271" s="24">
        <v>0.9202761234434218</v>
      </c>
      <c r="J3271" s="27">
        <f t="shared" si="363"/>
        <v>1.1894010450564696</v>
      </c>
      <c r="K3271" s="27">
        <f t="shared" si="364"/>
        <v>1602.6638429068471</v>
      </c>
      <c r="L3271" s="27" t="s">
        <v>23</v>
      </c>
    </row>
    <row r="3272" spans="1:12">
      <c r="A3272" s="27">
        <f t="shared" si="358"/>
        <v>3268</v>
      </c>
      <c r="B3272" s="27">
        <v>4</v>
      </c>
      <c r="C3272" s="27">
        <f t="shared" si="359"/>
        <v>0</v>
      </c>
      <c r="D3272" s="27">
        <f t="shared" si="360"/>
        <v>0</v>
      </c>
      <c r="E3272" s="27">
        <f t="shared" si="361"/>
        <v>0</v>
      </c>
      <c r="F3272" s="27">
        <f t="shared" si="362"/>
        <v>1</v>
      </c>
      <c r="G3272" s="22">
        <v>17936.5050008297</v>
      </c>
      <c r="H3272" s="23">
        <v>2.0987070535319501E-3</v>
      </c>
      <c r="I3272" s="24">
        <v>1.3183497708015002</v>
      </c>
      <c r="J3272" s="27">
        <f t="shared" si="363"/>
        <v>1.1893969064231513</v>
      </c>
      <c r="K3272" s="27">
        <f t="shared" si="364"/>
        <v>298.26329390466543</v>
      </c>
      <c r="L3272" s="27" t="s">
        <v>22</v>
      </c>
    </row>
    <row r="3273" spans="1:12">
      <c r="A3273" s="27">
        <f t="shared" si="358"/>
        <v>3269</v>
      </c>
      <c r="B3273" s="27">
        <v>4</v>
      </c>
      <c r="C3273" s="27">
        <f t="shared" si="359"/>
        <v>0</v>
      </c>
      <c r="D3273" s="27">
        <f t="shared" si="360"/>
        <v>0</v>
      </c>
      <c r="E3273" s="27">
        <f t="shared" si="361"/>
        <v>0</v>
      </c>
      <c r="F3273" s="27">
        <f t="shared" si="362"/>
        <v>1</v>
      </c>
      <c r="G3273" s="22">
        <v>87013.260217189803</v>
      </c>
      <c r="H3273" s="23">
        <v>0.104956187825004</v>
      </c>
      <c r="I3273" s="24">
        <v>1.1525796879486934</v>
      </c>
      <c r="J3273" s="27">
        <f t="shared" si="363"/>
        <v>1.2138108972407382</v>
      </c>
      <c r="K3273" s="27">
        <f t="shared" si="364"/>
        <v>326.23542226390606</v>
      </c>
      <c r="L3273" s="27" t="s">
        <v>23</v>
      </c>
    </row>
    <row r="3274" spans="1:12">
      <c r="A3274" s="27">
        <f t="shared" si="358"/>
        <v>3270</v>
      </c>
      <c r="B3274" s="27">
        <v>4</v>
      </c>
      <c r="C3274" s="27">
        <f t="shared" si="359"/>
        <v>0</v>
      </c>
      <c r="D3274" s="27">
        <f t="shared" si="360"/>
        <v>0</v>
      </c>
      <c r="E3274" s="27">
        <f t="shared" si="361"/>
        <v>0</v>
      </c>
      <c r="F3274" s="27">
        <f t="shared" si="362"/>
        <v>1</v>
      </c>
      <c r="G3274" s="22">
        <v>25600.879955947399</v>
      </c>
      <c r="H3274" s="23">
        <v>0.334674990048202</v>
      </c>
      <c r="I3274" s="24">
        <v>1.8093354430379747</v>
      </c>
      <c r="J3274" s="27">
        <f t="shared" si="363"/>
        <v>1.2701610664697387</v>
      </c>
      <c r="K3274" s="27">
        <f t="shared" si="364"/>
        <v>7442.4064248231543</v>
      </c>
      <c r="L3274" s="27" t="s">
        <v>23</v>
      </c>
    </row>
    <row r="3275" spans="1:12">
      <c r="A3275" s="27">
        <f t="shared" si="358"/>
        <v>3271</v>
      </c>
      <c r="B3275" s="27">
        <v>4</v>
      </c>
      <c r="C3275" s="27">
        <f t="shared" si="359"/>
        <v>0</v>
      </c>
      <c r="D3275" s="27">
        <f t="shared" si="360"/>
        <v>0</v>
      </c>
      <c r="E3275" s="27">
        <f t="shared" si="361"/>
        <v>0</v>
      </c>
      <c r="F3275" s="27">
        <f t="shared" si="362"/>
        <v>1</v>
      </c>
      <c r="G3275" s="22">
        <v>15312.55000185965</v>
      </c>
      <c r="H3275" s="23">
        <v>9.6713061411786896E-3</v>
      </c>
      <c r="I3275" s="24">
        <v>1.2980141102691403</v>
      </c>
      <c r="J3275" s="27">
        <f t="shared" si="363"/>
        <v>1.1911774522029088</v>
      </c>
      <c r="K3275" s="27">
        <f t="shared" si="364"/>
        <v>174.77854067207713</v>
      </c>
      <c r="L3275" s="27" t="s">
        <v>23</v>
      </c>
    </row>
    <row r="3276" spans="1:12">
      <c r="A3276" s="27">
        <f t="shared" si="358"/>
        <v>3272</v>
      </c>
      <c r="B3276" s="27">
        <v>4</v>
      </c>
      <c r="C3276" s="27">
        <f t="shared" si="359"/>
        <v>0</v>
      </c>
      <c r="D3276" s="27">
        <f t="shared" si="360"/>
        <v>0</v>
      </c>
      <c r="E3276" s="27">
        <f t="shared" si="361"/>
        <v>0</v>
      </c>
      <c r="F3276" s="27">
        <f t="shared" si="362"/>
        <v>1</v>
      </c>
      <c r="G3276" s="22">
        <v>7885.0799995958996</v>
      </c>
      <c r="H3276" s="23">
        <v>1.5197624942369899E-3</v>
      </c>
      <c r="I3276" s="24">
        <v>0.90418934312112387</v>
      </c>
      <c r="J3276" s="27">
        <f t="shared" si="363"/>
        <v>1.1892608887151386</v>
      </c>
      <c r="K3276" s="27">
        <f t="shared" si="364"/>
        <v>640.78722468658589</v>
      </c>
      <c r="L3276" s="27" t="s">
        <v>22</v>
      </c>
    </row>
    <row r="3277" spans="1:12">
      <c r="A3277" s="27">
        <f t="shared" si="358"/>
        <v>3273</v>
      </c>
      <c r="B3277" s="27">
        <v>4</v>
      </c>
      <c r="C3277" s="27">
        <f t="shared" si="359"/>
        <v>0</v>
      </c>
      <c r="D3277" s="27">
        <f t="shared" si="360"/>
        <v>0</v>
      </c>
      <c r="E3277" s="27">
        <f t="shared" si="361"/>
        <v>0</v>
      </c>
      <c r="F3277" s="27">
        <f t="shared" si="362"/>
        <v>1</v>
      </c>
      <c r="G3277" s="22">
        <v>6245.0750001026499</v>
      </c>
      <c r="H3277" s="23">
        <v>1.77086930783016E-3</v>
      </c>
      <c r="I3277" s="24">
        <v>0.87011329184617836</v>
      </c>
      <c r="J3277" s="27">
        <f t="shared" si="363"/>
        <v>1.1893198820448898</v>
      </c>
      <c r="K3277" s="27">
        <f t="shared" si="364"/>
        <v>636.32847290217046</v>
      </c>
      <c r="L3277" s="27" t="s">
        <v>22</v>
      </c>
    </row>
    <row r="3278" spans="1:12">
      <c r="A3278" s="27">
        <f t="shared" si="358"/>
        <v>3274</v>
      </c>
      <c r="B3278" s="27">
        <v>4</v>
      </c>
      <c r="C3278" s="27">
        <f t="shared" si="359"/>
        <v>0</v>
      </c>
      <c r="D3278" s="27">
        <f t="shared" si="360"/>
        <v>0</v>
      </c>
      <c r="E3278" s="27">
        <f t="shared" si="361"/>
        <v>0</v>
      </c>
      <c r="F3278" s="27">
        <f t="shared" si="362"/>
        <v>1</v>
      </c>
      <c r="G3278" s="22">
        <v>10919.530000209799</v>
      </c>
      <c r="H3278" s="23">
        <v>-1.0655843887284799E-4</v>
      </c>
      <c r="I3278" s="24">
        <v>0.94164989939637822</v>
      </c>
      <c r="J3278" s="27">
        <f t="shared" si="363"/>
        <v>1.1888788827598742</v>
      </c>
      <c r="K3278" s="27">
        <f t="shared" si="364"/>
        <v>667.42537134005192</v>
      </c>
      <c r="L3278" s="27" t="s">
        <v>23</v>
      </c>
    </row>
    <row r="3279" spans="1:12">
      <c r="A3279" s="27">
        <f t="shared" si="358"/>
        <v>3275</v>
      </c>
      <c r="B3279" s="27">
        <v>4</v>
      </c>
      <c r="C3279" s="27">
        <f t="shared" si="359"/>
        <v>0</v>
      </c>
      <c r="D3279" s="27">
        <f t="shared" si="360"/>
        <v>0</v>
      </c>
      <c r="E3279" s="27">
        <f t="shared" si="361"/>
        <v>0</v>
      </c>
      <c r="F3279" s="27">
        <f t="shared" si="362"/>
        <v>1</v>
      </c>
      <c r="G3279" s="22">
        <v>11708.3349992931</v>
      </c>
      <c r="H3279" s="23">
        <v>3.8337119386905701E-4</v>
      </c>
      <c r="I3279" s="24">
        <v>0.89558591920997743</v>
      </c>
      <c r="J3279" s="27">
        <f t="shared" si="363"/>
        <v>1.188993949243546</v>
      </c>
      <c r="K3279" s="27">
        <f t="shared" si="364"/>
        <v>1007.9503291186986</v>
      </c>
      <c r="L3279" s="27" t="s">
        <v>23</v>
      </c>
    </row>
    <row r="3280" spans="1:12">
      <c r="A3280" s="27">
        <f t="shared" si="358"/>
        <v>3276</v>
      </c>
      <c r="B3280" s="27">
        <v>4</v>
      </c>
      <c r="C3280" s="27">
        <f t="shared" si="359"/>
        <v>0</v>
      </c>
      <c r="D3280" s="27">
        <f t="shared" si="360"/>
        <v>0</v>
      </c>
      <c r="E3280" s="27">
        <f t="shared" si="361"/>
        <v>0</v>
      </c>
      <c r="F3280" s="27">
        <f t="shared" si="362"/>
        <v>1</v>
      </c>
      <c r="G3280" s="22">
        <v>9353.5349996155001</v>
      </c>
      <c r="H3280" s="23">
        <v>5.80041030528745E-4</v>
      </c>
      <c r="I3280" s="24">
        <v>1.0231715761998614</v>
      </c>
      <c r="J3280" s="27">
        <f t="shared" si="363"/>
        <v>1.1890401429002602</v>
      </c>
      <c r="K3280" s="27">
        <f t="shared" si="364"/>
        <v>257.33802252767578</v>
      </c>
      <c r="L3280" s="27" t="s">
        <v>23</v>
      </c>
    </row>
    <row r="3281" spans="1:12">
      <c r="A3281" s="27">
        <f t="shared" si="358"/>
        <v>3277</v>
      </c>
      <c r="B3281" s="27">
        <v>4</v>
      </c>
      <c r="C3281" s="27">
        <f t="shared" si="359"/>
        <v>0</v>
      </c>
      <c r="D3281" s="27">
        <f t="shared" si="360"/>
        <v>0</v>
      </c>
      <c r="E3281" s="27">
        <f t="shared" si="361"/>
        <v>0</v>
      </c>
      <c r="F3281" s="27">
        <f t="shared" si="362"/>
        <v>1</v>
      </c>
      <c r="G3281" s="22">
        <v>16150.86499851195</v>
      </c>
      <c r="H3281" s="23">
        <v>1.4052007691612601E-2</v>
      </c>
      <c r="I3281" s="24">
        <v>1.1769312037785098</v>
      </c>
      <c r="J3281" s="27">
        <f t="shared" si="363"/>
        <v>1.1922087036257982</v>
      </c>
      <c r="K3281" s="27">
        <f t="shared" si="364"/>
        <v>3.7696442179640108</v>
      </c>
      <c r="L3281" s="27" t="s">
        <v>23</v>
      </c>
    </row>
    <row r="3282" spans="1:12">
      <c r="A3282" s="27">
        <f t="shared" si="358"/>
        <v>3278</v>
      </c>
      <c r="B3282" s="27">
        <v>4</v>
      </c>
      <c r="C3282" s="27">
        <f t="shared" si="359"/>
        <v>0</v>
      </c>
      <c r="D3282" s="27">
        <f t="shared" si="360"/>
        <v>0</v>
      </c>
      <c r="E3282" s="27">
        <f t="shared" si="361"/>
        <v>0</v>
      </c>
      <c r="F3282" s="27">
        <f t="shared" si="362"/>
        <v>1</v>
      </c>
      <c r="G3282" s="22">
        <v>12450.7598645091</v>
      </c>
      <c r="H3282" s="23">
        <v>0.249027871840277</v>
      </c>
      <c r="I3282" s="24">
        <v>0.95795439567681562</v>
      </c>
      <c r="J3282" s="27">
        <f t="shared" si="363"/>
        <v>1.2488522481094155</v>
      </c>
      <c r="K3282" s="27">
        <f t="shared" si="364"/>
        <v>1053.6027297668052</v>
      </c>
      <c r="L3282" s="27" t="s">
        <v>23</v>
      </c>
    </row>
    <row r="3283" spans="1:12">
      <c r="A3283" s="27">
        <f t="shared" si="358"/>
        <v>3279</v>
      </c>
      <c r="B3283" s="27">
        <v>4</v>
      </c>
      <c r="C3283" s="27">
        <f t="shared" si="359"/>
        <v>0</v>
      </c>
      <c r="D3283" s="27">
        <f t="shared" si="360"/>
        <v>0</v>
      </c>
      <c r="E3283" s="27">
        <f t="shared" si="361"/>
        <v>0</v>
      </c>
      <c r="F3283" s="27">
        <f t="shared" si="362"/>
        <v>1</v>
      </c>
      <c r="G3283" s="22">
        <v>78034.670009255395</v>
      </c>
      <c r="H3283" s="23">
        <v>6.0205330557854403E-3</v>
      </c>
      <c r="I3283" s="24">
        <v>1.0733664745498459</v>
      </c>
      <c r="J3283" s="27">
        <f t="shared" si="363"/>
        <v>1.1903187131438011</v>
      </c>
      <c r="K3283" s="27">
        <f t="shared" si="364"/>
        <v>1067.3446471046207</v>
      </c>
      <c r="L3283" s="27" t="s">
        <v>22</v>
      </c>
    </row>
    <row r="3284" spans="1:12">
      <c r="A3284" s="27">
        <f t="shared" si="358"/>
        <v>3280</v>
      </c>
      <c r="B3284" s="27">
        <v>4</v>
      </c>
      <c r="C3284" s="27">
        <f t="shared" si="359"/>
        <v>0</v>
      </c>
      <c r="D3284" s="27">
        <f t="shared" si="360"/>
        <v>0</v>
      </c>
      <c r="E3284" s="27">
        <f t="shared" si="361"/>
        <v>0</v>
      </c>
      <c r="F3284" s="27">
        <f t="shared" si="362"/>
        <v>1</v>
      </c>
      <c r="G3284" s="22">
        <v>41072.730005701997</v>
      </c>
      <c r="H3284" s="23">
        <v>-1.2525902666473E-3</v>
      </c>
      <c r="I3284" s="24">
        <v>1.0026525198938991</v>
      </c>
      <c r="J3284" s="27">
        <f t="shared" si="363"/>
        <v>1.1886097654466525</v>
      </c>
      <c r="K3284" s="27">
        <f t="shared" si="364"/>
        <v>1420.2989947808569</v>
      </c>
      <c r="L3284" s="27" t="s">
        <v>22</v>
      </c>
    </row>
    <row r="3285" spans="1:12">
      <c r="A3285" s="27">
        <f t="shared" si="358"/>
        <v>3281</v>
      </c>
      <c r="B3285" s="27">
        <v>4</v>
      </c>
      <c r="C3285" s="27">
        <f t="shared" si="359"/>
        <v>0</v>
      </c>
      <c r="D3285" s="27">
        <f t="shared" si="360"/>
        <v>0</v>
      </c>
      <c r="E3285" s="27">
        <f t="shared" si="361"/>
        <v>0</v>
      </c>
      <c r="F3285" s="27">
        <f t="shared" si="362"/>
        <v>1</v>
      </c>
      <c r="G3285" s="22">
        <v>30007.140000343301</v>
      </c>
      <c r="H3285" s="23">
        <v>9.2564919300709494E-2</v>
      </c>
      <c r="I3285" s="24">
        <v>0.95643107172115882</v>
      </c>
      <c r="J3285" s="27">
        <f t="shared" si="363"/>
        <v>1.2108433893312454</v>
      </c>
      <c r="K3285" s="27">
        <f t="shared" si="364"/>
        <v>1942.2309615535783</v>
      </c>
      <c r="L3285" s="27" t="s">
        <v>23</v>
      </c>
    </row>
    <row r="3286" spans="1:12">
      <c r="A3286" s="27">
        <f t="shared" si="358"/>
        <v>3282</v>
      </c>
      <c r="B3286" s="27">
        <v>4</v>
      </c>
      <c r="C3286" s="27">
        <f t="shared" si="359"/>
        <v>0</v>
      </c>
      <c r="D3286" s="27">
        <f t="shared" si="360"/>
        <v>0</v>
      </c>
      <c r="E3286" s="27">
        <f t="shared" si="361"/>
        <v>0</v>
      </c>
      <c r="F3286" s="27">
        <f t="shared" si="362"/>
        <v>1</v>
      </c>
      <c r="G3286" s="22">
        <v>47227.310004949599</v>
      </c>
      <c r="H3286" s="23">
        <v>0.139773994231636</v>
      </c>
      <c r="I3286" s="24">
        <v>1.2880311523813599</v>
      </c>
      <c r="J3286" s="27">
        <f t="shared" si="363"/>
        <v>1.2221881828681374</v>
      </c>
      <c r="K3286" s="27">
        <f t="shared" si="364"/>
        <v>204.74439811240532</v>
      </c>
      <c r="L3286" s="27" t="s">
        <v>22</v>
      </c>
    </row>
    <row r="3287" spans="1:12">
      <c r="A3287" s="27">
        <f t="shared" si="358"/>
        <v>3283</v>
      </c>
      <c r="B3287" s="27">
        <v>4</v>
      </c>
      <c r="C3287" s="27">
        <f t="shared" si="359"/>
        <v>0</v>
      </c>
      <c r="D3287" s="27">
        <f t="shared" si="360"/>
        <v>0</v>
      </c>
      <c r="E3287" s="27">
        <f t="shared" si="361"/>
        <v>0</v>
      </c>
      <c r="F3287" s="27">
        <f t="shared" si="362"/>
        <v>1</v>
      </c>
      <c r="G3287" s="22">
        <v>53348.030001521103</v>
      </c>
      <c r="H3287" s="23">
        <v>1.2611232503416E-2</v>
      </c>
      <c r="I3287" s="24">
        <v>1.2748582230623819</v>
      </c>
      <c r="J3287" s="27">
        <f t="shared" si="363"/>
        <v>1.1918694353806589</v>
      </c>
      <c r="K3287" s="27">
        <f t="shared" si="364"/>
        <v>367.41529164194088</v>
      </c>
      <c r="L3287" s="27" t="s">
        <v>23</v>
      </c>
    </row>
    <row r="3288" spans="1:12">
      <c r="A3288" s="27">
        <f t="shared" si="358"/>
        <v>3284</v>
      </c>
      <c r="B3288" s="27">
        <v>4</v>
      </c>
      <c r="C3288" s="27">
        <f t="shared" si="359"/>
        <v>0</v>
      </c>
      <c r="D3288" s="27">
        <f t="shared" si="360"/>
        <v>0</v>
      </c>
      <c r="E3288" s="27">
        <f t="shared" si="361"/>
        <v>0</v>
      </c>
      <c r="F3288" s="27">
        <f t="shared" si="362"/>
        <v>1</v>
      </c>
      <c r="G3288" s="22">
        <v>267139.0849701165</v>
      </c>
      <c r="H3288" s="23">
        <v>2.0304594463115999E-2</v>
      </c>
      <c r="I3288" s="24">
        <v>0.93823098299080832</v>
      </c>
      <c r="J3288" s="27">
        <f t="shared" si="363"/>
        <v>1.1936821582127564</v>
      </c>
      <c r="K3288" s="27">
        <f t="shared" si="364"/>
        <v>17432.241912104153</v>
      </c>
      <c r="L3288" s="27" t="s">
        <v>22</v>
      </c>
    </row>
    <row r="3289" spans="1:12">
      <c r="A3289" s="27">
        <f t="shared" si="358"/>
        <v>3285</v>
      </c>
      <c r="B3289" s="27">
        <v>4</v>
      </c>
      <c r="C3289" s="27">
        <f t="shared" si="359"/>
        <v>0</v>
      </c>
      <c r="D3289" s="27">
        <f t="shared" si="360"/>
        <v>0</v>
      </c>
      <c r="E3289" s="27">
        <f t="shared" si="361"/>
        <v>0</v>
      </c>
      <c r="F3289" s="27">
        <f t="shared" si="362"/>
        <v>1</v>
      </c>
      <c r="G3289" s="22">
        <v>390577.180018663</v>
      </c>
      <c r="H3289" s="23">
        <v>3.2263499647615E-4</v>
      </c>
      <c r="I3289" s="24">
        <v>1.1624273900030244</v>
      </c>
      <c r="J3289" s="27">
        <f t="shared" si="363"/>
        <v>1.1889796839359097</v>
      </c>
      <c r="K3289" s="27">
        <f t="shared" si="364"/>
        <v>275.36640805454306</v>
      </c>
      <c r="L3289" s="27" t="s">
        <v>23</v>
      </c>
    </row>
    <row r="3290" spans="1:12">
      <c r="A3290" s="27">
        <f t="shared" si="358"/>
        <v>3286</v>
      </c>
      <c r="B3290" s="27">
        <v>4</v>
      </c>
      <c r="C3290" s="27">
        <f t="shared" si="359"/>
        <v>0</v>
      </c>
      <c r="D3290" s="27">
        <f t="shared" si="360"/>
        <v>0</v>
      </c>
      <c r="E3290" s="27">
        <f t="shared" si="361"/>
        <v>0</v>
      </c>
      <c r="F3290" s="27">
        <f t="shared" si="362"/>
        <v>1</v>
      </c>
      <c r="G3290" s="22">
        <v>193600.41000565901</v>
      </c>
      <c r="H3290" s="23">
        <v>1.88317494606558E-2</v>
      </c>
      <c r="I3290" s="24">
        <v>0.95964337470858796</v>
      </c>
      <c r="J3290" s="27">
        <f t="shared" si="363"/>
        <v>1.1933349107541009</v>
      </c>
      <c r="K3290" s="27">
        <f t="shared" si="364"/>
        <v>10572.854097258662</v>
      </c>
      <c r="L3290" s="27" t="s">
        <v>22</v>
      </c>
    </row>
    <row r="3291" spans="1:12">
      <c r="A3291" s="27">
        <f t="shared" si="358"/>
        <v>3287</v>
      </c>
      <c r="B3291" s="27">
        <v>4</v>
      </c>
      <c r="C3291" s="27">
        <f t="shared" si="359"/>
        <v>0</v>
      </c>
      <c r="D3291" s="27">
        <f t="shared" si="360"/>
        <v>0</v>
      </c>
      <c r="E3291" s="27">
        <f t="shared" si="361"/>
        <v>0</v>
      </c>
      <c r="F3291" s="27">
        <f t="shared" si="362"/>
        <v>1</v>
      </c>
      <c r="G3291" s="22">
        <v>184607.04000261449</v>
      </c>
      <c r="H3291" s="23">
        <v>2.0869090375420899E-2</v>
      </c>
      <c r="I3291" s="24">
        <v>1.0505435441058231</v>
      </c>
      <c r="J3291" s="27">
        <f t="shared" si="363"/>
        <v>1.193815274201778</v>
      </c>
      <c r="K3291" s="27">
        <f t="shared" si="364"/>
        <v>3789.3896924551609</v>
      </c>
      <c r="L3291" s="27" t="s">
        <v>22</v>
      </c>
    </row>
    <row r="3292" spans="1:12">
      <c r="A3292" s="27">
        <f t="shared" si="358"/>
        <v>3288</v>
      </c>
      <c r="B3292" s="27">
        <v>4</v>
      </c>
      <c r="C3292" s="27">
        <f t="shared" si="359"/>
        <v>0</v>
      </c>
      <c r="D3292" s="27">
        <f t="shared" si="360"/>
        <v>0</v>
      </c>
      <c r="E3292" s="27">
        <f t="shared" si="361"/>
        <v>0</v>
      </c>
      <c r="F3292" s="27">
        <f t="shared" si="362"/>
        <v>1</v>
      </c>
      <c r="G3292" s="22">
        <v>353640.59998011601</v>
      </c>
      <c r="H3292" s="23">
        <v>1.0356540715692E-2</v>
      </c>
      <c r="I3292" s="24">
        <v>1.1363205078810115</v>
      </c>
      <c r="J3292" s="27">
        <f t="shared" si="363"/>
        <v>1.1913387029109783</v>
      </c>
      <c r="K3292" s="27">
        <f t="shared" si="364"/>
        <v>1070.47072716035</v>
      </c>
      <c r="L3292" s="27" t="s">
        <v>22</v>
      </c>
    </row>
    <row r="3293" spans="1:12">
      <c r="A3293" s="27">
        <f t="shared" si="358"/>
        <v>3289</v>
      </c>
      <c r="B3293" s="27">
        <v>4</v>
      </c>
      <c r="C3293" s="27">
        <f t="shared" si="359"/>
        <v>0</v>
      </c>
      <c r="D3293" s="27">
        <f t="shared" si="360"/>
        <v>0</v>
      </c>
      <c r="E3293" s="27">
        <f t="shared" si="361"/>
        <v>0</v>
      </c>
      <c r="F3293" s="27">
        <f t="shared" si="362"/>
        <v>1</v>
      </c>
      <c r="G3293" s="22">
        <v>94797.319995403304</v>
      </c>
      <c r="H3293" s="23">
        <v>2.0201956649427501E-2</v>
      </c>
      <c r="I3293" s="24">
        <v>1.1879253071886993</v>
      </c>
      <c r="J3293" s="27">
        <f t="shared" si="363"/>
        <v>1.1936579563832541</v>
      </c>
      <c r="K3293" s="27">
        <f t="shared" si="364"/>
        <v>3.1153496177802662</v>
      </c>
      <c r="L3293" s="27" t="s">
        <v>23</v>
      </c>
    </row>
    <row r="3294" spans="1:12">
      <c r="A3294" s="27">
        <f t="shared" si="358"/>
        <v>3290</v>
      </c>
      <c r="B3294" s="27">
        <v>4</v>
      </c>
      <c r="C3294" s="27">
        <f t="shared" si="359"/>
        <v>0</v>
      </c>
      <c r="D3294" s="27">
        <f t="shared" si="360"/>
        <v>0</v>
      </c>
      <c r="E3294" s="27">
        <f t="shared" si="361"/>
        <v>0</v>
      </c>
      <c r="F3294" s="27">
        <f t="shared" si="362"/>
        <v>1</v>
      </c>
      <c r="G3294" s="22">
        <v>57792.930002093497</v>
      </c>
      <c r="H3294" s="23">
        <v>2.1881259011784001E-2</v>
      </c>
      <c r="I3294" s="24">
        <v>1.1493799547373575</v>
      </c>
      <c r="J3294" s="27">
        <f t="shared" si="363"/>
        <v>1.1940539948196527</v>
      </c>
      <c r="K3294" s="27">
        <f t="shared" si="364"/>
        <v>115.34138766175404</v>
      </c>
      <c r="L3294" s="27" t="s">
        <v>23</v>
      </c>
    </row>
    <row r="3295" spans="1:12">
      <c r="A3295" s="27">
        <f t="shared" si="358"/>
        <v>3291</v>
      </c>
      <c r="B3295" s="27">
        <v>4</v>
      </c>
      <c r="C3295" s="27">
        <f t="shared" si="359"/>
        <v>0</v>
      </c>
      <c r="D3295" s="27">
        <f t="shared" si="360"/>
        <v>0</v>
      </c>
      <c r="E3295" s="27">
        <f t="shared" si="361"/>
        <v>0</v>
      </c>
      <c r="F3295" s="27">
        <f t="shared" si="362"/>
        <v>1</v>
      </c>
      <c r="G3295" s="22">
        <v>57828.924997613001</v>
      </c>
      <c r="H3295" s="23">
        <v>1.6224226612079298E-2</v>
      </c>
      <c r="I3295" s="24">
        <v>1.0079200048926671</v>
      </c>
      <c r="J3295" s="27">
        <f t="shared" si="363"/>
        <v>1.1927203920197609</v>
      </c>
      <c r="K3295" s="27">
        <f t="shared" si="364"/>
        <v>1974.9262050474492</v>
      </c>
      <c r="L3295" s="27" t="s">
        <v>22</v>
      </c>
    </row>
    <row r="3296" spans="1:12">
      <c r="A3296" s="27">
        <f t="shared" si="358"/>
        <v>3292</v>
      </c>
      <c r="B3296" s="27">
        <v>4</v>
      </c>
      <c r="C3296" s="27">
        <f t="shared" si="359"/>
        <v>0</v>
      </c>
      <c r="D3296" s="27">
        <f t="shared" si="360"/>
        <v>0</v>
      </c>
      <c r="E3296" s="27">
        <f t="shared" si="361"/>
        <v>0</v>
      </c>
      <c r="F3296" s="27">
        <f t="shared" si="362"/>
        <v>1</v>
      </c>
      <c r="G3296" s="22">
        <v>35890.440001413248</v>
      </c>
      <c r="H3296" s="23">
        <v>1.83908895942793E-2</v>
      </c>
      <c r="I3296" s="24">
        <v>1.2430026703590149</v>
      </c>
      <c r="J3296" s="27">
        <f t="shared" si="363"/>
        <v>1.1932309904270908</v>
      </c>
      <c r="K3296" s="27">
        <f t="shared" si="364"/>
        <v>88.908520203650397</v>
      </c>
      <c r="L3296" s="27" t="s">
        <v>23</v>
      </c>
    </row>
    <row r="3297" spans="1:12">
      <c r="A3297" s="27">
        <f t="shared" si="358"/>
        <v>3293</v>
      </c>
      <c r="B3297" s="27">
        <v>4</v>
      </c>
      <c r="C3297" s="27">
        <f t="shared" si="359"/>
        <v>0</v>
      </c>
      <c r="D3297" s="27">
        <f t="shared" si="360"/>
        <v>0</v>
      </c>
      <c r="E3297" s="27">
        <f t="shared" si="361"/>
        <v>0</v>
      </c>
      <c r="F3297" s="27">
        <f t="shared" si="362"/>
        <v>1</v>
      </c>
      <c r="G3297" s="22">
        <v>22263.874999791398</v>
      </c>
      <c r="H3297" s="23">
        <v>1.5192374759233801E-5</v>
      </c>
      <c r="I3297" s="24">
        <v>0.90243029314665291</v>
      </c>
      <c r="J3297" s="27">
        <f t="shared" si="363"/>
        <v>1.1889074765162455</v>
      </c>
      <c r="K3297" s="27">
        <f t="shared" si="364"/>
        <v>1827.1778889661832</v>
      </c>
      <c r="L3297" s="27" t="s">
        <v>22</v>
      </c>
    </row>
    <row r="3298" spans="1:12">
      <c r="A3298" s="27">
        <f t="shared" si="358"/>
        <v>3294</v>
      </c>
      <c r="B3298" s="27">
        <v>4</v>
      </c>
      <c r="C3298" s="27">
        <f t="shared" si="359"/>
        <v>0</v>
      </c>
      <c r="D3298" s="27">
        <f t="shared" si="360"/>
        <v>0</v>
      </c>
      <c r="E3298" s="27">
        <f t="shared" si="361"/>
        <v>0</v>
      </c>
      <c r="F3298" s="27">
        <f t="shared" si="362"/>
        <v>1</v>
      </c>
      <c r="G3298" s="22">
        <v>39314.6599972025</v>
      </c>
      <c r="H3298" s="23">
        <v>1.4296345960765299E-2</v>
      </c>
      <c r="I3298" s="24">
        <v>1.3722386236383997</v>
      </c>
      <c r="J3298" s="27">
        <f t="shared" si="363"/>
        <v>1.1922662490461611</v>
      </c>
      <c r="K3298" s="27">
        <f t="shared" si="364"/>
        <v>1273.4040238480281</v>
      </c>
      <c r="L3298" s="27" t="s">
        <v>23</v>
      </c>
    </row>
    <row r="3299" spans="1:12">
      <c r="A3299" s="27">
        <f t="shared" si="358"/>
        <v>3295</v>
      </c>
      <c r="B3299" s="27">
        <v>4</v>
      </c>
      <c r="C3299" s="27">
        <f t="shared" si="359"/>
        <v>0</v>
      </c>
      <c r="D3299" s="27">
        <f t="shared" si="360"/>
        <v>0</v>
      </c>
      <c r="E3299" s="27">
        <f t="shared" si="361"/>
        <v>0</v>
      </c>
      <c r="F3299" s="27">
        <f t="shared" si="362"/>
        <v>1</v>
      </c>
      <c r="G3299" s="22">
        <v>21188.0950009525</v>
      </c>
      <c r="H3299" s="23">
        <v>9.4339546247422194E-3</v>
      </c>
      <c r="I3299" s="24">
        <v>1.1660457439283187</v>
      </c>
      <c r="J3299" s="27">
        <f t="shared" si="363"/>
        <v>1.1911216032804517</v>
      </c>
      <c r="K3299" s="27">
        <f t="shared" si="364"/>
        <v>13.323047063467204</v>
      </c>
      <c r="L3299" s="27" t="s">
        <v>22</v>
      </c>
    </row>
    <row r="3300" spans="1:12">
      <c r="A3300" s="27">
        <f t="shared" si="358"/>
        <v>3296</v>
      </c>
      <c r="B3300" s="27">
        <v>4</v>
      </c>
      <c r="C3300" s="27">
        <f t="shared" si="359"/>
        <v>0</v>
      </c>
      <c r="D3300" s="27">
        <f t="shared" si="360"/>
        <v>0</v>
      </c>
      <c r="E3300" s="27">
        <f t="shared" si="361"/>
        <v>0</v>
      </c>
      <c r="F3300" s="27">
        <f t="shared" si="362"/>
        <v>1</v>
      </c>
      <c r="G3300" s="22">
        <v>53748.279998063997</v>
      </c>
      <c r="H3300" s="23">
        <v>0.106962314327143</v>
      </c>
      <c r="I3300" s="24">
        <v>0.91711598746081502</v>
      </c>
      <c r="J3300" s="27">
        <f t="shared" si="363"/>
        <v>1.2142920155765948</v>
      </c>
      <c r="K3300" s="27">
        <f t="shared" si="364"/>
        <v>4746.7036536098767</v>
      </c>
      <c r="L3300" s="27" t="s">
        <v>23</v>
      </c>
    </row>
    <row r="3301" spans="1:12">
      <c r="A3301" s="27">
        <f t="shared" si="358"/>
        <v>3297</v>
      </c>
      <c r="B3301" s="27">
        <v>4</v>
      </c>
      <c r="C3301" s="27">
        <f t="shared" si="359"/>
        <v>0</v>
      </c>
      <c r="D3301" s="27">
        <f t="shared" si="360"/>
        <v>0</v>
      </c>
      <c r="E3301" s="27">
        <f t="shared" si="361"/>
        <v>0</v>
      </c>
      <c r="F3301" s="27">
        <f t="shared" si="362"/>
        <v>1</v>
      </c>
      <c r="G3301" s="22">
        <v>18794.630000658351</v>
      </c>
      <c r="H3301" s="23">
        <v>4.5817663306380901E-2</v>
      </c>
      <c r="I3301" s="24">
        <v>1.2248247768525728</v>
      </c>
      <c r="J3301" s="27">
        <f t="shared" si="363"/>
        <v>1.199713344757356</v>
      </c>
      <c r="K3301" s="27">
        <f t="shared" si="364"/>
        <v>11.85159337542418</v>
      </c>
      <c r="L3301" s="27" t="s">
        <v>23</v>
      </c>
    </row>
    <row r="3302" spans="1:12">
      <c r="A3302" s="27">
        <f t="shared" si="358"/>
        <v>3298</v>
      </c>
      <c r="B3302" s="27">
        <v>4</v>
      </c>
      <c r="C3302" s="27">
        <f t="shared" si="359"/>
        <v>0</v>
      </c>
      <c r="D3302" s="27">
        <f t="shared" si="360"/>
        <v>0</v>
      </c>
      <c r="E3302" s="27">
        <f t="shared" si="361"/>
        <v>0</v>
      </c>
      <c r="F3302" s="27">
        <f t="shared" si="362"/>
        <v>1</v>
      </c>
      <c r="G3302" s="22">
        <v>19279.895000070352</v>
      </c>
      <c r="H3302" s="23">
        <v>2.7895690031963499E-3</v>
      </c>
      <c r="I3302" s="24">
        <v>1.2108272080270681</v>
      </c>
      <c r="J3302" s="27">
        <f t="shared" si="363"/>
        <v>1.189559238452659</v>
      </c>
      <c r="K3302" s="27">
        <f t="shared" si="364"/>
        <v>8.7208080006370849</v>
      </c>
      <c r="L3302" s="27" t="s">
        <v>23</v>
      </c>
    </row>
    <row r="3303" spans="1:12">
      <c r="A3303" s="27">
        <f t="shared" si="358"/>
        <v>3299</v>
      </c>
      <c r="B3303" s="27">
        <v>4</v>
      </c>
      <c r="C3303" s="27">
        <f t="shared" si="359"/>
        <v>0</v>
      </c>
      <c r="D3303" s="27">
        <f t="shared" si="360"/>
        <v>0</v>
      </c>
      <c r="E3303" s="27">
        <f t="shared" si="361"/>
        <v>0</v>
      </c>
      <c r="F3303" s="27">
        <f t="shared" si="362"/>
        <v>1</v>
      </c>
      <c r="G3303" s="22">
        <v>31682.709871038802</v>
      </c>
      <c r="H3303" s="23">
        <v>2.54316855500639E-3</v>
      </c>
      <c r="I3303" s="24">
        <v>1.4925007210845112</v>
      </c>
      <c r="J3303" s="27">
        <f t="shared" si="363"/>
        <v>1.1895013391273541</v>
      </c>
      <c r="K3303" s="27">
        <f t="shared" si="364"/>
        <v>2908.7460443114223</v>
      </c>
      <c r="L3303" s="27" t="s">
        <v>22</v>
      </c>
    </row>
    <row r="3304" spans="1:12">
      <c r="A3304" s="27">
        <f t="shared" si="358"/>
        <v>3300</v>
      </c>
      <c r="B3304" s="27">
        <v>4</v>
      </c>
      <c r="C3304" s="27">
        <f t="shared" si="359"/>
        <v>0</v>
      </c>
      <c r="D3304" s="27">
        <f t="shared" si="360"/>
        <v>0</v>
      </c>
      <c r="E3304" s="27">
        <f t="shared" si="361"/>
        <v>0</v>
      </c>
      <c r="F3304" s="27">
        <f t="shared" si="362"/>
        <v>1</v>
      </c>
      <c r="G3304" s="22">
        <v>37776.880004204802</v>
      </c>
      <c r="H3304" s="23">
        <v>7.0835595427683196E-4</v>
      </c>
      <c r="I3304" s="24">
        <v>0.86261499418420218</v>
      </c>
      <c r="J3304" s="27">
        <f t="shared" si="363"/>
        <v>1.189070282376161</v>
      </c>
      <c r="K3304" s="27">
        <f t="shared" si="364"/>
        <v>4025.997517537267</v>
      </c>
      <c r="L3304" s="27" t="s">
        <v>22</v>
      </c>
    </row>
    <row r="3305" spans="1:12">
      <c r="A3305" s="27">
        <f t="shared" si="358"/>
        <v>3301</v>
      </c>
      <c r="B3305" s="27">
        <v>4</v>
      </c>
      <c r="C3305" s="27">
        <f t="shared" si="359"/>
        <v>0</v>
      </c>
      <c r="D3305" s="27">
        <f t="shared" si="360"/>
        <v>0</v>
      </c>
      <c r="E3305" s="27">
        <f t="shared" si="361"/>
        <v>0</v>
      </c>
      <c r="F3305" s="27">
        <f t="shared" si="362"/>
        <v>1</v>
      </c>
      <c r="G3305" s="22">
        <v>58172.170000493497</v>
      </c>
      <c r="H3305" s="23">
        <v>4.6353662724076602E-4</v>
      </c>
      <c r="I3305" s="24">
        <v>1.0648181552680858</v>
      </c>
      <c r="J3305" s="27">
        <f t="shared" si="363"/>
        <v>1.189012778220881</v>
      </c>
      <c r="K3305" s="27">
        <f t="shared" si="364"/>
        <v>897.26525597350621</v>
      </c>
      <c r="L3305" s="27" t="s">
        <v>23</v>
      </c>
    </row>
    <row r="3306" spans="1:12">
      <c r="A3306" s="27">
        <f t="shared" si="358"/>
        <v>3302</v>
      </c>
      <c r="B3306" s="27">
        <v>4</v>
      </c>
      <c r="C3306" s="27">
        <f t="shared" si="359"/>
        <v>0</v>
      </c>
      <c r="D3306" s="27">
        <f t="shared" si="360"/>
        <v>0</v>
      </c>
      <c r="E3306" s="27">
        <f t="shared" si="361"/>
        <v>0</v>
      </c>
      <c r="F3306" s="27">
        <f t="shared" si="362"/>
        <v>1</v>
      </c>
      <c r="G3306" s="22">
        <v>63734.770002543897</v>
      </c>
      <c r="H3306" s="23">
        <v>8.9585564120070498E-5</v>
      </c>
      <c r="I3306" s="24">
        <v>1.0118107769423559</v>
      </c>
      <c r="J3306" s="27">
        <f t="shared" si="363"/>
        <v>1.1889249484482969</v>
      </c>
      <c r="K3306" s="27">
        <f t="shared" si="364"/>
        <v>1999.3233901147723</v>
      </c>
      <c r="L3306" s="27" t="s">
        <v>22</v>
      </c>
    </row>
    <row r="3307" spans="1:12">
      <c r="A3307" s="27">
        <f t="shared" si="358"/>
        <v>3303</v>
      </c>
      <c r="B3307" s="27">
        <v>4</v>
      </c>
      <c r="C3307" s="27">
        <f t="shared" si="359"/>
        <v>0</v>
      </c>
      <c r="D3307" s="27">
        <f t="shared" si="360"/>
        <v>0</v>
      </c>
      <c r="E3307" s="27">
        <f t="shared" si="361"/>
        <v>0</v>
      </c>
      <c r="F3307" s="27">
        <f t="shared" si="362"/>
        <v>1</v>
      </c>
      <c r="G3307" s="22">
        <v>64056.7299988866</v>
      </c>
      <c r="H3307" s="23">
        <v>-3.6504122948698099E-4</v>
      </c>
      <c r="I3307" s="24">
        <v>1.1835863894728647</v>
      </c>
      <c r="J3307" s="27">
        <f t="shared" si="363"/>
        <v>1.1888181791296342</v>
      </c>
      <c r="K3307" s="27">
        <f t="shared" si="364"/>
        <v>1.7533366649545841</v>
      </c>
      <c r="L3307" s="27" t="s">
        <v>23</v>
      </c>
    </row>
    <row r="3308" spans="1:12">
      <c r="A3308" s="27">
        <f t="shared" si="358"/>
        <v>3304</v>
      </c>
      <c r="B3308" s="27">
        <v>4</v>
      </c>
      <c r="C3308" s="27">
        <f t="shared" si="359"/>
        <v>0</v>
      </c>
      <c r="D3308" s="27">
        <f t="shared" si="360"/>
        <v>0</v>
      </c>
      <c r="E3308" s="27">
        <f t="shared" si="361"/>
        <v>0</v>
      </c>
      <c r="F3308" s="27">
        <f t="shared" si="362"/>
        <v>1</v>
      </c>
      <c r="G3308" s="22">
        <v>22815.655001044252</v>
      </c>
      <c r="H3308" s="23">
        <v>-9.7431426220613397E-4</v>
      </c>
      <c r="I3308" s="24">
        <v>1.2122891618843963</v>
      </c>
      <c r="J3308" s="27">
        <f t="shared" si="363"/>
        <v>1.1886751061032925</v>
      </c>
      <c r="K3308" s="27">
        <f t="shared" si="364"/>
        <v>12.722548372390952</v>
      </c>
      <c r="L3308" s="27" t="s">
        <v>22</v>
      </c>
    </row>
    <row r="3309" spans="1:12">
      <c r="A3309" s="27">
        <f t="shared" si="358"/>
        <v>3305</v>
      </c>
      <c r="B3309" s="27">
        <v>4</v>
      </c>
      <c r="C3309" s="27">
        <f t="shared" si="359"/>
        <v>0</v>
      </c>
      <c r="D3309" s="27">
        <f t="shared" si="360"/>
        <v>0</v>
      </c>
      <c r="E3309" s="27">
        <f t="shared" si="361"/>
        <v>0</v>
      </c>
      <c r="F3309" s="27">
        <f t="shared" si="362"/>
        <v>1</v>
      </c>
      <c r="G3309" s="22">
        <v>65167.430001117304</v>
      </c>
      <c r="H3309" s="23">
        <v>5.3334233279279995E-4</v>
      </c>
      <c r="I3309" s="24">
        <v>1.1784857880347623</v>
      </c>
      <c r="J3309" s="27">
        <f t="shared" si="363"/>
        <v>1.1890291741843519</v>
      </c>
      <c r="K3309" s="27">
        <f t="shared" si="364"/>
        <v>7.2442064672492066</v>
      </c>
      <c r="L3309" s="27" t="s">
        <v>22</v>
      </c>
    </row>
    <row r="3310" spans="1:12">
      <c r="A3310" s="27">
        <f t="shared" si="358"/>
        <v>3306</v>
      </c>
      <c r="B3310" s="27">
        <v>4</v>
      </c>
      <c r="C3310" s="27">
        <f t="shared" si="359"/>
        <v>0</v>
      </c>
      <c r="D3310" s="27">
        <f t="shared" si="360"/>
        <v>0</v>
      </c>
      <c r="E3310" s="27">
        <f t="shared" si="361"/>
        <v>0</v>
      </c>
      <c r="F3310" s="27">
        <f t="shared" si="362"/>
        <v>1</v>
      </c>
      <c r="G3310" s="22">
        <v>59109.279998838902</v>
      </c>
      <c r="H3310" s="23">
        <v>2.5155179741748199E-3</v>
      </c>
      <c r="I3310" s="24">
        <v>1.0261623989218329</v>
      </c>
      <c r="J3310" s="27">
        <f t="shared" si="363"/>
        <v>1.1894948419531324</v>
      </c>
      <c r="K3310" s="27">
        <f t="shared" si="364"/>
        <v>1576.8870455903345</v>
      </c>
      <c r="L3310" s="27" t="s">
        <v>22</v>
      </c>
    </row>
    <row r="3311" spans="1:12">
      <c r="A3311" s="27">
        <f t="shared" si="358"/>
        <v>3307</v>
      </c>
      <c r="B3311" s="27">
        <v>4</v>
      </c>
      <c r="C3311" s="27">
        <f t="shared" si="359"/>
        <v>0</v>
      </c>
      <c r="D3311" s="27">
        <f t="shared" si="360"/>
        <v>0</v>
      </c>
      <c r="E3311" s="27">
        <f t="shared" si="361"/>
        <v>0</v>
      </c>
      <c r="F3311" s="27">
        <f t="shared" si="362"/>
        <v>1</v>
      </c>
      <c r="G3311" s="22">
        <v>66467.439995080204</v>
      </c>
      <c r="H3311" s="23">
        <v>-3.7232859620031801E-4</v>
      </c>
      <c r="I3311" s="24">
        <v>0.94179545216074823</v>
      </c>
      <c r="J3311" s="27">
        <f t="shared" si="363"/>
        <v>1.1888164677661768</v>
      </c>
      <c r="K3311" s="27">
        <f t="shared" si="364"/>
        <v>4055.8021216410048</v>
      </c>
      <c r="L3311" s="27" t="s">
        <v>23</v>
      </c>
    </row>
    <row r="3312" spans="1:12">
      <c r="A3312" s="27">
        <f t="shared" si="358"/>
        <v>3308</v>
      </c>
      <c r="B3312" s="27">
        <v>4</v>
      </c>
      <c r="C3312" s="27">
        <f t="shared" si="359"/>
        <v>0</v>
      </c>
      <c r="D3312" s="27">
        <f t="shared" si="360"/>
        <v>0</v>
      </c>
      <c r="E3312" s="27">
        <f t="shared" si="361"/>
        <v>0</v>
      </c>
      <c r="F3312" s="27">
        <f t="shared" si="362"/>
        <v>1</v>
      </c>
      <c r="G3312" s="22">
        <v>53801.490001112201</v>
      </c>
      <c r="H3312" s="23">
        <v>-1.03997664104409E-3</v>
      </c>
      <c r="I3312" s="24">
        <v>0.98938526859885545</v>
      </c>
      <c r="J3312" s="27">
        <f t="shared" si="363"/>
        <v>1.1886596879106337</v>
      </c>
      <c r="K3312" s="27">
        <f t="shared" si="364"/>
        <v>2136.4729959146093</v>
      </c>
      <c r="L3312" s="27" t="s">
        <v>22</v>
      </c>
    </row>
    <row r="3313" spans="1:12">
      <c r="A3313" s="27">
        <f t="shared" si="358"/>
        <v>3309</v>
      </c>
      <c r="B3313" s="27">
        <v>4</v>
      </c>
      <c r="C3313" s="27">
        <f t="shared" si="359"/>
        <v>0</v>
      </c>
      <c r="D3313" s="27">
        <f t="shared" si="360"/>
        <v>0</v>
      </c>
      <c r="E3313" s="27">
        <f t="shared" si="361"/>
        <v>0</v>
      </c>
      <c r="F3313" s="27">
        <f t="shared" si="362"/>
        <v>1</v>
      </c>
      <c r="G3313" s="22">
        <v>52412.800000727198</v>
      </c>
      <c r="H3313" s="23">
        <v>-1.49130726224598E-3</v>
      </c>
      <c r="I3313" s="24">
        <v>1.1440595846554311</v>
      </c>
      <c r="J3313" s="27">
        <f t="shared" si="363"/>
        <v>1.1885537163136739</v>
      </c>
      <c r="K3313" s="27">
        <f t="shared" si="364"/>
        <v>103.76307472256816</v>
      </c>
      <c r="L3313" s="27" t="s">
        <v>23</v>
      </c>
    </row>
    <row r="3314" spans="1:12">
      <c r="A3314" s="27">
        <f t="shared" si="358"/>
        <v>3310</v>
      </c>
      <c r="B3314" s="27">
        <v>4</v>
      </c>
      <c r="C3314" s="27">
        <f t="shared" si="359"/>
        <v>0</v>
      </c>
      <c r="D3314" s="27">
        <f t="shared" si="360"/>
        <v>0</v>
      </c>
      <c r="E3314" s="27">
        <f t="shared" si="361"/>
        <v>0</v>
      </c>
      <c r="F3314" s="27">
        <f t="shared" si="362"/>
        <v>1</v>
      </c>
      <c r="G3314" s="22">
        <v>52017.460009589799</v>
      </c>
      <c r="H3314" s="23">
        <v>-2.1000447473331998E-3</v>
      </c>
      <c r="I3314" s="24">
        <v>1.0109232123043961</v>
      </c>
      <c r="J3314" s="27">
        <f t="shared" si="363"/>
        <v>1.1884108008400203</v>
      </c>
      <c r="K3314" s="27">
        <f t="shared" si="364"/>
        <v>1638.6459148777403</v>
      </c>
      <c r="L3314" s="27" t="s">
        <v>23</v>
      </c>
    </row>
    <row r="3315" spans="1:12">
      <c r="A3315" s="27">
        <f t="shared" si="358"/>
        <v>3311</v>
      </c>
      <c r="B3315" s="27">
        <v>4</v>
      </c>
      <c r="C3315" s="27">
        <f t="shared" si="359"/>
        <v>0</v>
      </c>
      <c r="D3315" s="27">
        <f t="shared" si="360"/>
        <v>0</v>
      </c>
      <c r="E3315" s="27">
        <f t="shared" si="361"/>
        <v>0</v>
      </c>
      <c r="F3315" s="27">
        <f t="shared" si="362"/>
        <v>1</v>
      </c>
      <c r="G3315" s="22">
        <v>96684.929999411106</v>
      </c>
      <c r="H3315" s="23">
        <v>7.0660513867095397E-4</v>
      </c>
      <c r="I3315" s="24">
        <v>0.96675197094151155</v>
      </c>
      <c r="J3315" s="27">
        <f t="shared" si="363"/>
        <v>1.189069871127626</v>
      </c>
      <c r="K3315" s="27">
        <f t="shared" si="364"/>
        <v>4778.6767149362095</v>
      </c>
      <c r="L3315" s="27" t="s">
        <v>23</v>
      </c>
    </row>
    <row r="3316" spans="1:12">
      <c r="A3316" s="27">
        <f t="shared" si="358"/>
        <v>3312</v>
      </c>
      <c r="B3316" s="27">
        <v>4</v>
      </c>
      <c r="C3316" s="27">
        <f t="shared" si="359"/>
        <v>0</v>
      </c>
      <c r="D3316" s="27">
        <f t="shared" si="360"/>
        <v>0</v>
      </c>
      <c r="E3316" s="27">
        <f t="shared" si="361"/>
        <v>0</v>
      </c>
      <c r="F3316" s="27">
        <f t="shared" si="362"/>
        <v>1</v>
      </c>
      <c r="G3316" s="22">
        <v>84624.029996544094</v>
      </c>
      <c r="H3316" s="23">
        <v>-3.7636668635531698E-4</v>
      </c>
      <c r="I3316" s="24">
        <v>1.0560603745195076</v>
      </c>
      <c r="J3316" s="27">
        <f t="shared" si="363"/>
        <v>1.1888155194631107</v>
      </c>
      <c r="K3316" s="27">
        <f t="shared" si="364"/>
        <v>1491.4078548023158</v>
      </c>
      <c r="L3316" s="27" t="s">
        <v>22</v>
      </c>
    </row>
    <row r="3317" spans="1:12">
      <c r="A3317" s="27">
        <f t="shared" si="358"/>
        <v>3313</v>
      </c>
      <c r="B3317" s="27">
        <v>4</v>
      </c>
      <c r="C3317" s="27">
        <f t="shared" si="359"/>
        <v>0</v>
      </c>
      <c r="D3317" s="27">
        <f t="shared" si="360"/>
        <v>0</v>
      </c>
      <c r="E3317" s="27">
        <f t="shared" si="361"/>
        <v>0</v>
      </c>
      <c r="F3317" s="27">
        <f t="shared" si="362"/>
        <v>1</v>
      </c>
      <c r="G3317" s="22">
        <v>84243.450006306201</v>
      </c>
      <c r="H3317" s="23">
        <v>-2.7653744259873402E-3</v>
      </c>
      <c r="I3317" s="24">
        <v>1.1034075054978836</v>
      </c>
      <c r="J3317" s="27">
        <f t="shared" si="363"/>
        <v>1.1882546186701359</v>
      </c>
      <c r="K3317" s="27">
        <f t="shared" si="364"/>
        <v>606.4713440830551</v>
      </c>
      <c r="L3317" s="27" t="s">
        <v>23</v>
      </c>
    </row>
    <row r="3318" spans="1:12">
      <c r="A3318" s="27">
        <f t="shared" si="358"/>
        <v>3314</v>
      </c>
      <c r="B3318" s="27">
        <v>4</v>
      </c>
      <c r="C3318" s="27">
        <f t="shared" si="359"/>
        <v>0</v>
      </c>
      <c r="D3318" s="27">
        <f t="shared" si="360"/>
        <v>0</v>
      </c>
      <c r="E3318" s="27">
        <f t="shared" si="361"/>
        <v>0</v>
      </c>
      <c r="F3318" s="27">
        <f t="shared" si="362"/>
        <v>1</v>
      </c>
      <c r="G3318" s="22">
        <v>82565.980008482904</v>
      </c>
      <c r="H3318" s="23">
        <v>-2.21139384173267E-3</v>
      </c>
      <c r="I3318" s="24">
        <v>1.0035921358743476</v>
      </c>
      <c r="J3318" s="27">
        <f t="shared" si="363"/>
        <v>1.1883846608746522</v>
      </c>
      <c r="K3318" s="27">
        <f t="shared" si="364"/>
        <v>2819.4859805446931</v>
      </c>
      <c r="L3318" s="27" t="s">
        <v>22</v>
      </c>
    </row>
    <row r="3319" spans="1:12">
      <c r="A3319" s="27">
        <f t="shared" si="358"/>
        <v>3315</v>
      </c>
      <c r="B3319" s="27">
        <v>4</v>
      </c>
      <c r="C3319" s="27">
        <f t="shared" si="359"/>
        <v>0</v>
      </c>
      <c r="D3319" s="27">
        <f t="shared" si="360"/>
        <v>0</v>
      </c>
      <c r="E3319" s="27">
        <f t="shared" si="361"/>
        <v>0</v>
      </c>
      <c r="F3319" s="27">
        <f t="shared" si="362"/>
        <v>1</v>
      </c>
      <c r="G3319" s="22">
        <v>25694.749997995801</v>
      </c>
      <c r="H3319" s="23">
        <v>1.2503966753692501E-2</v>
      </c>
      <c r="I3319" s="24">
        <v>1.1824972086397412</v>
      </c>
      <c r="J3319" s="27">
        <f t="shared" si="363"/>
        <v>1.1918441807129363</v>
      </c>
      <c r="K3319" s="27">
        <f t="shared" si="364"/>
        <v>2.2448446232016841</v>
      </c>
      <c r="L3319" s="27" t="s">
        <v>22</v>
      </c>
    </row>
    <row r="3320" spans="1:12">
      <c r="A3320" s="27">
        <f t="shared" si="358"/>
        <v>3316</v>
      </c>
      <c r="B3320" s="27">
        <v>4</v>
      </c>
      <c r="C3320" s="27">
        <f t="shared" si="359"/>
        <v>0</v>
      </c>
      <c r="D3320" s="27">
        <f t="shared" si="360"/>
        <v>0</v>
      </c>
      <c r="E3320" s="27">
        <f t="shared" si="361"/>
        <v>0</v>
      </c>
      <c r="F3320" s="27">
        <f t="shared" si="362"/>
        <v>1</v>
      </c>
      <c r="G3320" s="22">
        <v>18520.529997937399</v>
      </c>
      <c r="H3320" s="23">
        <v>2.0472332911895702E-3</v>
      </c>
      <c r="I3320" s="24">
        <v>1.1229477512166426</v>
      </c>
      <c r="J3320" s="27">
        <f t="shared" si="363"/>
        <v>1.1893848125052984</v>
      </c>
      <c r="K3320" s="27">
        <f t="shared" si="364"/>
        <v>81.747454595642282</v>
      </c>
      <c r="L3320" s="27" t="s">
        <v>23</v>
      </c>
    </row>
    <row r="3321" spans="1:12">
      <c r="A3321" s="27">
        <f t="shared" si="358"/>
        <v>3317</v>
      </c>
      <c r="B3321" s="27">
        <v>4</v>
      </c>
      <c r="C3321" s="27">
        <f t="shared" si="359"/>
        <v>0</v>
      </c>
      <c r="D3321" s="27">
        <f t="shared" si="360"/>
        <v>0</v>
      </c>
      <c r="E3321" s="27">
        <f t="shared" si="361"/>
        <v>0</v>
      </c>
      <c r="F3321" s="27">
        <f t="shared" si="362"/>
        <v>1</v>
      </c>
      <c r="G3321" s="22">
        <v>21778.2800003663</v>
      </c>
      <c r="H3321" s="23">
        <v>-5.1977828100815597E-3</v>
      </c>
      <c r="I3321" s="24">
        <v>0.97746069253839862</v>
      </c>
      <c r="J3321" s="27">
        <f t="shared" si="363"/>
        <v>1.1876837999959924</v>
      </c>
      <c r="K3321" s="27">
        <f t="shared" si="364"/>
        <v>962.46396867853082</v>
      </c>
      <c r="L3321" s="27" t="s">
        <v>22</v>
      </c>
    </row>
    <row r="3322" spans="1:12">
      <c r="A3322" s="27">
        <f t="shared" si="358"/>
        <v>3318</v>
      </c>
      <c r="B3322" s="27">
        <v>4</v>
      </c>
      <c r="C3322" s="27">
        <f t="shared" si="359"/>
        <v>0</v>
      </c>
      <c r="D3322" s="27">
        <f t="shared" si="360"/>
        <v>0</v>
      </c>
      <c r="E3322" s="27">
        <f t="shared" si="361"/>
        <v>0</v>
      </c>
      <c r="F3322" s="27">
        <f t="shared" si="362"/>
        <v>1</v>
      </c>
      <c r="G3322" s="22">
        <v>16955.000003032401</v>
      </c>
      <c r="H3322" s="23">
        <v>-5.60896486312741E-3</v>
      </c>
      <c r="I3322" s="24">
        <v>1</v>
      </c>
      <c r="J3322" s="27">
        <f t="shared" si="363"/>
        <v>1.1875873340893495</v>
      </c>
      <c r="K3322" s="27">
        <f t="shared" si="364"/>
        <v>596.62962923346004</v>
      </c>
      <c r="L3322" s="27" t="s">
        <v>23</v>
      </c>
    </row>
    <row r="3323" spans="1:12">
      <c r="A3323" s="27">
        <f t="shared" si="358"/>
        <v>3319</v>
      </c>
      <c r="B3323" s="27">
        <v>4</v>
      </c>
      <c r="C3323" s="27">
        <f t="shared" si="359"/>
        <v>0</v>
      </c>
      <c r="D3323" s="27">
        <f t="shared" si="360"/>
        <v>0</v>
      </c>
      <c r="E3323" s="27">
        <f t="shared" si="361"/>
        <v>0</v>
      </c>
      <c r="F3323" s="27">
        <f t="shared" si="362"/>
        <v>1</v>
      </c>
      <c r="G3323" s="22">
        <v>20275.089998055199</v>
      </c>
      <c r="H3323" s="23">
        <v>-1.78409223621848E-3</v>
      </c>
      <c r="I3323" s="24">
        <v>1.1347802655430894</v>
      </c>
      <c r="J3323" s="27">
        <f t="shared" si="363"/>
        <v>1.1884849759944738</v>
      </c>
      <c r="K3323" s="27">
        <f t="shared" si="364"/>
        <v>58.477331944648128</v>
      </c>
      <c r="L3323" s="27" t="s">
        <v>22</v>
      </c>
    </row>
    <row r="3324" spans="1:12">
      <c r="A3324" s="27">
        <f t="shared" si="358"/>
        <v>3320</v>
      </c>
      <c r="B3324" s="27">
        <v>4</v>
      </c>
      <c r="C3324" s="27">
        <f t="shared" si="359"/>
        <v>0</v>
      </c>
      <c r="D3324" s="27">
        <f t="shared" si="360"/>
        <v>0</v>
      </c>
      <c r="E3324" s="27">
        <f t="shared" si="361"/>
        <v>0</v>
      </c>
      <c r="F3324" s="27">
        <f t="shared" si="362"/>
        <v>1</v>
      </c>
      <c r="G3324" s="22">
        <v>10582.875000178799</v>
      </c>
      <c r="H3324" s="23">
        <v>9.2868614377201693E-5</v>
      </c>
      <c r="I3324" s="24">
        <v>1.0968558174406073</v>
      </c>
      <c r="J3324" s="27">
        <f t="shared" si="363"/>
        <v>1.1889257195090832</v>
      </c>
      <c r="K3324" s="27">
        <f t="shared" si="364"/>
        <v>89.709622445546643</v>
      </c>
      <c r="L3324" s="27" t="s">
        <v>23</v>
      </c>
    </row>
    <row r="3325" spans="1:12">
      <c r="A3325" s="27">
        <f t="shared" si="358"/>
        <v>3321</v>
      </c>
      <c r="B3325" s="27">
        <v>4</v>
      </c>
      <c r="C3325" s="27">
        <f t="shared" si="359"/>
        <v>0</v>
      </c>
      <c r="D3325" s="27">
        <f t="shared" si="360"/>
        <v>0</v>
      </c>
      <c r="E3325" s="27">
        <f t="shared" si="361"/>
        <v>0</v>
      </c>
      <c r="F3325" s="27">
        <f t="shared" si="362"/>
        <v>1</v>
      </c>
      <c r="G3325" s="22">
        <v>121868.579422981</v>
      </c>
      <c r="H3325" s="23">
        <v>-7.4620347826039502E-4</v>
      </c>
      <c r="I3325" s="24">
        <v>1.2228291136529152</v>
      </c>
      <c r="J3325" s="27">
        <f t="shared" si="363"/>
        <v>1.1887286703836242</v>
      </c>
      <c r="K3325" s="27">
        <f t="shared" si="364"/>
        <v>141.71368706762067</v>
      </c>
      <c r="L3325" s="27" t="s">
        <v>23</v>
      </c>
    </row>
    <row r="3326" spans="1:12">
      <c r="A3326" s="27">
        <f t="shared" si="358"/>
        <v>3322</v>
      </c>
      <c r="B3326" s="27">
        <v>4</v>
      </c>
      <c r="C3326" s="27">
        <f t="shared" si="359"/>
        <v>0</v>
      </c>
      <c r="D3326" s="27">
        <f t="shared" si="360"/>
        <v>0</v>
      </c>
      <c r="E3326" s="27">
        <f t="shared" si="361"/>
        <v>0</v>
      </c>
      <c r="F3326" s="27">
        <f t="shared" si="362"/>
        <v>1</v>
      </c>
      <c r="G3326" s="22">
        <v>136150.16943219301</v>
      </c>
      <c r="H3326" s="23">
        <v>1.1310362680801501E-3</v>
      </c>
      <c r="I3326" s="24">
        <v>1.0949601007979841</v>
      </c>
      <c r="J3326" s="27">
        <f t="shared" si="363"/>
        <v>1.1891695697862539</v>
      </c>
      <c r="K3326" s="27">
        <f t="shared" si="364"/>
        <v>1208.3904877886575</v>
      </c>
      <c r="L3326" s="27" t="s">
        <v>22</v>
      </c>
    </row>
    <row r="3327" spans="1:12">
      <c r="A3327" s="27">
        <f t="shared" si="358"/>
        <v>3323</v>
      </c>
      <c r="B3327" s="27">
        <v>4</v>
      </c>
      <c r="C3327" s="27">
        <f t="shared" si="359"/>
        <v>0</v>
      </c>
      <c r="D3327" s="27">
        <f t="shared" si="360"/>
        <v>0</v>
      </c>
      <c r="E3327" s="27">
        <f t="shared" si="361"/>
        <v>0</v>
      </c>
      <c r="F3327" s="27">
        <f t="shared" si="362"/>
        <v>1</v>
      </c>
      <c r="G3327" s="22">
        <v>113366.139370501</v>
      </c>
      <c r="H3327" s="23">
        <v>-2.9213010472720902E-3</v>
      </c>
      <c r="I3327" s="24">
        <v>1.2808728881737732</v>
      </c>
      <c r="J3327" s="27">
        <f t="shared" si="363"/>
        <v>1.1882180187956808</v>
      </c>
      <c r="K3327" s="27">
        <f t="shared" si="364"/>
        <v>973.23978356946429</v>
      </c>
      <c r="L3327" s="27" t="s">
        <v>23</v>
      </c>
    </row>
    <row r="3328" spans="1:12">
      <c r="A3328" s="27">
        <f t="shared" si="358"/>
        <v>3324</v>
      </c>
      <c r="B3328" s="27">
        <v>4</v>
      </c>
      <c r="C3328" s="27">
        <f t="shared" si="359"/>
        <v>0</v>
      </c>
      <c r="D3328" s="27">
        <f t="shared" si="360"/>
        <v>0</v>
      </c>
      <c r="E3328" s="27">
        <f t="shared" si="361"/>
        <v>0</v>
      </c>
      <c r="F3328" s="27">
        <f t="shared" si="362"/>
        <v>1</v>
      </c>
      <c r="G3328" s="22">
        <v>186333.14013454301</v>
      </c>
      <c r="H3328" s="23">
        <v>1.9974478165893299E-4</v>
      </c>
      <c r="I3328" s="24">
        <v>1.0608925253447208</v>
      </c>
      <c r="J3328" s="27">
        <f t="shared" si="363"/>
        <v>1.1889508208361383</v>
      </c>
      <c r="K3328" s="27">
        <f t="shared" si="364"/>
        <v>3055.6635709769571</v>
      </c>
      <c r="L3328" s="27" t="s">
        <v>22</v>
      </c>
    </row>
    <row r="3329" spans="1:12">
      <c r="A3329" s="27">
        <f t="shared" si="358"/>
        <v>3325</v>
      </c>
      <c r="B3329" s="27">
        <v>4</v>
      </c>
      <c r="C3329" s="27">
        <f t="shared" si="359"/>
        <v>0</v>
      </c>
      <c r="D3329" s="27">
        <f t="shared" si="360"/>
        <v>0</v>
      </c>
      <c r="E3329" s="27">
        <f t="shared" si="361"/>
        <v>0</v>
      </c>
      <c r="F3329" s="27">
        <f t="shared" si="362"/>
        <v>1</v>
      </c>
      <c r="G3329" s="22">
        <v>8885.3250004350994</v>
      </c>
      <c r="H3329" s="23">
        <v>2.8483199743815101E-5</v>
      </c>
      <c r="I3329" s="24">
        <v>0.91401398601398598</v>
      </c>
      <c r="J3329" s="27">
        <f t="shared" si="363"/>
        <v>1.1889105979712011</v>
      </c>
      <c r="K3329" s="27">
        <f t="shared" si="364"/>
        <v>671.44754813520353</v>
      </c>
      <c r="L3329" s="27" t="s">
        <v>22</v>
      </c>
    </row>
    <row r="3330" spans="1:12">
      <c r="A3330" s="27">
        <f t="shared" si="358"/>
        <v>3326</v>
      </c>
      <c r="B3330" s="27">
        <v>4</v>
      </c>
      <c r="C3330" s="27">
        <f t="shared" si="359"/>
        <v>0</v>
      </c>
      <c r="D3330" s="27">
        <f t="shared" si="360"/>
        <v>0</v>
      </c>
      <c r="E3330" s="27">
        <f t="shared" si="361"/>
        <v>0</v>
      </c>
      <c r="F3330" s="27">
        <f t="shared" si="362"/>
        <v>1</v>
      </c>
      <c r="G3330" s="22">
        <v>21793.97531068325</v>
      </c>
      <c r="H3330" s="23">
        <v>2.2031609770637499E-2</v>
      </c>
      <c r="I3330" s="24">
        <v>0.97284256961676319</v>
      </c>
      <c r="J3330" s="27">
        <f t="shared" si="363"/>
        <v>1.194089459213753</v>
      </c>
      <c r="K3330" s="27">
        <f t="shared" si="364"/>
        <v>1066.8191485446794</v>
      </c>
      <c r="L3330" s="27" t="s">
        <v>23</v>
      </c>
    </row>
    <row r="3331" spans="1:12">
      <c r="A3331" s="27">
        <f t="shared" si="358"/>
        <v>3327</v>
      </c>
      <c r="B3331" s="27">
        <v>4</v>
      </c>
      <c r="C3331" s="27">
        <f t="shared" si="359"/>
        <v>0</v>
      </c>
      <c r="D3331" s="27">
        <f t="shared" si="360"/>
        <v>0</v>
      </c>
      <c r="E3331" s="27">
        <f t="shared" si="361"/>
        <v>0</v>
      </c>
      <c r="F3331" s="27">
        <f t="shared" si="362"/>
        <v>1</v>
      </c>
      <c r="G3331" s="22">
        <v>39422.189624190301</v>
      </c>
      <c r="H3331" s="23">
        <v>2.7164861281592401E-2</v>
      </c>
      <c r="I3331" s="24">
        <v>1.5885566629752677</v>
      </c>
      <c r="J3331" s="27">
        <f t="shared" si="363"/>
        <v>1.1953009109719104</v>
      </c>
      <c r="K3331" s="27">
        <f t="shared" si="364"/>
        <v>6096.645034758878</v>
      </c>
      <c r="L3331" s="27" t="s">
        <v>22</v>
      </c>
    </row>
    <row r="3332" spans="1:12">
      <c r="A3332" s="27">
        <f t="shared" si="358"/>
        <v>3328</v>
      </c>
      <c r="B3332" s="27">
        <v>4</v>
      </c>
      <c r="C3332" s="27">
        <f t="shared" si="359"/>
        <v>0</v>
      </c>
      <c r="D3332" s="27">
        <f t="shared" si="360"/>
        <v>0</v>
      </c>
      <c r="E3332" s="27">
        <f t="shared" si="361"/>
        <v>0</v>
      </c>
      <c r="F3332" s="27">
        <f t="shared" si="362"/>
        <v>1</v>
      </c>
      <c r="G3332" s="22">
        <v>29204.839662313501</v>
      </c>
      <c r="H3332" s="23">
        <v>1.12393997277307E-3</v>
      </c>
      <c r="I3332" s="24">
        <v>1.0901142573273721</v>
      </c>
      <c r="J3332" s="27">
        <f t="shared" si="363"/>
        <v>1.1891679028013469</v>
      </c>
      <c r="K3332" s="27">
        <f t="shared" si="364"/>
        <v>286.54692565537556</v>
      </c>
      <c r="L3332" s="27" t="s">
        <v>23</v>
      </c>
    </row>
    <row r="3333" spans="1:12">
      <c r="A3333" s="27">
        <f t="shared" si="358"/>
        <v>3329</v>
      </c>
      <c r="B3333" s="27">
        <v>4</v>
      </c>
      <c r="C3333" s="27">
        <f t="shared" si="359"/>
        <v>0</v>
      </c>
      <c r="D3333" s="27">
        <f t="shared" si="360"/>
        <v>0</v>
      </c>
      <c r="E3333" s="27">
        <f t="shared" si="361"/>
        <v>0</v>
      </c>
      <c r="F3333" s="27">
        <f t="shared" si="362"/>
        <v>1</v>
      </c>
      <c r="G3333" s="22">
        <v>25018.010231792901</v>
      </c>
      <c r="H3333" s="23">
        <v>4.3953024816668802E-3</v>
      </c>
      <c r="I3333" s="24">
        <v>1.061634765860118</v>
      </c>
      <c r="J3333" s="27">
        <f t="shared" si="363"/>
        <v>1.1899366237023734</v>
      </c>
      <c r="K3333" s="27">
        <f t="shared" si="364"/>
        <v>411.83064117471736</v>
      </c>
      <c r="L3333" s="27" t="s">
        <v>23</v>
      </c>
    </row>
    <row r="3334" spans="1:12">
      <c r="A3334" s="27">
        <f t="shared" ref="A3334:A3397" si="365">A3333+1</f>
        <v>3330</v>
      </c>
      <c r="B3334" s="27">
        <v>4</v>
      </c>
      <c r="C3334" s="27">
        <f t="shared" ref="C3334:C3397" si="366">IF(B3334=1, 1, 0)</f>
        <v>0</v>
      </c>
      <c r="D3334" s="27">
        <f t="shared" ref="D3334:D3397" si="367">IF(B3334=2,1,0)</f>
        <v>0</v>
      </c>
      <c r="E3334" s="27">
        <f t="shared" ref="E3334:E3397" si="368">IF(B3334=3,1,0)</f>
        <v>0</v>
      </c>
      <c r="F3334" s="27">
        <f t="shared" ref="F3334:F3397" si="369">IF(B3334=4,1,0)</f>
        <v>1</v>
      </c>
      <c r="G3334" s="22">
        <v>840.44999970495701</v>
      </c>
      <c r="H3334" s="23">
        <v>0.20584645829808701</v>
      </c>
      <c r="I3334" s="24">
        <v>0.89875389408099693</v>
      </c>
      <c r="J3334" s="27">
        <f t="shared" ref="J3334:J3397" si="370">SUMPRODUCT($C$2:$F$2,C3334:F3334)*EXP((SUMPRODUCT($C$3:$F$3,C3334:F3334)*H3334))</f>
        <v>1.2382447380622115</v>
      </c>
      <c r="K3334" s="27">
        <f t="shared" ref="K3334:K3397" si="371">G3334*(I3334-J3334)^2</f>
        <v>96.865252124456262</v>
      </c>
      <c r="L3334" s="27" t="s">
        <v>23</v>
      </c>
    </row>
    <row r="3335" spans="1:12">
      <c r="A3335" s="27">
        <f t="shared" si="365"/>
        <v>3331</v>
      </c>
      <c r="B3335" s="27">
        <v>4</v>
      </c>
      <c r="C3335" s="27">
        <f t="shared" si="366"/>
        <v>0</v>
      </c>
      <c r="D3335" s="27">
        <f t="shared" si="367"/>
        <v>0</v>
      </c>
      <c r="E3335" s="27">
        <f t="shared" si="368"/>
        <v>0</v>
      </c>
      <c r="F3335" s="27">
        <f t="shared" si="369"/>
        <v>1</v>
      </c>
      <c r="G3335" s="22">
        <v>13791.77500119805</v>
      </c>
      <c r="H3335" s="23">
        <v>2.85423100497331E-3</v>
      </c>
      <c r="I3335" s="24">
        <v>0.96646187206360679</v>
      </c>
      <c r="J3335" s="27">
        <f t="shared" si="370"/>
        <v>1.1895744332355047</v>
      </c>
      <c r="K3335" s="27">
        <f t="shared" si="371"/>
        <v>686.54373236368986</v>
      </c>
      <c r="L3335" s="27" t="s">
        <v>22</v>
      </c>
    </row>
    <row r="3336" spans="1:12">
      <c r="A3336" s="27">
        <f t="shared" si="365"/>
        <v>3332</v>
      </c>
      <c r="B3336" s="27">
        <v>4</v>
      </c>
      <c r="C3336" s="27">
        <f t="shared" si="366"/>
        <v>0</v>
      </c>
      <c r="D3336" s="27">
        <f t="shared" si="367"/>
        <v>0</v>
      </c>
      <c r="E3336" s="27">
        <f t="shared" si="368"/>
        <v>0</v>
      </c>
      <c r="F3336" s="27">
        <f t="shared" si="369"/>
        <v>1</v>
      </c>
      <c r="G3336" s="22">
        <v>122775.830003321</v>
      </c>
      <c r="H3336" s="23">
        <v>1.4821744172354301E-2</v>
      </c>
      <c r="I3336" s="24">
        <v>1.2187556209631265</v>
      </c>
      <c r="J3336" s="27">
        <f t="shared" si="370"/>
        <v>1.1923899978136818</v>
      </c>
      <c r="K3336" s="27">
        <f t="shared" si="371"/>
        <v>85.347137443844773</v>
      </c>
      <c r="L3336" s="27" t="s">
        <v>22</v>
      </c>
    </row>
    <row r="3337" spans="1:12">
      <c r="A3337" s="27">
        <f t="shared" si="365"/>
        <v>3333</v>
      </c>
      <c r="B3337" s="27">
        <v>4</v>
      </c>
      <c r="C3337" s="27">
        <f t="shared" si="366"/>
        <v>0</v>
      </c>
      <c r="D3337" s="27">
        <f t="shared" si="367"/>
        <v>0</v>
      </c>
      <c r="E3337" s="27">
        <f t="shared" si="368"/>
        <v>0</v>
      </c>
      <c r="F3337" s="27">
        <f t="shared" si="369"/>
        <v>1</v>
      </c>
      <c r="G3337" s="22">
        <v>120642.070005357</v>
      </c>
      <c r="H3337" s="23">
        <v>6.862451135277E-3</v>
      </c>
      <c r="I3337" s="24">
        <v>1.3331281300434255</v>
      </c>
      <c r="J3337" s="27">
        <f t="shared" si="370"/>
        <v>1.1905166951481208</v>
      </c>
      <c r="K3337" s="27">
        <f t="shared" si="371"/>
        <v>2453.6209970331543</v>
      </c>
      <c r="L3337" s="27" t="s">
        <v>22</v>
      </c>
    </row>
    <row r="3338" spans="1:12">
      <c r="A3338" s="27">
        <f t="shared" si="365"/>
        <v>3334</v>
      </c>
      <c r="B3338" s="27">
        <v>4</v>
      </c>
      <c r="C3338" s="27">
        <f t="shared" si="366"/>
        <v>0</v>
      </c>
      <c r="D3338" s="27">
        <f t="shared" si="367"/>
        <v>0</v>
      </c>
      <c r="E3338" s="27">
        <f t="shared" si="368"/>
        <v>0</v>
      </c>
      <c r="F3338" s="27">
        <f t="shared" si="369"/>
        <v>1</v>
      </c>
      <c r="G3338" s="22">
        <v>111364.55002284099</v>
      </c>
      <c r="H3338" s="23">
        <v>0.108938065282185</v>
      </c>
      <c r="I3338" s="24">
        <v>0.95125789335646704</v>
      </c>
      <c r="J3338" s="27">
        <f t="shared" si="370"/>
        <v>1.2147660355024812</v>
      </c>
      <c r="K3338" s="27">
        <f t="shared" si="371"/>
        <v>7732.7691410733378</v>
      </c>
      <c r="L3338" s="27" t="s">
        <v>22</v>
      </c>
    </row>
    <row r="3339" spans="1:12">
      <c r="A3339" s="27">
        <f t="shared" si="365"/>
        <v>3335</v>
      </c>
      <c r="B3339" s="27">
        <v>4</v>
      </c>
      <c r="C3339" s="27">
        <f t="shared" si="366"/>
        <v>0</v>
      </c>
      <c r="D3339" s="27">
        <f t="shared" si="367"/>
        <v>0</v>
      </c>
      <c r="E3339" s="27">
        <f t="shared" si="368"/>
        <v>0</v>
      </c>
      <c r="F3339" s="27">
        <f t="shared" si="369"/>
        <v>1</v>
      </c>
      <c r="G3339" s="22">
        <v>89322.269994348302</v>
      </c>
      <c r="H3339" s="23">
        <v>2.5854516027777101E-2</v>
      </c>
      <c r="I3339" s="24">
        <v>1.207433690673914</v>
      </c>
      <c r="J3339" s="27">
        <f t="shared" si="370"/>
        <v>1.1949915515919536</v>
      </c>
      <c r="K3339" s="27">
        <f t="shared" si="371"/>
        <v>13.827697013798288</v>
      </c>
      <c r="L3339" s="27" t="s">
        <v>23</v>
      </c>
    </row>
    <row r="3340" spans="1:12">
      <c r="A3340" s="27">
        <f t="shared" si="365"/>
        <v>3336</v>
      </c>
      <c r="B3340" s="27">
        <v>4</v>
      </c>
      <c r="C3340" s="27">
        <f t="shared" si="366"/>
        <v>0</v>
      </c>
      <c r="D3340" s="27">
        <f t="shared" si="367"/>
        <v>0</v>
      </c>
      <c r="E3340" s="27">
        <f t="shared" si="368"/>
        <v>0</v>
      </c>
      <c r="F3340" s="27">
        <f t="shared" si="369"/>
        <v>1</v>
      </c>
      <c r="G3340" s="22">
        <v>75569.840001106306</v>
      </c>
      <c r="H3340" s="23">
        <v>1.5058026870687699E-2</v>
      </c>
      <c r="I3340" s="24">
        <v>1.3561185468451242</v>
      </c>
      <c r="J3340" s="27">
        <f t="shared" si="370"/>
        <v>1.192445654441127</v>
      </c>
      <c r="K3340" s="27">
        <f t="shared" si="371"/>
        <v>2024.4265168644038</v>
      </c>
      <c r="L3340" s="27" t="s">
        <v>23</v>
      </c>
    </row>
    <row r="3341" spans="1:12">
      <c r="A3341" s="27">
        <f t="shared" si="365"/>
        <v>3337</v>
      </c>
      <c r="B3341" s="27">
        <v>4</v>
      </c>
      <c r="C3341" s="27">
        <f t="shared" si="366"/>
        <v>0</v>
      </c>
      <c r="D3341" s="27">
        <f t="shared" si="367"/>
        <v>0</v>
      </c>
      <c r="E3341" s="27">
        <f t="shared" si="368"/>
        <v>0</v>
      </c>
      <c r="F3341" s="27">
        <f t="shared" si="369"/>
        <v>1</v>
      </c>
      <c r="G3341" s="22">
        <v>69982.250003337904</v>
      </c>
      <c r="H3341" s="23">
        <v>6.90394532703178E-3</v>
      </c>
      <c r="I3341" s="24">
        <v>1.393868194842407</v>
      </c>
      <c r="J3341" s="27">
        <f t="shared" si="370"/>
        <v>1.1905264536035827</v>
      </c>
      <c r="K3341" s="27">
        <f t="shared" si="371"/>
        <v>2893.6165366593964</v>
      </c>
      <c r="L3341" s="27" t="s">
        <v>22</v>
      </c>
    </row>
    <row r="3342" spans="1:12">
      <c r="A3342" s="27">
        <f t="shared" si="365"/>
        <v>3338</v>
      </c>
      <c r="B3342" s="27">
        <v>4</v>
      </c>
      <c r="C3342" s="27">
        <f t="shared" si="366"/>
        <v>0</v>
      </c>
      <c r="D3342" s="27">
        <f t="shared" si="367"/>
        <v>0</v>
      </c>
      <c r="E3342" s="27">
        <f t="shared" si="368"/>
        <v>0</v>
      </c>
      <c r="F3342" s="27">
        <f t="shared" si="369"/>
        <v>1</v>
      </c>
      <c r="G3342" s="22">
        <v>78473.570001006097</v>
      </c>
      <c r="H3342" s="23">
        <v>0.108855167252466</v>
      </c>
      <c r="I3342" s="24">
        <v>0.94837525453867555</v>
      </c>
      <c r="J3342" s="27">
        <f t="shared" si="370"/>
        <v>1.2147461429827264</v>
      </c>
      <c r="K3342" s="27">
        <f t="shared" si="371"/>
        <v>5567.970541904454</v>
      </c>
      <c r="L3342" s="27" t="s">
        <v>22</v>
      </c>
    </row>
    <row r="3343" spans="1:12">
      <c r="A3343" s="27">
        <f t="shared" si="365"/>
        <v>3339</v>
      </c>
      <c r="B3343" s="27">
        <v>4</v>
      </c>
      <c r="C3343" s="27">
        <f t="shared" si="366"/>
        <v>0</v>
      </c>
      <c r="D3343" s="27">
        <f t="shared" si="367"/>
        <v>0</v>
      </c>
      <c r="E3343" s="27">
        <f t="shared" si="368"/>
        <v>0</v>
      </c>
      <c r="F3343" s="27">
        <f t="shared" si="369"/>
        <v>1</v>
      </c>
      <c r="G3343" s="22">
        <v>33500.035004777848</v>
      </c>
      <c r="H3343" s="23">
        <v>-1.71024398402474E-4</v>
      </c>
      <c r="I3343" s="24">
        <v>0.93318092071079706</v>
      </c>
      <c r="J3343" s="27">
        <f t="shared" si="370"/>
        <v>1.1888637429018099</v>
      </c>
      <c r="K3343" s="27">
        <f t="shared" si="371"/>
        <v>2190.0214247713361</v>
      </c>
      <c r="L3343" s="27" t="s">
        <v>23</v>
      </c>
    </row>
    <row r="3344" spans="1:12">
      <c r="A3344" s="27">
        <f t="shared" si="365"/>
        <v>3340</v>
      </c>
      <c r="B3344" s="27">
        <v>4</v>
      </c>
      <c r="C3344" s="27">
        <f t="shared" si="366"/>
        <v>0</v>
      </c>
      <c r="D3344" s="27">
        <f t="shared" si="367"/>
        <v>0</v>
      </c>
      <c r="E3344" s="27">
        <f t="shared" si="368"/>
        <v>0</v>
      </c>
      <c r="F3344" s="27">
        <f t="shared" si="369"/>
        <v>1</v>
      </c>
      <c r="G3344" s="22">
        <v>68147.810000896498</v>
      </c>
      <c r="H3344" s="23">
        <v>1.48935065741936E-3</v>
      </c>
      <c r="I3344" s="24">
        <v>0.91104978863316111</v>
      </c>
      <c r="J3344" s="27">
        <f t="shared" si="370"/>
        <v>1.1892537441633579</v>
      </c>
      <c r="K3344" s="27">
        <f t="shared" si="371"/>
        <v>5274.4660951448195</v>
      </c>
      <c r="L3344" s="27" t="s">
        <v>22</v>
      </c>
    </row>
    <row r="3345" spans="1:12">
      <c r="A3345" s="27">
        <f t="shared" si="365"/>
        <v>3341</v>
      </c>
      <c r="B3345" s="27">
        <v>4</v>
      </c>
      <c r="C3345" s="27">
        <f t="shared" si="366"/>
        <v>0</v>
      </c>
      <c r="D3345" s="27">
        <f t="shared" si="367"/>
        <v>0</v>
      </c>
      <c r="E3345" s="27">
        <f t="shared" si="368"/>
        <v>0</v>
      </c>
      <c r="F3345" s="27">
        <f t="shared" si="369"/>
        <v>1</v>
      </c>
      <c r="G3345" s="22">
        <v>62629.809996843302</v>
      </c>
      <c r="H3345" s="23">
        <v>-3.64197872618887E-4</v>
      </c>
      <c r="I3345" s="24">
        <v>1.0770020533880904</v>
      </c>
      <c r="J3345" s="27">
        <f t="shared" si="370"/>
        <v>1.1888183771835186</v>
      </c>
      <c r="K3345" s="27">
        <f t="shared" si="371"/>
        <v>783.05364184135965</v>
      </c>
      <c r="L3345" s="27" t="s">
        <v>22</v>
      </c>
    </row>
    <row r="3346" spans="1:12">
      <c r="A3346" s="27">
        <f t="shared" si="365"/>
        <v>3342</v>
      </c>
      <c r="B3346" s="27">
        <v>4</v>
      </c>
      <c r="C3346" s="27">
        <f t="shared" si="366"/>
        <v>0</v>
      </c>
      <c r="D3346" s="27">
        <f t="shared" si="367"/>
        <v>0</v>
      </c>
      <c r="E3346" s="27">
        <f t="shared" si="368"/>
        <v>0</v>
      </c>
      <c r="F3346" s="27">
        <f t="shared" si="369"/>
        <v>1</v>
      </c>
      <c r="G3346" s="22">
        <v>36880.674998641</v>
      </c>
      <c r="H3346" s="23">
        <v>6.5914302448566303E-3</v>
      </c>
      <c r="I3346" s="24">
        <v>0.83621765312211793</v>
      </c>
      <c r="J3346" s="27">
        <f t="shared" si="370"/>
        <v>1.1904529593927726</v>
      </c>
      <c r="K3346" s="27">
        <f t="shared" si="371"/>
        <v>4627.8849140752582</v>
      </c>
      <c r="L3346" s="27" t="s">
        <v>23</v>
      </c>
    </row>
    <row r="3347" spans="1:12">
      <c r="A3347" s="27">
        <f t="shared" si="365"/>
        <v>3343</v>
      </c>
      <c r="B3347" s="27">
        <v>4</v>
      </c>
      <c r="C3347" s="27">
        <f t="shared" si="366"/>
        <v>0</v>
      </c>
      <c r="D3347" s="27">
        <f t="shared" si="367"/>
        <v>0</v>
      </c>
      <c r="E3347" s="27">
        <f t="shared" si="368"/>
        <v>0</v>
      </c>
      <c r="F3347" s="27">
        <f t="shared" si="369"/>
        <v>1</v>
      </c>
      <c r="G3347" s="22">
        <v>62703.4198925495</v>
      </c>
      <c r="H3347" s="23">
        <v>2.1245491459564302E-2</v>
      </c>
      <c r="I3347" s="24">
        <v>0.91238219044523883</v>
      </c>
      <c r="J3347" s="27">
        <f t="shared" si="370"/>
        <v>1.1939040430627885</v>
      </c>
      <c r="K3347" s="27">
        <f t="shared" si="371"/>
        <v>4969.5315465833628</v>
      </c>
      <c r="L3347" s="27" t="s">
        <v>23</v>
      </c>
    </row>
    <row r="3348" spans="1:12">
      <c r="A3348" s="27">
        <f t="shared" si="365"/>
        <v>3344</v>
      </c>
      <c r="B3348" s="27">
        <v>4</v>
      </c>
      <c r="C3348" s="27">
        <f t="shared" si="366"/>
        <v>0</v>
      </c>
      <c r="D3348" s="27">
        <f t="shared" si="367"/>
        <v>0</v>
      </c>
      <c r="E3348" s="27">
        <f t="shared" si="368"/>
        <v>0</v>
      </c>
      <c r="F3348" s="27">
        <f t="shared" si="369"/>
        <v>1</v>
      </c>
      <c r="G3348" s="22">
        <v>62983.520001053803</v>
      </c>
      <c r="H3348" s="23">
        <v>-1.56158733194885E-3</v>
      </c>
      <c r="I3348" s="24">
        <v>1.0562671254699547</v>
      </c>
      <c r="J3348" s="27">
        <f t="shared" si="370"/>
        <v>1.1885372155331464</v>
      </c>
      <c r="K3348" s="27">
        <f t="shared" si="371"/>
        <v>1101.9204099054682</v>
      </c>
      <c r="L3348" s="27" t="s">
        <v>22</v>
      </c>
    </row>
    <row r="3349" spans="1:12">
      <c r="A3349" s="27">
        <f t="shared" si="365"/>
        <v>3345</v>
      </c>
      <c r="B3349" s="27">
        <v>4</v>
      </c>
      <c r="C3349" s="27">
        <f t="shared" si="366"/>
        <v>0</v>
      </c>
      <c r="D3349" s="27">
        <f t="shared" si="367"/>
        <v>0</v>
      </c>
      <c r="E3349" s="27">
        <f t="shared" si="368"/>
        <v>0</v>
      </c>
      <c r="F3349" s="27">
        <f t="shared" si="369"/>
        <v>1</v>
      </c>
      <c r="G3349" s="22">
        <v>33524.364996373653</v>
      </c>
      <c r="H3349" s="23">
        <v>6.2982012487304596E-3</v>
      </c>
      <c r="I3349" s="24">
        <v>0.92915450157897872</v>
      </c>
      <c r="J3349" s="27">
        <f t="shared" si="370"/>
        <v>1.1903840048188672</v>
      </c>
      <c r="K3349" s="27">
        <f t="shared" si="371"/>
        <v>2287.731275803847</v>
      </c>
      <c r="L3349" s="27" t="s">
        <v>22</v>
      </c>
    </row>
    <row r="3350" spans="1:12">
      <c r="A3350" s="27">
        <f t="shared" si="365"/>
        <v>3346</v>
      </c>
      <c r="B3350" s="27">
        <v>4</v>
      </c>
      <c r="C3350" s="27">
        <f t="shared" si="366"/>
        <v>0</v>
      </c>
      <c r="D3350" s="27">
        <f t="shared" si="367"/>
        <v>0</v>
      </c>
      <c r="E3350" s="27">
        <f t="shared" si="368"/>
        <v>0</v>
      </c>
      <c r="F3350" s="27">
        <f t="shared" si="369"/>
        <v>1</v>
      </c>
      <c r="G3350" s="22">
        <v>55217.539926022298</v>
      </c>
      <c r="H3350" s="23">
        <v>2.19917200827346E-2</v>
      </c>
      <c r="I3350" s="24">
        <v>1.0219236731379642</v>
      </c>
      <c r="J3350" s="27">
        <f t="shared" si="370"/>
        <v>1.1940800500224888</v>
      </c>
      <c r="K3350" s="27">
        <f t="shared" si="371"/>
        <v>1636.5274043677305</v>
      </c>
      <c r="L3350" s="27" t="s">
        <v>23</v>
      </c>
    </row>
    <row r="3351" spans="1:12">
      <c r="A3351" s="27">
        <f t="shared" si="365"/>
        <v>3347</v>
      </c>
      <c r="B3351" s="27">
        <v>4</v>
      </c>
      <c r="C3351" s="27">
        <f t="shared" si="366"/>
        <v>0</v>
      </c>
      <c r="D3351" s="27">
        <f t="shared" si="367"/>
        <v>0</v>
      </c>
      <c r="E3351" s="27">
        <f t="shared" si="368"/>
        <v>0</v>
      </c>
      <c r="F3351" s="27">
        <f t="shared" si="369"/>
        <v>1</v>
      </c>
      <c r="G3351" s="22">
        <v>15888.099998742349</v>
      </c>
      <c r="H3351" s="23">
        <v>1.4590641608680499E-3</v>
      </c>
      <c r="I3351" s="24">
        <v>1.0592043240525422</v>
      </c>
      <c r="J3351" s="27">
        <f t="shared" si="370"/>
        <v>1.1892466291000061</v>
      </c>
      <c r="K3351" s="27">
        <f t="shared" si="371"/>
        <v>268.68367658833427</v>
      </c>
      <c r="L3351" s="27" t="s">
        <v>23</v>
      </c>
    </row>
    <row r="3352" spans="1:12">
      <c r="A3352" s="27">
        <f t="shared" si="365"/>
        <v>3348</v>
      </c>
      <c r="B3352" s="27">
        <v>4</v>
      </c>
      <c r="C3352" s="27">
        <f t="shared" si="366"/>
        <v>0</v>
      </c>
      <c r="D3352" s="27">
        <f t="shared" si="367"/>
        <v>0</v>
      </c>
      <c r="E3352" s="27">
        <f t="shared" si="368"/>
        <v>0</v>
      </c>
      <c r="F3352" s="27">
        <f t="shared" si="369"/>
        <v>1</v>
      </c>
      <c r="G3352" s="22">
        <v>19196.119999051101</v>
      </c>
      <c r="H3352" s="23">
        <v>4.3275724303305004E-3</v>
      </c>
      <c r="I3352" s="24">
        <v>0.94512400986884815</v>
      </c>
      <c r="J3352" s="27">
        <f t="shared" si="370"/>
        <v>1.1899207031241994</v>
      </c>
      <c r="K3352" s="27">
        <f t="shared" si="371"/>
        <v>1150.3355730616322</v>
      </c>
      <c r="L3352" s="27" t="s">
        <v>23</v>
      </c>
    </row>
    <row r="3353" spans="1:12">
      <c r="A3353" s="27">
        <f t="shared" si="365"/>
        <v>3349</v>
      </c>
      <c r="B3353" s="27">
        <v>4</v>
      </c>
      <c r="C3353" s="27">
        <f t="shared" si="366"/>
        <v>0</v>
      </c>
      <c r="D3353" s="27">
        <f t="shared" si="367"/>
        <v>0</v>
      </c>
      <c r="E3353" s="27">
        <f t="shared" si="368"/>
        <v>0</v>
      </c>
      <c r="F3353" s="27">
        <f t="shared" si="369"/>
        <v>1</v>
      </c>
      <c r="G3353" s="22">
        <v>18644.8349970579</v>
      </c>
      <c r="H3353" s="23">
        <v>-2.4324453529187798E-3</v>
      </c>
      <c r="I3353" s="24">
        <v>0.99221904328992749</v>
      </c>
      <c r="J3353" s="27">
        <f t="shared" si="370"/>
        <v>1.1883327692165015</v>
      </c>
      <c r="K3353" s="27">
        <f t="shared" si="371"/>
        <v>717.09141963681759</v>
      </c>
      <c r="L3353" s="27" t="s">
        <v>23</v>
      </c>
    </row>
    <row r="3354" spans="1:12">
      <c r="A3354" s="27">
        <f t="shared" si="365"/>
        <v>3350</v>
      </c>
      <c r="B3354" s="27">
        <v>4</v>
      </c>
      <c r="C3354" s="27">
        <f t="shared" si="366"/>
        <v>0</v>
      </c>
      <c r="D3354" s="27">
        <f t="shared" si="367"/>
        <v>0</v>
      </c>
      <c r="E3354" s="27">
        <f t="shared" si="368"/>
        <v>0</v>
      </c>
      <c r="F3354" s="27">
        <f t="shared" si="369"/>
        <v>1</v>
      </c>
      <c r="G3354" s="22">
        <v>42371.599996507197</v>
      </c>
      <c r="H3354" s="23">
        <v>1.59339561734655E-3</v>
      </c>
      <c r="I3354" s="24">
        <v>1.0873410854541594</v>
      </c>
      <c r="J3354" s="27">
        <f t="shared" si="370"/>
        <v>1.1892781872778742</v>
      </c>
      <c r="K3354" s="27">
        <f t="shared" si="371"/>
        <v>440.29061433468388</v>
      </c>
      <c r="L3354" s="27" t="s">
        <v>22</v>
      </c>
    </row>
    <row r="3355" spans="1:12">
      <c r="A3355" s="27">
        <f t="shared" si="365"/>
        <v>3351</v>
      </c>
      <c r="B3355" s="27">
        <v>4</v>
      </c>
      <c r="C3355" s="27">
        <f t="shared" si="366"/>
        <v>0</v>
      </c>
      <c r="D3355" s="27">
        <f t="shared" si="367"/>
        <v>0</v>
      </c>
      <c r="E3355" s="27">
        <f t="shared" si="368"/>
        <v>0</v>
      </c>
      <c r="F3355" s="27">
        <f t="shared" si="369"/>
        <v>1</v>
      </c>
      <c r="G3355" s="22">
        <v>19674.449999608099</v>
      </c>
      <c r="H3355" s="23">
        <v>1.5165429879830999E-3</v>
      </c>
      <c r="I3355" s="24">
        <v>1.0385865150284321</v>
      </c>
      <c r="J3355" s="27">
        <f t="shared" si="370"/>
        <v>1.1892601323651999</v>
      </c>
      <c r="K3355" s="27">
        <f t="shared" si="371"/>
        <v>446.65996765917089</v>
      </c>
      <c r="L3355" s="27" t="s">
        <v>22</v>
      </c>
    </row>
    <row r="3356" spans="1:12">
      <c r="A3356" s="27">
        <f t="shared" si="365"/>
        <v>3352</v>
      </c>
      <c r="B3356" s="27">
        <v>4</v>
      </c>
      <c r="C3356" s="27">
        <f t="shared" si="366"/>
        <v>0</v>
      </c>
      <c r="D3356" s="27">
        <f t="shared" si="367"/>
        <v>0</v>
      </c>
      <c r="E3356" s="27">
        <f t="shared" si="368"/>
        <v>0</v>
      </c>
      <c r="F3356" s="27">
        <f t="shared" si="369"/>
        <v>1</v>
      </c>
      <c r="G3356" s="22">
        <v>8570.5799999237006</v>
      </c>
      <c r="H3356" s="23">
        <v>-3.68233975297936E-3</v>
      </c>
      <c r="I3356" s="24">
        <v>0.92292501597258525</v>
      </c>
      <c r="J3356" s="27">
        <f t="shared" si="370"/>
        <v>1.1880394001717842</v>
      </c>
      <c r="K3356" s="27">
        <f t="shared" si="371"/>
        <v>602.38867226280513</v>
      </c>
      <c r="L3356" s="27" t="s">
        <v>23</v>
      </c>
    </row>
    <row r="3357" spans="1:12">
      <c r="A3357" s="27">
        <f t="shared" si="365"/>
        <v>3353</v>
      </c>
      <c r="B3357" s="27">
        <v>4</v>
      </c>
      <c r="C3357" s="27">
        <f t="shared" si="366"/>
        <v>0</v>
      </c>
      <c r="D3357" s="27">
        <f t="shared" si="367"/>
        <v>0</v>
      </c>
      <c r="E3357" s="27">
        <f t="shared" si="368"/>
        <v>0</v>
      </c>
      <c r="F3357" s="27">
        <f t="shared" si="369"/>
        <v>1</v>
      </c>
      <c r="G3357" s="22">
        <v>15636.4250004813</v>
      </c>
      <c r="H3357" s="23">
        <v>-5.34721649859571E-3</v>
      </c>
      <c r="I3357" s="24">
        <v>0.9554729814838141</v>
      </c>
      <c r="J3357" s="27">
        <f t="shared" si="370"/>
        <v>1.1876487410024947</v>
      </c>
      <c r="K3357" s="27">
        <f t="shared" si="371"/>
        <v>842.89061050393059</v>
      </c>
      <c r="L3357" s="27" t="s">
        <v>22</v>
      </c>
    </row>
    <row r="3358" spans="1:12">
      <c r="A3358" s="27">
        <f t="shared" si="365"/>
        <v>3354</v>
      </c>
      <c r="B3358" s="27">
        <v>4</v>
      </c>
      <c r="C3358" s="27">
        <f t="shared" si="366"/>
        <v>0</v>
      </c>
      <c r="D3358" s="27">
        <f t="shared" si="367"/>
        <v>0</v>
      </c>
      <c r="E3358" s="27">
        <f t="shared" si="368"/>
        <v>0</v>
      </c>
      <c r="F3358" s="27">
        <f t="shared" si="369"/>
        <v>1</v>
      </c>
      <c r="G3358" s="22">
        <v>14336.390000820151</v>
      </c>
      <c r="H3358" s="23">
        <v>-5.5290738828644504E-4</v>
      </c>
      <c r="I3358" s="24">
        <v>1.0546950629235237</v>
      </c>
      <c r="J3358" s="27">
        <f t="shared" si="370"/>
        <v>1.1887740614726801</v>
      </c>
      <c r="K3358" s="27">
        <f t="shared" si="371"/>
        <v>257.7278327995852</v>
      </c>
      <c r="L3358" s="27" t="s">
        <v>23</v>
      </c>
    </row>
    <row r="3359" spans="1:12">
      <c r="A3359" s="27">
        <f t="shared" si="365"/>
        <v>3355</v>
      </c>
      <c r="B3359" s="27">
        <v>4</v>
      </c>
      <c r="C3359" s="27">
        <f t="shared" si="366"/>
        <v>0</v>
      </c>
      <c r="D3359" s="27">
        <f t="shared" si="367"/>
        <v>0</v>
      </c>
      <c r="E3359" s="27">
        <f t="shared" si="368"/>
        <v>0</v>
      </c>
      <c r="F3359" s="27">
        <f t="shared" si="369"/>
        <v>1</v>
      </c>
      <c r="G3359" s="22">
        <v>51688.880002677397</v>
      </c>
      <c r="H3359" s="23">
        <v>-2.5792341704834298E-4</v>
      </c>
      <c r="I3359" s="24">
        <v>1.1544450025113009</v>
      </c>
      <c r="J3359" s="27">
        <f t="shared" si="370"/>
        <v>1.188843334935362</v>
      </c>
      <c r="K3359" s="27">
        <f t="shared" si="371"/>
        <v>61.16062295858228</v>
      </c>
      <c r="L3359" s="27" t="s">
        <v>22</v>
      </c>
    </row>
    <row r="3360" spans="1:12">
      <c r="A3360" s="27">
        <f t="shared" si="365"/>
        <v>3356</v>
      </c>
      <c r="B3360" s="27">
        <v>4</v>
      </c>
      <c r="C3360" s="27">
        <f t="shared" si="366"/>
        <v>0</v>
      </c>
      <c r="D3360" s="27">
        <f t="shared" si="367"/>
        <v>0</v>
      </c>
      <c r="E3360" s="27">
        <f t="shared" si="368"/>
        <v>0</v>
      </c>
      <c r="F3360" s="27">
        <f t="shared" si="369"/>
        <v>1</v>
      </c>
      <c r="G3360" s="22">
        <v>58919.389998227402</v>
      </c>
      <c r="H3360" s="23">
        <v>3.0980802241941901E-3</v>
      </c>
      <c r="I3360" s="24">
        <v>1.079734387672344</v>
      </c>
      <c r="J3360" s="27">
        <f t="shared" si="370"/>
        <v>1.1896317365780931</v>
      </c>
      <c r="K3360" s="27">
        <f t="shared" si="371"/>
        <v>711.59464905842492</v>
      </c>
      <c r="L3360" s="27" t="s">
        <v>22</v>
      </c>
    </row>
    <row r="3361" spans="1:12">
      <c r="A3361" s="27">
        <f t="shared" si="365"/>
        <v>3357</v>
      </c>
      <c r="B3361" s="27">
        <v>4</v>
      </c>
      <c r="C3361" s="27">
        <f t="shared" si="366"/>
        <v>0</v>
      </c>
      <c r="D3361" s="27">
        <f t="shared" si="367"/>
        <v>0</v>
      </c>
      <c r="E3361" s="27">
        <f t="shared" si="368"/>
        <v>0</v>
      </c>
      <c r="F3361" s="27">
        <f t="shared" si="369"/>
        <v>1</v>
      </c>
      <c r="G3361" s="22">
        <v>60580.119997620597</v>
      </c>
      <c r="H3361" s="23">
        <v>-2.0831033618786401E-3</v>
      </c>
      <c r="I3361" s="24">
        <v>1.0409393217833975</v>
      </c>
      <c r="J3361" s="27">
        <f t="shared" si="370"/>
        <v>1.188414777997113</v>
      </c>
      <c r="K3361" s="27">
        <f t="shared" si="371"/>
        <v>1317.5576468636409</v>
      </c>
      <c r="L3361" s="27" t="s">
        <v>23</v>
      </c>
    </row>
    <row r="3362" spans="1:12">
      <c r="A3362" s="27">
        <f t="shared" si="365"/>
        <v>3358</v>
      </c>
      <c r="B3362" s="27">
        <v>4</v>
      </c>
      <c r="C3362" s="27">
        <f t="shared" si="366"/>
        <v>0</v>
      </c>
      <c r="D3362" s="27">
        <f t="shared" si="367"/>
        <v>0</v>
      </c>
      <c r="E3362" s="27">
        <f t="shared" si="368"/>
        <v>0</v>
      </c>
      <c r="F3362" s="27">
        <f t="shared" si="369"/>
        <v>1</v>
      </c>
      <c r="G3362" s="22">
        <v>62463.620000958399</v>
      </c>
      <c r="H3362" s="23">
        <v>2.6815235232547602E-3</v>
      </c>
      <c r="I3362" s="24">
        <v>1.6726533864541833</v>
      </c>
      <c r="J3362" s="27">
        <f t="shared" si="370"/>
        <v>1.1895338495139449</v>
      </c>
      <c r="K3362" s="27">
        <f t="shared" si="371"/>
        <v>14579.289180822001</v>
      </c>
      <c r="L3362" s="27" t="s">
        <v>22</v>
      </c>
    </row>
    <row r="3363" spans="1:12">
      <c r="A3363" s="27">
        <f t="shared" si="365"/>
        <v>3359</v>
      </c>
      <c r="B3363" s="27">
        <v>4</v>
      </c>
      <c r="C3363" s="27">
        <f t="shared" si="366"/>
        <v>0</v>
      </c>
      <c r="D3363" s="27">
        <f t="shared" si="367"/>
        <v>0</v>
      </c>
      <c r="E3363" s="27">
        <f t="shared" si="368"/>
        <v>0</v>
      </c>
      <c r="F3363" s="27">
        <f t="shared" si="369"/>
        <v>1</v>
      </c>
      <c r="G3363" s="22">
        <v>56930.379996866002</v>
      </c>
      <c r="H3363" s="23">
        <v>2.41492916002841E-2</v>
      </c>
      <c r="I3363" s="24">
        <v>1.215805045429877</v>
      </c>
      <c r="J3363" s="27">
        <f t="shared" si="370"/>
        <v>1.1945890850884757</v>
      </c>
      <c r="K3363" s="27">
        <f t="shared" si="371"/>
        <v>25.625330327765568</v>
      </c>
      <c r="L3363" s="27" t="s">
        <v>22</v>
      </c>
    </row>
    <row r="3364" spans="1:12">
      <c r="A3364" s="27">
        <f t="shared" si="365"/>
        <v>3360</v>
      </c>
      <c r="B3364" s="27">
        <v>4</v>
      </c>
      <c r="C3364" s="27">
        <f t="shared" si="366"/>
        <v>0</v>
      </c>
      <c r="D3364" s="27">
        <f t="shared" si="367"/>
        <v>0</v>
      </c>
      <c r="E3364" s="27">
        <f t="shared" si="368"/>
        <v>0</v>
      </c>
      <c r="F3364" s="27">
        <f t="shared" si="369"/>
        <v>1</v>
      </c>
      <c r="G3364" s="22">
        <v>41878.970002204202</v>
      </c>
      <c r="H3364" s="23">
        <v>-4.4156865057724103E-3</v>
      </c>
      <c r="I3364" s="24">
        <v>1.2847200852171854</v>
      </c>
      <c r="J3364" s="27">
        <f t="shared" si="370"/>
        <v>1.18786730635566</v>
      </c>
      <c r="K3364" s="27">
        <f t="shared" si="371"/>
        <v>392.84403532767709</v>
      </c>
      <c r="L3364" s="27" t="s">
        <v>22</v>
      </c>
    </row>
    <row r="3365" spans="1:12">
      <c r="A3365" s="27">
        <f t="shared" si="365"/>
        <v>3361</v>
      </c>
      <c r="B3365" s="27">
        <v>4</v>
      </c>
      <c r="C3365" s="27">
        <f t="shared" si="366"/>
        <v>0</v>
      </c>
      <c r="D3365" s="27">
        <f t="shared" si="367"/>
        <v>0</v>
      </c>
      <c r="E3365" s="27">
        <f t="shared" si="368"/>
        <v>0</v>
      </c>
      <c r="F3365" s="27">
        <f t="shared" si="369"/>
        <v>1</v>
      </c>
      <c r="G3365" s="22">
        <v>60816.315001219496</v>
      </c>
      <c r="H3365" s="23">
        <v>3.0968627685181E-3</v>
      </c>
      <c r="I3365" s="24">
        <v>0.88984466003600438</v>
      </c>
      <c r="J3365" s="27">
        <f t="shared" si="370"/>
        <v>1.1896314504752636</v>
      </c>
      <c r="K3365" s="27">
        <f t="shared" si="371"/>
        <v>5465.6911428327003</v>
      </c>
      <c r="L3365" s="27" t="s">
        <v>22</v>
      </c>
    </row>
    <row r="3366" spans="1:12">
      <c r="A3366" s="27">
        <f t="shared" si="365"/>
        <v>3362</v>
      </c>
      <c r="B3366" s="27">
        <v>4</v>
      </c>
      <c r="C3366" s="27">
        <f t="shared" si="366"/>
        <v>0</v>
      </c>
      <c r="D3366" s="27">
        <f t="shared" si="367"/>
        <v>0</v>
      </c>
      <c r="E3366" s="27">
        <f t="shared" si="368"/>
        <v>0</v>
      </c>
      <c r="F3366" s="27">
        <f t="shared" si="369"/>
        <v>1</v>
      </c>
      <c r="G3366" s="22">
        <v>59157.424993134999</v>
      </c>
      <c r="H3366" s="23">
        <v>-4.14627623731177E-3</v>
      </c>
      <c r="I3366" s="24">
        <v>1.086684465209411</v>
      </c>
      <c r="J3366" s="27">
        <f t="shared" si="370"/>
        <v>1.1879305257215353</v>
      </c>
      <c r="K3366" s="27">
        <f t="shared" si="371"/>
        <v>606.40884795768386</v>
      </c>
      <c r="L3366" s="27" t="s">
        <v>22</v>
      </c>
    </row>
    <row r="3367" spans="1:12">
      <c r="A3367" s="27">
        <f t="shared" si="365"/>
        <v>3363</v>
      </c>
      <c r="B3367" s="27">
        <v>4</v>
      </c>
      <c r="C3367" s="27">
        <f t="shared" si="366"/>
        <v>0</v>
      </c>
      <c r="D3367" s="27">
        <f t="shared" si="367"/>
        <v>0</v>
      </c>
      <c r="E3367" s="27">
        <f t="shared" si="368"/>
        <v>0</v>
      </c>
      <c r="F3367" s="27">
        <f t="shared" si="369"/>
        <v>1</v>
      </c>
      <c r="G3367" s="22">
        <v>69359.699996739495</v>
      </c>
      <c r="H3367" s="23">
        <v>5.40641850530301E-3</v>
      </c>
      <c r="I3367" s="24">
        <v>0.99445540293368717</v>
      </c>
      <c r="J3367" s="27">
        <f t="shared" si="370"/>
        <v>1.1901743212505109</v>
      </c>
      <c r="K3367" s="27">
        <f t="shared" si="371"/>
        <v>2656.8853844123855</v>
      </c>
      <c r="L3367" s="27" t="s">
        <v>23</v>
      </c>
    </row>
    <row r="3368" spans="1:12">
      <c r="A3368" s="27">
        <f t="shared" si="365"/>
        <v>3364</v>
      </c>
      <c r="B3368" s="27">
        <v>4</v>
      </c>
      <c r="C3368" s="27">
        <f t="shared" si="366"/>
        <v>0</v>
      </c>
      <c r="D3368" s="27">
        <f t="shared" si="367"/>
        <v>0</v>
      </c>
      <c r="E3368" s="27">
        <f t="shared" si="368"/>
        <v>0</v>
      </c>
      <c r="F3368" s="27">
        <f t="shared" si="369"/>
        <v>1</v>
      </c>
      <c r="G3368" s="22">
        <v>41841.439935207403</v>
      </c>
      <c r="H3368" s="23">
        <v>1.07421265373231E-2</v>
      </c>
      <c r="I3368" s="24">
        <v>1.1968233293534498</v>
      </c>
      <c r="J3368" s="27">
        <f t="shared" si="370"/>
        <v>1.1914294492998043</v>
      </c>
      <c r="K3368" s="27">
        <f t="shared" si="371"/>
        <v>1.2173324280569757</v>
      </c>
      <c r="L3368" s="27" t="s">
        <v>23</v>
      </c>
    </row>
    <row r="3369" spans="1:12">
      <c r="A3369" s="27">
        <f t="shared" si="365"/>
        <v>3365</v>
      </c>
      <c r="B3369" s="27">
        <v>4</v>
      </c>
      <c r="C3369" s="27">
        <f t="shared" si="366"/>
        <v>0</v>
      </c>
      <c r="D3369" s="27">
        <f t="shared" si="367"/>
        <v>0</v>
      </c>
      <c r="E3369" s="27">
        <f t="shared" si="368"/>
        <v>0</v>
      </c>
      <c r="F3369" s="27">
        <f t="shared" si="369"/>
        <v>1</v>
      </c>
      <c r="G3369" s="22">
        <v>26939.3899965286</v>
      </c>
      <c r="H3369" s="23">
        <v>8.39843248418483E-4</v>
      </c>
      <c r="I3369" s="24">
        <v>0.90650120392665312</v>
      </c>
      <c r="J3369" s="27">
        <f t="shared" si="370"/>
        <v>1.189101167792378</v>
      </c>
      <c r="K3369" s="27">
        <f t="shared" si="371"/>
        <v>2151.4534876535504</v>
      </c>
      <c r="L3369" s="27" t="s">
        <v>23</v>
      </c>
    </row>
    <row r="3370" spans="1:12">
      <c r="A3370" s="27">
        <f t="shared" si="365"/>
        <v>3366</v>
      </c>
      <c r="B3370" s="27">
        <v>4</v>
      </c>
      <c r="C3370" s="27">
        <f t="shared" si="366"/>
        <v>0</v>
      </c>
      <c r="D3370" s="27">
        <f t="shared" si="367"/>
        <v>0</v>
      </c>
      <c r="E3370" s="27">
        <f t="shared" si="368"/>
        <v>0</v>
      </c>
      <c r="F3370" s="27">
        <f t="shared" si="369"/>
        <v>1</v>
      </c>
      <c r="G3370" s="22">
        <v>38263.799998342998</v>
      </c>
      <c r="H3370" s="23">
        <v>2.2112008358404502E-3</v>
      </c>
      <c r="I3370" s="24">
        <v>1.178768034647395</v>
      </c>
      <c r="J3370" s="27">
        <f t="shared" si="370"/>
        <v>1.1894233376093288</v>
      </c>
      <c r="K3370" s="27">
        <f t="shared" si="371"/>
        <v>4.3442989457578802</v>
      </c>
      <c r="L3370" s="27" t="s">
        <v>22</v>
      </c>
    </row>
    <row r="3371" spans="1:12">
      <c r="A3371" s="27">
        <f t="shared" si="365"/>
        <v>3367</v>
      </c>
      <c r="B3371" s="27">
        <v>4</v>
      </c>
      <c r="C3371" s="27">
        <f t="shared" si="366"/>
        <v>0</v>
      </c>
      <c r="D3371" s="27">
        <f t="shared" si="367"/>
        <v>0</v>
      </c>
      <c r="E3371" s="27">
        <f t="shared" si="368"/>
        <v>0</v>
      </c>
      <c r="F3371" s="27">
        <f t="shared" si="369"/>
        <v>1</v>
      </c>
      <c r="G3371" s="22">
        <v>42670.359997689702</v>
      </c>
      <c r="H3371" s="23">
        <v>-2.3455240963780901E-4</v>
      </c>
      <c r="I3371" s="24">
        <v>1.0063512004466779</v>
      </c>
      <c r="J3371" s="27">
        <f t="shared" si="370"/>
        <v>1.1888488235099142</v>
      </c>
      <c r="K3371" s="27">
        <f t="shared" si="371"/>
        <v>1421.1526578813314</v>
      </c>
      <c r="L3371" s="27" t="s">
        <v>22</v>
      </c>
    </row>
    <row r="3372" spans="1:12">
      <c r="A3372" s="27">
        <f t="shared" si="365"/>
        <v>3368</v>
      </c>
      <c r="B3372" s="27">
        <v>4</v>
      </c>
      <c r="C3372" s="27">
        <f t="shared" si="366"/>
        <v>0</v>
      </c>
      <c r="D3372" s="27">
        <f t="shared" si="367"/>
        <v>0</v>
      </c>
      <c r="E3372" s="27">
        <f t="shared" si="368"/>
        <v>0</v>
      </c>
      <c r="F3372" s="27">
        <f t="shared" si="369"/>
        <v>1</v>
      </c>
      <c r="G3372" s="22">
        <v>22094.01500187815</v>
      </c>
      <c r="H3372" s="23">
        <v>-1.5276123307508601E-3</v>
      </c>
      <c r="I3372" s="24">
        <v>1.0588077396264399</v>
      </c>
      <c r="J3372" s="27">
        <f t="shared" si="370"/>
        <v>1.1885451923611472</v>
      </c>
      <c r="K3372" s="27">
        <f t="shared" si="371"/>
        <v>371.88218845905766</v>
      </c>
      <c r="L3372" s="27" t="s">
        <v>22</v>
      </c>
    </row>
    <row r="3373" spans="1:12">
      <c r="A3373" s="27">
        <f t="shared" si="365"/>
        <v>3369</v>
      </c>
      <c r="B3373" s="27">
        <v>4</v>
      </c>
      <c r="C3373" s="27">
        <f t="shared" si="366"/>
        <v>0</v>
      </c>
      <c r="D3373" s="27">
        <f t="shared" si="367"/>
        <v>0</v>
      </c>
      <c r="E3373" s="27">
        <f t="shared" si="368"/>
        <v>0</v>
      </c>
      <c r="F3373" s="27">
        <f t="shared" si="369"/>
        <v>1</v>
      </c>
      <c r="G3373" s="22">
        <v>16097.1601880789</v>
      </c>
      <c r="H3373" s="23">
        <v>2.1338092984600501E-2</v>
      </c>
      <c r="I3373" s="24">
        <v>1.0946593432277667</v>
      </c>
      <c r="J3373" s="27">
        <f t="shared" si="370"/>
        <v>1.1939258828317056</v>
      </c>
      <c r="K3373" s="27">
        <f t="shared" si="371"/>
        <v>158.61893567852735</v>
      </c>
      <c r="L3373" s="27" t="s">
        <v>23</v>
      </c>
    </row>
    <row r="3374" spans="1:12">
      <c r="A3374" s="27">
        <f t="shared" si="365"/>
        <v>3370</v>
      </c>
      <c r="B3374" s="27">
        <v>4</v>
      </c>
      <c r="C3374" s="27">
        <f t="shared" si="366"/>
        <v>0</v>
      </c>
      <c r="D3374" s="27">
        <f t="shared" si="367"/>
        <v>0</v>
      </c>
      <c r="E3374" s="27">
        <f t="shared" si="368"/>
        <v>0</v>
      </c>
      <c r="F3374" s="27">
        <f t="shared" si="369"/>
        <v>1</v>
      </c>
      <c r="G3374" s="22">
        <v>37240.790433228001</v>
      </c>
      <c r="H3374" s="23">
        <v>2.16285789800451E-2</v>
      </c>
      <c r="I3374" s="24">
        <v>1.0780285396214957</v>
      </c>
      <c r="J3374" s="27">
        <f t="shared" si="370"/>
        <v>1.1939943956025798</v>
      </c>
      <c r="K3374" s="27">
        <f t="shared" si="371"/>
        <v>500.81711982665706</v>
      </c>
      <c r="L3374" s="27" t="s">
        <v>22</v>
      </c>
    </row>
    <row r="3375" spans="1:12">
      <c r="A3375" s="27">
        <f t="shared" si="365"/>
        <v>3371</v>
      </c>
      <c r="B3375" s="27">
        <v>4</v>
      </c>
      <c r="C3375" s="27">
        <f t="shared" si="366"/>
        <v>0</v>
      </c>
      <c r="D3375" s="27">
        <f t="shared" si="367"/>
        <v>0</v>
      </c>
      <c r="E3375" s="27">
        <f t="shared" si="368"/>
        <v>0</v>
      </c>
      <c r="F3375" s="27">
        <f t="shared" si="369"/>
        <v>1</v>
      </c>
      <c r="G3375" s="22">
        <v>35397.710004806497</v>
      </c>
      <c r="H3375" s="23">
        <v>7.0828789721574699E-3</v>
      </c>
      <c r="I3375" s="24">
        <v>1.3598173515981735</v>
      </c>
      <c r="J3375" s="27">
        <f t="shared" si="370"/>
        <v>1.1905685354938236</v>
      </c>
      <c r="K3375" s="27">
        <f t="shared" si="371"/>
        <v>1013.973128763701</v>
      </c>
      <c r="L3375" s="27" t="s">
        <v>22</v>
      </c>
    </row>
    <row r="3376" spans="1:12">
      <c r="A3376" s="27">
        <f t="shared" si="365"/>
        <v>3372</v>
      </c>
      <c r="B3376" s="27">
        <v>4</v>
      </c>
      <c r="C3376" s="27">
        <f t="shared" si="366"/>
        <v>0</v>
      </c>
      <c r="D3376" s="27">
        <f t="shared" si="367"/>
        <v>0</v>
      </c>
      <c r="E3376" s="27">
        <f t="shared" si="368"/>
        <v>0</v>
      </c>
      <c r="F3376" s="27">
        <f t="shared" si="369"/>
        <v>1</v>
      </c>
      <c r="G3376" s="22">
        <v>32437.069995045698</v>
      </c>
      <c r="H3376" s="23">
        <v>-1.0665031297103799E-3</v>
      </c>
      <c r="I3376" s="24">
        <v>1.0217797822021779</v>
      </c>
      <c r="J3376" s="27">
        <f t="shared" si="370"/>
        <v>1.1886534592787139</v>
      </c>
      <c r="K3376" s="27">
        <f t="shared" si="371"/>
        <v>903.26938250529031</v>
      </c>
      <c r="L3376" s="27" t="s">
        <v>22</v>
      </c>
    </row>
    <row r="3377" spans="1:12">
      <c r="A3377" s="27">
        <f t="shared" si="365"/>
        <v>3373</v>
      </c>
      <c r="B3377" s="27">
        <v>4</v>
      </c>
      <c r="C3377" s="27">
        <f t="shared" si="366"/>
        <v>0</v>
      </c>
      <c r="D3377" s="27">
        <f t="shared" si="367"/>
        <v>0</v>
      </c>
      <c r="E3377" s="27">
        <f t="shared" si="368"/>
        <v>0</v>
      </c>
      <c r="F3377" s="27">
        <f t="shared" si="369"/>
        <v>1</v>
      </c>
      <c r="G3377" s="22">
        <v>20260.255011796951</v>
      </c>
      <c r="H3377" s="23">
        <v>4.4314493746851903E-2</v>
      </c>
      <c r="I3377" s="24">
        <v>1.0583355396699321</v>
      </c>
      <c r="J3377" s="27">
        <f t="shared" si="370"/>
        <v>1.1993571582292866</v>
      </c>
      <c r="K3377" s="27">
        <f t="shared" si="371"/>
        <v>402.91765466060428</v>
      </c>
      <c r="L3377" s="27" t="s">
        <v>22</v>
      </c>
    </row>
    <row r="3378" spans="1:12">
      <c r="A3378" s="27">
        <f t="shared" si="365"/>
        <v>3374</v>
      </c>
      <c r="B3378" s="27">
        <v>4</v>
      </c>
      <c r="C3378" s="27">
        <f t="shared" si="366"/>
        <v>0</v>
      </c>
      <c r="D3378" s="27">
        <f t="shared" si="367"/>
        <v>0</v>
      </c>
      <c r="E3378" s="27">
        <f t="shared" si="368"/>
        <v>0</v>
      </c>
      <c r="F3378" s="27">
        <f t="shared" si="369"/>
        <v>1</v>
      </c>
      <c r="G3378" s="22">
        <v>8586.4299993514996</v>
      </c>
      <c r="H3378" s="23">
        <v>1.9103791417139199E-3</v>
      </c>
      <c r="I3378" s="24">
        <v>1.0994843270177879</v>
      </c>
      <c r="J3378" s="27">
        <f t="shared" si="370"/>
        <v>1.1893526588025245</v>
      </c>
      <c r="K3378" s="27">
        <f t="shared" si="371"/>
        <v>69.346731069123479</v>
      </c>
      <c r="L3378" s="27" t="s">
        <v>22</v>
      </c>
    </row>
    <row r="3379" spans="1:12">
      <c r="A3379" s="27">
        <f t="shared" si="365"/>
        <v>3375</v>
      </c>
      <c r="B3379" s="27">
        <v>4</v>
      </c>
      <c r="C3379" s="27">
        <f t="shared" si="366"/>
        <v>0</v>
      </c>
      <c r="D3379" s="27">
        <f t="shared" si="367"/>
        <v>0</v>
      </c>
      <c r="E3379" s="27">
        <f t="shared" si="368"/>
        <v>0</v>
      </c>
      <c r="F3379" s="27">
        <f t="shared" si="369"/>
        <v>1</v>
      </c>
      <c r="G3379" s="22">
        <v>8439.9250008911004</v>
      </c>
      <c r="H3379" s="23">
        <v>-3.12418016195178E-3</v>
      </c>
      <c r="I3379" s="24">
        <v>1.2567861979626687</v>
      </c>
      <c r="J3379" s="27">
        <f t="shared" si="370"/>
        <v>1.188170399685353</v>
      </c>
      <c r="K3379" s="27">
        <f t="shared" si="371"/>
        <v>39.736245300701285</v>
      </c>
      <c r="L3379" s="27" t="s">
        <v>23</v>
      </c>
    </row>
    <row r="3380" spans="1:12">
      <c r="A3380" s="27">
        <f t="shared" si="365"/>
        <v>3376</v>
      </c>
      <c r="B3380" s="27">
        <v>4</v>
      </c>
      <c r="C3380" s="27">
        <f t="shared" si="366"/>
        <v>0</v>
      </c>
      <c r="D3380" s="27">
        <f t="shared" si="367"/>
        <v>0</v>
      </c>
      <c r="E3380" s="27">
        <f t="shared" si="368"/>
        <v>0</v>
      </c>
      <c r="F3380" s="27">
        <f t="shared" si="369"/>
        <v>1</v>
      </c>
      <c r="G3380" s="22">
        <v>9363.1899999678008</v>
      </c>
      <c r="H3380" s="23">
        <v>1.3531309382159801E-3</v>
      </c>
      <c r="I3380" s="24">
        <v>0.91304116300122473</v>
      </c>
      <c r="J3380" s="27">
        <f t="shared" si="370"/>
        <v>1.189221743044</v>
      </c>
      <c r="K3380" s="27">
        <f t="shared" si="371"/>
        <v>714.18399126162183</v>
      </c>
      <c r="L3380" s="27" t="s">
        <v>23</v>
      </c>
    </row>
    <row r="3381" spans="1:12">
      <c r="A3381" s="27">
        <f t="shared" si="365"/>
        <v>3377</v>
      </c>
      <c r="B3381" s="27">
        <v>4</v>
      </c>
      <c r="C3381" s="27">
        <f t="shared" si="366"/>
        <v>0</v>
      </c>
      <c r="D3381" s="27">
        <f t="shared" si="367"/>
        <v>0</v>
      </c>
      <c r="E3381" s="27">
        <f t="shared" si="368"/>
        <v>0</v>
      </c>
      <c r="F3381" s="27">
        <f t="shared" si="369"/>
        <v>1</v>
      </c>
      <c r="G3381" s="22">
        <v>8648.2350012660008</v>
      </c>
      <c r="H3381" s="23">
        <v>3.8699251900939E-3</v>
      </c>
      <c r="I3381" s="24">
        <v>1.2261283477662441</v>
      </c>
      <c r="J3381" s="27">
        <f t="shared" si="370"/>
        <v>1.1898131344681975</v>
      </c>
      <c r="K3381" s="27">
        <f t="shared" si="371"/>
        <v>11.405246630029001</v>
      </c>
      <c r="L3381" s="27" t="s">
        <v>22</v>
      </c>
    </row>
    <row r="3382" spans="1:12">
      <c r="A3382" s="27">
        <f t="shared" si="365"/>
        <v>3378</v>
      </c>
      <c r="B3382" s="27">
        <v>4</v>
      </c>
      <c r="C3382" s="27">
        <f t="shared" si="366"/>
        <v>0</v>
      </c>
      <c r="D3382" s="27">
        <f t="shared" si="367"/>
        <v>0</v>
      </c>
      <c r="E3382" s="27">
        <f t="shared" si="368"/>
        <v>0</v>
      </c>
      <c r="F3382" s="27">
        <f t="shared" si="369"/>
        <v>1</v>
      </c>
      <c r="G3382" s="22">
        <v>10709.450000524501</v>
      </c>
      <c r="H3382" s="23">
        <v>-7.9609307442198799E-4</v>
      </c>
      <c r="I3382" s="24">
        <v>0.9407158836689038</v>
      </c>
      <c r="J3382" s="27">
        <f t="shared" si="370"/>
        <v>1.1887169552542085</v>
      </c>
      <c r="K3382" s="27">
        <f t="shared" si="371"/>
        <v>658.67970498482055</v>
      </c>
      <c r="L3382" s="27" t="s">
        <v>22</v>
      </c>
    </row>
    <row r="3383" spans="1:12">
      <c r="A3383" s="27">
        <f t="shared" si="365"/>
        <v>3379</v>
      </c>
      <c r="B3383" s="27">
        <v>4</v>
      </c>
      <c r="C3383" s="27">
        <f t="shared" si="366"/>
        <v>0</v>
      </c>
      <c r="D3383" s="27">
        <f t="shared" si="367"/>
        <v>0</v>
      </c>
      <c r="E3383" s="27">
        <f t="shared" si="368"/>
        <v>0</v>
      </c>
      <c r="F3383" s="27">
        <f t="shared" si="369"/>
        <v>1</v>
      </c>
      <c r="G3383" s="22">
        <v>9936.80000038445</v>
      </c>
      <c r="H3383" s="23">
        <v>3.8225911602806598E-4</v>
      </c>
      <c r="I3383" s="24">
        <v>1.1668255481410867</v>
      </c>
      <c r="J3383" s="27">
        <f t="shared" si="370"/>
        <v>1.1889936880446792</v>
      </c>
      <c r="K3383" s="27">
        <f t="shared" si="371"/>
        <v>4.8832061178685819</v>
      </c>
      <c r="L3383" s="27" t="s">
        <v>22</v>
      </c>
    </row>
    <row r="3384" spans="1:12">
      <c r="A3384" s="27">
        <f t="shared" si="365"/>
        <v>3380</v>
      </c>
      <c r="B3384" s="27">
        <v>4</v>
      </c>
      <c r="C3384" s="27">
        <f t="shared" si="366"/>
        <v>0</v>
      </c>
      <c r="D3384" s="27">
        <f t="shared" si="367"/>
        <v>0</v>
      </c>
      <c r="E3384" s="27">
        <f t="shared" si="368"/>
        <v>0</v>
      </c>
      <c r="F3384" s="27">
        <f t="shared" si="369"/>
        <v>1</v>
      </c>
      <c r="G3384" s="22">
        <v>9294.9949999153505</v>
      </c>
      <c r="H3384" s="23">
        <v>1.07159866202813E-3</v>
      </c>
      <c r="I3384" s="24">
        <v>1.1383361047041785</v>
      </c>
      <c r="J3384" s="27">
        <f t="shared" si="370"/>
        <v>1.1891556074191769</v>
      </c>
      <c r="K3384" s="27">
        <f t="shared" si="371"/>
        <v>24.005457240048649</v>
      </c>
      <c r="L3384" s="27" t="s">
        <v>22</v>
      </c>
    </row>
    <row r="3385" spans="1:12">
      <c r="A3385" s="27">
        <f t="shared" si="365"/>
        <v>3381</v>
      </c>
      <c r="B3385" s="27">
        <v>4</v>
      </c>
      <c r="C3385" s="27">
        <f t="shared" si="366"/>
        <v>0</v>
      </c>
      <c r="D3385" s="27">
        <f t="shared" si="367"/>
        <v>0</v>
      </c>
      <c r="E3385" s="27">
        <f t="shared" si="368"/>
        <v>0</v>
      </c>
      <c r="F3385" s="27">
        <f t="shared" si="369"/>
        <v>1</v>
      </c>
      <c r="G3385" s="22">
        <v>22845.719998508699</v>
      </c>
      <c r="H3385" s="23">
        <v>1.36506077400097E-2</v>
      </c>
      <c r="I3385" s="24">
        <v>2.0154064104834424</v>
      </c>
      <c r="J3385" s="27">
        <f t="shared" si="370"/>
        <v>1.1921141737928425</v>
      </c>
      <c r="K3385" s="27">
        <f t="shared" si="371"/>
        <v>15485.059916567239</v>
      </c>
      <c r="L3385" s="27" t="s">
        <v>22</v>
      </c>
    </row>
    <row r="3386" spans="1:12">
      <c r="A3386" s="27">
        <f t="shared" si="365"/>
        <v>3382</v>
      </c>
      <c r="B3386" s="27">
        <v>4</v>
      </c>
      <c r="C3386" s="27">
        <f t="shared" si="366"/>
        <v>0</v>
      </c>
      <c r="D3386" s="27">
        <f t="shared" si="367"/>
        <v>0</v>
      </c>
      <c r="E3386" s="27">
        <f t="shared" si="368"/>
        <v>0</v>
      </c>
      <c r="F3386" s="27">
        <f t="shared" si="369"/>
        <v>1</v>
      </c>
      <c r="G3386" s="22">
        <v>16029.985000208</v>
      </c>
      <c r="H3386" s="23">
        <v>3.8631514158972702E-3</v>
      </c>
      <c r="I3386" s="24">
        <v>0.93066666666666664</v>
      </c>
      <c r="J3386" s="27">
        <f t="shared" si="370"/>
        <v>1.1898115423852587</v>
      </c>
      <c r="K3386" s="27">
        <f t="shared" si="371"/>
        <v>1076.5107404505775</v>
      </c>
      <c r="L3386" s="27" t="s">
        <v>23</v>
      </c>
    </row>
    <row r="3387" spans="1:12">
      <c r="A3387" s="27">
        <f t="shared" si="365"/>
        <v>3383</v>
      </c>
      <c r="B3387" s="27">
        <v>4</v>
      </c>
      <c r="C3387" s="27">
        <f t="shared" si="366"/>
        <v>0</v>
      </c>
      <c r="D3387" s="27">
        <f t="shared" si="367"/>
        <v>0</v>
      </c>
      <c r="E3387" s="27">
        <f t="shared" si="368"/>
        <v>0</v>
      </c>
      <c r="F3387" s="27">
        <f t="shared" si="369"/>
        <v>1</v>
      </c>
      <c r="G3387" s="22">
        <v>35726.139997959101</v>
      </c>
      <c r="H3387" s="23">
        <v>3.9459257390933701E-3</v>
      </c>
      <c r="I3387" s="24">
        <v>1.1145112698058468</v>
      </c>
      <c r="J3387" s="27">
        <f t="shared" si="370"/>
        <v>1.1898309975033599</v>
      </c>
      <c r="K3387" s="27">
        <f t="shared" si="371"/>
        <v>202.67658509416847</v>
      </c>
      <c r="L3387" s="27" t="s">
        <v>23</v>
      </c>
    </row>
    <row r="3388" spans="1:12">
      <c r="A3388" s="27">
        <f t="shared" si="365"/>
        <v>3384</v>
      </c>
      <c r="B3388" s="27">
        <v>4</v>
      </c>
      <c r="C3388" s="27">
        <f t="shared" si="366"/>
        <v>0</v>
      </c>
      <c r="D3388" s="27">
        <f t="shared" si="367"/>
        <v>0</v>
      </c>
      <c r="E3388" s="27">
        <f t="shared" si="368"/>
        <v>0</v>
      </c>
      <c r="F3388" s="27">
        <f t="shared" si="369"/>
        <v>1</v>
      </c>
      <c r="G3388" s="22">
        <v>30819.2599999011</v>
      </c>
      <c r="H3388" s="23">
        <v>1.26674857642337E-3</v>
      </c>
      <c r="I3388" s="24">
        <v>1.1404051138376325</v>
      </c>
      <c r="J3388" s="27">
        <f t="shared" si="370"/>
        <v>1.1892014503029125</v>
      </c>
      <c r="K3388" s="27">
        <f t="shared" si="371"/>
        <v>73.383199182728816</v>
      </c>
      <c r="L3388" s="27" t="s">
        <v>23</v>
      </c>
    </row>
    <row r="3389" spans="1:12">
      <c r="A3389" s="27">
        <f t="shared" si="365"/>
        <v>3385</v>
      </c>
      <c r="B3389" s="27">
        <v>4</v>
      </c>
      <c r="C3389" s="27">
        <f t="shared" si="366"/>
        <v>0</v>
      </c>
      <c r="D3389" s="27">
        <f t="shared" si="367"/>
        <v>0</v>
      </c>
      <c r="E3389" s="27">
        <f t="shared" si="368"/>
        <v>0</v>
      </c>
      <c r="F3389" s="27">
        <f t="shared" si="369"/>
        <v>1</v>
      </c>
      <c r="G3389" s="22">
        <v>32977.939998865098</v>
      </c>
      <c r="H3389" s="23">
        <v>-1.9066560369649899E-3</v>
      </c>
      <c r="I3389" s="24">
        <v>0.94227238525206924</v>
      </c>
      <c r="J3389" s="27">
        <f t="shared" si="370"/>
        <v>1.1884562015357092</v>
      </c>
      <c r="K3389" s="27">
        <f t="shared" si="371"/>
        <v>1998.6765773713746</v>
      </c>
      <c r="L3389" s="27" t="s">
        <v>22</v>
      </c>
    </row>
    <row r="3390" spans="1:12">
      <c r="A3390" s="27">
        <f t="shared" si="365"/>
        <v>3386</v>
      </c>
      <c r="B3390" s="27">
        <v>4</v>
      </c>
      <c r="C3390" s="27">
        <f t="shared" si="366"/>
        <v>0</v>
      </c>
      <c r="D3390" s="27">
        <f t="shared" si="367"/>
        <v>0</v>
      </c>
      <c r="E3390" s="27">
        <f t="shared" si="368"/>
        <v>0</v>
      </c>
      <c r="F3390" s="27">
        <f t="shared" si="369"/>
        <v>1</v>
      </c>
      <c r="G3390" s="22">
        <v>27915.579997971701</v>
      </c>
      <c r="H3390" s="23">
        <v>-2.6337982086622103E-4</v>
      </c>
      <c r="I3390" s="24">
        <v>1.0567887203892461</v>
      </c>
      <c r="J3390" s="27">
        <f t="shared" si="370"/>
        <v>1.1888420535274471</v>
      </c>
      <c r="K3390" s="27">
        <f t="shared" si="371"/>
        <v>486.79419521669644</v>
      </c>
      <c r="L3390" s="27" t="s">
        <v>23</v>
      </c>
    </row>
    <row r="3391" spans="1:12">
      <c r="A3391" s="27">
        <f t="shared" si="365"/>
        <v>3387</v>
      </c>
      <c r="B3391" s="27">
        <v>4</v>
      </c>
      <c r="C3391" s="27">
        <f t="shared" si="366"/>
        <v>0</v>
      </c>
      <c r="D3391" s="27">
        <f t="shared" si="367"/>
        <v>0</v>
      </c>
      <c r="E3391" s="27">
        <f t="shared" si="368"/>
        <v>0</v>
      </c>
      <c r="F3391" s="27">
        <f t="shared" si="369"/>
        <v>1</v>
      </c>
      <c r="G3391" s="22">
        <v>29830.309999942801</v>
      </c>
      <c r="H3391" s="23">
        <v>-3.3153725272412498E-3</v>
      </c>
      <c r="I3391" s="24">
        <v>1.1057910169265628</v>
      </c>
      <c r="J3391" s="27">
        <f t="shared" si="370"/>
        <v>1.1881255253965888</v>
      </c>
      <c r="K3391" s="27">
        <f t="shared" si="371"/>
        <v>202.2188149122839</v>
      </c>
      <c r="L3391" s="27" t="s">
        <v>22</v>
      </c>
    </row>
    <row r="3392" spans="1:12">
      <c r="A3392" s="27">
        <f t="shared" si="365"/>
        <v>3388</v>
      </c>
      <c r="B3392" s="27">
        <v>4</v>
      </c>
      <c r="C3392" s="27">
        <f t="shared" si="366"/>
        <v>0</v>
      </c>
      <c r="D3392" s="27">
        <f t="shared" si="367"/>
        <v>0</v>
      </c>
      <c r="E3392" s="27">
        <f t="shared" si="368"/>
        <v>0</v>
      </c>
      <c r="F3392" s="27">
        <f t="shared" si="369"/>
        <v>1</v>
      </c>
      <c r="G3392" s="22">
        <v>15576.5700033009</v>
      </c>
      <c r="H3392" s="23">
        <v>-5.3439039231140302E-4</v>
      </c>
      <c r="I3392" s="24">
        <v>1.0862775217613927</v>
      </c>
      <c r="J3392" s="27">
        <f t="shared" si="370"/>
        <v>1.1887784098492962</v>
      </c>
      <c r="K3392" s="27">
        <f t="shared" si="371"/>
        <v>163.65417444896181</v>
      </c>
      <c r="L3392" s="27" t="s">
        <v>23</v>
      </c>
    </row>
    <row r="3393" spans="1:12">
      <c r="A3393" s="27">
        <f t="shared" si="365"/>
        <v>3389</v>
      </c>
      <c r="B3393" s="27">
        <v>4</v>
      </c>
      <c r="C3393" s="27">
        <f t="shared" si="366"/>
        <v>0</v>
      </c>
      <c r="D3393" s="27">
        <f t="shared" si="367"/>
        <v>0</v>
      </c>
      <c r="E3393" s="27">
        <f t="shared" si="368"/>
        <v>0</v>
      </c>
      <c r="F3393" s="27">
        <f t="shared" si="369"/>
        <v>1</v>
      </c>
      <c r="G3393" s="22">
        <v>2109.4500301256799</v>
      </c>
      <c r="H3393" s="23">
        <v>0.100307928453594</v>
      </c>
      <c r="I3393" s="24">
        <v>1.2871159308029951</v>
      </c>
      <c r="J3393" s="27">
        <f t="shared" si="370"/>
        <v>1.2126968630583495</v>
      </c>
      <c r="K3393" s="27">
        <f t="shared" si="371"/>
        <v>11.682551186940143</v>
      </c>
      <c r="L3393" s="27" t="s">
        <v>22</v>
      </c>
    </row>
    <row r="3394" spans="1:12">
      <c r="A3394" s="27">
        <f t="shared" si="365"/>
        <v>3390</v>
      </c>
      <c r="B3394" s="27">
        <v>4</v>
      </c>
      <c r="C3394" s="27">
        <f t="shared" si="366"/>
        <v>0</v>
      </c>
      <c r="D3394" s="27">
        <f t="shared" si="367"/>
        <v>0</v>
      </c>
      <c r="E3394" s="27">
        <f t="shared" si="368"/>
        <v>0</v>
      </c>
      <c r="F3394" s="27">
        <f t="shared" si="369"/>
        <v>1</v>
      </c>
      <c r="G3394" s="22">
        <v>11195.98013681175</v>
      </c>
      <c r="H3394" s="23">
        <v>6.6077470770212303E-3</v>
      </c>
      <c r="I3394" s="24">
        <v>0.88582450956250514</v>
      </c>
      <c r="J3394" s="27">
        <f t="shared" si="370"/>
        <v>1.1904567965119663</v>
      </c>
      <c r="K3394" s="27">
        <f t="shared" si="371"/>
        <v>1038.9962521816901</v>
      </c>
      <c r="L3394" s="27" t="s">
        <v>22</v>
      </c>
    </row>
    <row r="3395" spans="1:12">
      <c r="A3395" s="27">
        <f t="shared" si="365"/>
        <v>3391</v>
      </c>
      <c r="B3395" s="27">
        <v>4</v>
      </c>
      <c r="C3395" s="27">
        <f t="shared" si="366"/>
        <v>0</v>
      </c>
      <c r="D3395" s="27">
        <f t="shared" si="367"/>
        <v>0</v>
      </c>
      <c r="E3395" s="27">
        <f t="shared" si="368"/>
        <v>0</v>
      </c>
      <c r="F3395" s="27">
        <f t="shared" si="369"/>
        <v>1</v>
      </c>
      <c r="G3395" s="22">
        <v>13254.5551509261</v>
      </c>
      <c r="H3395" s="23">
        <v>6.6900209485155002E-3</v>
      </c>
      <c r="I3395" s="24">
        <v>0.94398462902749036</v>
      </c>
      <c r="J3395" s="27">
        <f t="shared" si="370"/>
        <v>1.19047614449094</v>
      </c>
      <c r="K3395" s="27">
        <f t="shared" si="371"/>
        <v>805.32115250600475</v>
      </c>
      <c r="L3395" s="27" t="s">
        <v>23</v>
      </c>
    </row>
    <row r="3396" spans="1:12">
      <c r="A3396" s="27">
        <f t="shared" si="365"/>
        <v>3392</v>
      </c>
      <c r="B3396" s="27">
        <v>4</v>
      </c>
      <c r="C3396" s="27">
        <f t="shared" si="366"/>
        <v>0</v>
      </c>
      <c r="D3396" s="27">
        <f t="shared" si="367"/>
        <v>0</v>
      </c>
      <c r="E3396" s="27">
        <f t="shared" si="368"/>
        <v>0</v>
      </c>
      <c r="F3396" s="27">
        <f t="shared" si="369"/>
        <v>1</v>
      </c>
      <c r="G3396" s="22">
        <v>13570.165140151999</v>
      </c>
      <c r="H3396" s="23">
        <v>7.1474471580764403E-3</v>
      </c>
      <c r="I3396" s="24">
        <v>1.0552517985611511</v>
      </c>
      <c r="J3396" s="27">
        <f t="shared" si="370"/>
        <v>1.1905837211044514</v>
      </c>
      <c r="K3396" s="27">
        <f t="shared" si="371"/>
        <v>248.533900545411</v>
      </c>
      <c r="L3396" s="27" t="s">
        <v>22</v>
      </c>
    </row>
    <row r="3397" spans="1:12">
      <c r="A3397" s="27">
        <f t="shared" si="365"/>
        <v>3393</v>
      </c>
      <c r="B3397" s="27">
        <v>4</v>
      </c>
      <c r="C3397" s="27">
        <f t="shared" si="366"/>
        <v>0</v>
      </c>
      <c r="D3397" s="27">
        <f t="shared" si="367"/>
        <v>0</v>
      </c>
      <c r="E3397" s="27">
        <f t="shared" si="368"/>
        <v>0</v>
      </c>
      <c r="F3397" s="27">
        <f t="shared" si="369"/>
        <v>1</v>
      </c>
      <c r="G3397" s="22">
        <v>13017.805150562899</v>
      </c>
      <c r="H3397" s="23">
        <v>1.8915570155182498E-2</v>
      </c>
      <c r="I3397" s="24">
        <v>1.0478425435276306</v>
      </c>
      <c r="J3397" s="27">
        <f t="shared" si="370"/>
        <v>1.1933546701517486</v>
      </c>
      <c r="K3397" s="27">
        <f t="shared" si="371"/>
        <v>275.63612925373906</v>
      </c>
      <c r="L3397" s="27" t="s">
        <v>22</v>
      </c>
    </row>
    <row r="3398" spans="1:12">
      <c r="A3398" s="27">
        <f t="shared" ref="A3398:A3461" si="372">A3397+1</f>
        <v>3394</v>
      </c>
      <c r="B3398" s="27">
        <v>4</v>
      </c>
      <c r="C3398" s="27">
        <f t="shared" ref="C3398:C3461" si="373">IF(B3398=1, 1, 0)</f>
        <v>0</v>
      </c>
      <c r="D3398" s="27">
        <f t="shared" ref="D3398:D3461" si="374">IF(B3398=2,1,0)</f>
        <v>0</v>
      </c>
      <c r="E3398" s="27">
        <f t="shared" ref="E3398:E3461" si="375">IF(B3398=3,1,0)</f>
        <v>0</v>
      </c>
      <c r="F3398" s="27">
        <f t="shared" ref="F3398:F3461" si="376">IF(B3398=4,1,0)</f>
        <v>1</v>
      </c>
      <c r="G3398" s="22">
        <v>27552.690311565999</v>
      </c>
      <c r="H3398" s="23">
        <v>2.0224852081686801E-2</v>
      </c>
      <c r="I3398" s="24">
        <v>1.0396848137535817</v>
      </c>
      <c r="J3398" s="27">
        <f t="shared" ref="J3398:J3461" si="377">SUMPRODUCT($C$2:$F$2,C3398:F3398)*EXP((SUMPRODUCT($C$3:$F$3,C3398:F3398)*H3398))</f>
        <v>1.1936633550464149</v>
      </c>
      <c r="K3398" s="27">
        <f t="shared" ref="K3398:K3461" si="378">G3398*(I3398-J3398)^2</f>
        <v>653.25751262163419</v>
      </c>
      <c r="L3398" s="27" t="s">
        <v>22</v>
      </c>
    </row>
    <row r="3399" spans="1:12">
      <c r="A3399" s="27">
        <f t="shared" si="372"/>
        <v>3395</v>
      </c>
      <c r="B3399" s="27">
        <v>4</v>
      </c>
      <c r="C3399" s="27">
        <f t="shared" si="373"/>
        <v>0</v>
      </c>
      <c r="D3399" s="27">
        <f t="shared" si="374"/>
        <v>0</v>
      </c>
      <c r="E3399" s="27">
        <f t="shared" si="375"/>
        <v>0</v>
      </c>
      <c r="F3399" s="27">
        <f t="shared" si="376"/>
        <v>1</v>
      </c>
      <c r="G3399" s="22">
        <v>31892.340000093001</v>
      </c>
      <c r="H3399" s="23">
        <v>-3.6645509809115902E-4</v>
      </c>
      <c r="I3399" s="24">
        <v>0.99748818197419531</v>
      </c>
      <c r="J3399" s="27">
        <f t="shared" si="377"/>
        <v>1.1888178470968764</v>
      </c>
      <c r="K3399" s="27">
        <f t="shared" si="378"/>
        <v>1167.4841901862519</v>
      </c>
      <c r="L3399" s="27" t="s">
        <v>23</v>
      </c>
    </row>
    <row r="3400" spans="1:12">
      <c r="A3400" s="27">
        <f t="shared" si="372"/>
        <v>3396</v>
      </c>
      <c r="B3400" s="27">
        <v>4</v>
      </c>
      <c r="C3400" s="27">
        <f t="shared" si="373"/>
        <v>0</v>
      </c>
      <c r="D3400" s="27">
        <f t="shared" si="374"/>
        <v>0</v>
      </c>
      <c r="E3400" s="27">
        <f t="shared" si="375"/>
        <v>0</v>
      </c>
      <c r="F3400" s="27">
        <f t="shared" si="376"/>
        <v>1</v>
      </c>
      <c r="G3400" s="22">
        <v>61175.710001714499</v>
      </c>
      <c r="H3400" s="23">
        <v>1.6631863981853099E-3</v>
      </c>
      <c r="I3400" s="24">
        <v>1.0863477055994784</v>
      </c>
      <c r="J3400" s="27">
        <f t="shared" si="377"/>
        <v>1.1892945833948962</v>
      </c>
      <c r="K3400" s="27">
        <f t="shared" si="378"/>
        <v>648.34382359619667</v>
      </c>
      <c r="L3400" s="27" t="s">
        <v>23</v>
      </c>
    </row>
    <row r="3401" spans="1:12">
      <c r="A3401" s="27">
        <f t="shared" si="372"/>
        <v>3397</v>
      </c>
      <c r="B3401" s="27">
        <v>4</v>
      </c>
      <c r="C3401" s="27">
        <f t="shared" si="373"/>
        <v>0</v>
      </c>
      <c r="D3401" s="27">
        <f t="shared" si="374"/>
        <v>0</v>
      </c>
      <c r="E3401" s="27">
        <f t="shared" si="375"/>
        <v>0</v>
      </c>
      <c r="F3401" s="27">
        <f t="shared" si="376"/>
        <v>1</v>
      </c>
      <c r="G3401" s="22">
        <v>69481.119998812705</v>
      </c>
      <c r="H3401" s="23">
        <v>-4.1377524809507098E-5</v>
      </c>
      <c r="I3401" s="24">
        <v>1.1419075724149788</v>
      </c>
      <c r="J3401" s="27">
        <f t="shared" si="377"/>
        <v>1.1888941907213368</v>
      </c>
      <c r="K3401" s="27">
        <f t="shared" si="378"/>
        <v>153.39640766354051</v>
      </c>
      <c r="L3401" s="27" t="s">
        <v>22</v>
      </c>
    </row>
    <row r="3402" spans="1:12">
      <c r="A3402" s="27">
        <f t="shared" si="372"/>
        <v>3398</v>
      </c>
      <c r="B3402" s="27">
        <v>4</v>
      </c>
      <c r="C3402" s="27">
        <f t="shared" si="373"/>
        <v>0</v>
      </c>
      <c r="D3402" s="27">
        <f t="shared" si="374"/>
        <v>0</v>
      </c>
      <c r="E3402" s="27">
        <f t="shared" si="375"/>
        <v>0</v>
      </c>
      <c r="F3402" s="27">
        <f t="shared" si="376"/>
        <v>1</v>
      </c>
      <c r="G3402" s="22">
        <v>26242.799998939048</v>
      </c>
      <c r="H3402" s="23">
        <v>2.52246135316858E-4</v>
      </c>
      <c r="I3402" s="24">
        <v>1.0266002764156839</v>
      </c>
      <c r="J3402" s="27">
        <f t="shared" si="377"/>
        <v>1.1889631516899477</v>
      </c>
      <c r="K3402" s="27">
        <f t="shared" si="378"/>
        <v>691.80490647581848</v>
      </c>
      <c r="L3402" s="27" t="s">
        <v>23</v>
      </c>
    </row>
    <row r="3403" spans="1:12">
      <c r="A3403" s="27">
        <f t="shared" si="372"/>
        <v>3399</v>
      </c>
      <c r="B3403" s="27">
        <v>4</v>
      </c>
      <c r="C3403" s="27">
        <f t="shared" si="373"/>
        <v>0</v>
      </c>
      <c r="D3403" s="27">
        <f t="shared" si="374"/>
        <v>0</v>
      </c>
      <c r="E3403" s="27">
        <f t="shared" si="375"/>
        <v>0</v>
      </c>
      <c r="F3403" s="27">
        <f t="shared" si="376"/>
        <v>1</v>
      </c>
      <c r="G3403" s="22">
        <v>25000.86999967695</v>
      </c>
      <c r="H3403" s="23">
        <v>-1.1992446534779099E-3</v>
      </c>
      <c r="I3403" s="24">
        <v>1.1047426521592643</v>
      </c>
      <c r="J3403" s="27">
        <f t="shared" si="377"/>
        <v>1.188622290996465</v>
      </c>
      <c r="K3403" s="27">
        <f t="shared" si="378"/>
        <v>175.90096642482388</v>
      </c>
      <c r="L3403" s="27" t="s">
        <v>23</v>
      </c>
    </row>
    <row r="3404" spans="1:12">
      <c r="A3404" s="27">
        <f t="shared" si="372"/>
        <v>3400</v>
      </c>
      <c r="B3404" s="27">
        <v>4</v>
      </c>
      <c r="C3404" s="27">
        <f t="shared" si="373"/>
        <v>0</v>
      </c>
      <c r="D3404" s="27">
        <f t="shared" si="374"/>
        <v>0</v>
      </c>
      <c r="E3404" s="27">
        <f t="shared" si="375"/>
        <v>0</v>
      </c>
      <c r="F3404" s="27">
        <f t="shared" si="376"/>
        <v>1</v>
      </c>
      <c r="G3404" s="22">
        <v>14752.4099498987</v>
      </c>
      <c r="H3404" s="23">
        <v>0.152045353006488</v>
      </c>
      <c r="I3404" s="24">
        <v>1.3750599520383693</v>
      </c>
      <c r="J3404" s="27">
        <f t="shared" si="377"/>
        <v>1.2251544737034634</v>
      </c>
      <c r="K3404" s="27">
        <f t="shared" si="378"/>
        <v>331.51102897005865</v>
      </c>
      <c r="L3404" s="27" t="s">
        <v>22</v>
      </c>
    </row>
    <row r="3405" spans="1:12">
      <c r="A3405" s="27">
        <f t="shared" si="372"/>
        <v>3401</v>
      </c>
      <c r="B3405" s="27">
        <v>4</v>
      </c>
      <c r="C3405" s="27">
        <f t="shared" si="373"/>
        <v>0</v>
      </c>
      <c r="D3405" s="27">
        <f t="shared" si="374"/>
        <v>0</v>
      </c>
      <c r="E3405" s="27">
        <f t="shared" si="375"/>
        <v>0</v>
      </c>
      <c r="F3405" s="27">
        <f t="shared" si="376"/>
        <v>1</v>
      </c>
      <c r="G3405" s="22">
        <v>3870.7700002193501</v>
      </c>
      <c r="H3405" s="23">
        <v>0.24502850105640001</v>
      </c>
      <c r="I3405" s="24">
        <v>1.248723186925434</v>
      </c>
      <c r="J3405" s="27">
        <f t="shared" si="377"/>
        <v>1.2478659965769834</v>
      </c>
      <c r="K3405" s="27">
        <f t="shared" si="378"/>
        <v>2.8441461628930329E-3</v>
      </c>
      <c r="L3405" s="27" t="s">
        <v>22</v>
      </c>
    </row>
    <row r="3406" spans="1:12">
      <c r="A3406" s="27">
        <f t="shared" si="372"/>
        <v>3402</v>
      </c>
      <c r="B3406" s="27">
        <v>4</v>
      </c>
      <c r="C3406" s="27">
        <f t="shared" si="373"/>
        <v>0</v>
      </c>
      <c r="D3406" s="27">
        <f t="shared" si="374"/>
        <v>0</v>
      </c>
      <c r="E3406" s="27">
        <f t="shared" si="375"/>
        <v>0</v>
      </c>
      <c r="F3406" s="27">
        <f t="shared" si="376"/>
        <v>1</v>
      </c>
      <c r="G3406" s="22">
        <v>11778.77010452745</v>
      </c>
      <c r="H3406" s="23">
        <v>1.9922561692534899E-2</v>
      </c>
      <c r="I3406" s="24">
        <v>0.82099553286534777</v>
      </c>
      <c r="J3406" s="27">
        <f t="shared" si="377"/>
        <v>1.1935920779927855</v>
      </c>
      <c r="K3406" s="27">
        <f t="shared" si="378"/>
        <v>1635.2252803370986</v>
      </c>
      <c r="L3406" s="27" t="s">
        <v>23</v>
      </c>
    </row>
    <row r="3407" spans="1:12">
      <c r="A3407" s="27">
        <f t="shared" si="372"/>
        <v>3403</v>
      </c>
      <c r="B3407" s="27">
        <v>4</v>
      </c>
      <c r="C3407" s="27">
        <f t="shared" si="373"/>
        <v>0</v>
      </c>
      <c r="D3407" s="27">
        <f t="shared" si="374"/>
        <v>0</v>
      </c>
      <c r="E3407" s="27">
        <f t="shared" si="375"/>
        <v>0</v>
      </c>
      <c r="F3407" s="27">
        <f t="shared" si="376"/>
        <v>1</v>
      </c>
      <c r="G3407" s="22">
        <v>23549.504967629899</v>
      </c>
      <c r="H3407" s="23">
        <v>6.9274025025112002E-3</v>
      </c>
      <c r="I3407" s="24">
        <v>1.0445255942084695</v>
      </c>
      <c r="J3407" s="27">
        <f t="shared" si="377"/>
        <v>1.1905319702135222</v>
      </c>
      <c r="K3407" s="27">
        <f t="shared" si="378"/>
        <v>502.02509316206482</v>
      </c>
      <c r="L3407" s="27" t="s">
        <v>22</v>
      </c>
    </row>
    <row r="3408" spans="1:12">
      <c r="A3408" s="27">
        <f t="shared" si="372"/>
        <v>3404</v>
      </c>
      <c r="B3408" s="27">
        <v>4</v>
      </c>
      <c r="C3408" s="27">
        <f t="shared" si="373"/>
        <v>0</v>
      </c>
      <c r="D3408" s="27">
        <f t="shared" si="374"/>
        <v>0</v>
      </c>
      <c r="E3408" s="27">
        <f t="shared" si="375"/>
        <v>0</v>
      </c>
      <c r="F3408" s="27">
        <f t="shared" si="376"/>
        <v>1</v>
      </c>
      <c r="G3408" s="22">
        <v>25157.014970749598</v>
      </c>
      <c r="H3408" s="23">
        <v>1.3699496910839999E-2</v>
      </c>
      <c r="I3408" s="24">
        <v>1.2236074984303524</v>
      </c>
      <c r="J3408" s="27">
        <f t="shared" si="377"/>
        <v>1.1921256868092891</v>
      </c>
      <c r="K3408" s="27">
        <f t="shared" si="378"/>
        <v>24.933229811861931</v>
      </c>
      <c r="L3408" s="27" t="s">
        <v>22</v>
      </c>
    </row>
    <row r="3409" spans="1:12">
      <c r="A3409" s="27">
        <f t="shared" si="372"/>
        <v>3405</v>
      </c>
      <c r="B3409" s="27">
        <v>4</v>
      </c>
      <c r="C3409" s="27">
        <f t="shared" si="373"/>
        <v>0</v>
      </c>
      <c r="D3409" s="27">
        <f t="shared" si="374"/>
        <v>0</v>
      </c>
      <c r="E3409" s="27">
        <f t="shared" si="375"/>
        <v>0</v>
      </c>
      <c r="F3409" s="27">
        <f t="shared" si="376"/>
        <v>1</v>
      </c>
      <c r="G3409" s="22">
        <v>23830.949972040951</v>
      </c>
      <c r="H3409" s="23">
        <v>3.3150269514978098E-2</v>
      </c>
      <c r="I3409" s="24">
        <v>1.1791307629410654</v>
      </c>
      <c r="J3409" s="27">
        <f t="shared" si="377"/>
        <v>1.1967150245872635</v>
      </c>
      <c r="K3409" s="27">
        <f t="shared" si="378"/>
        <v>7.3686788569073869</v>
      </c>
      <c r="L3409" s="27" t="s">
        <v>23</v>
      </c>
    </row>
    <row r="3410" spans="1:12">
      <c r="A3410" s="27">
        <f t="shared" si="372"/>
        <v>3406</v>
      </c>
      <c r="B3410" s="27">
        <v>4</v>
      </c>
      <c r="C3410" s="27">
        <f t="shared" si="373"/>
        <v>0</v>
      </c>
      <c r="D3410" s="27">
        <f t="shared" si="374"/>
        <v>0</v>
      </c>
      <c r="E3410" s="27">
        <f t="shared" si="375"/>
        <v>0</v>
      </c>
      <c r="F3410" s="27">
        <f t="shared" si="376"/>
        <v>1</v>
      </c>
      <c r="G3410" s="22">
        <v>22793.109968394048</v>
      </c>
      <c r="H3410" s="23">
        <v>1.41206493769325E-2</v>
      </c>
      <c r="I3410" s="24">
        <v>1.0141991857809551</v>
      </c>
      <c r="J3410" s="27">
        <f t="shared" si="377"/>
        <v>1.192224869517875</v>
      </c>
      <c r="K3410" s="27">
        <f t="shared" si="378"/>
        <v>722.38531803161572</v>
      </c>
      <c r="L3410" s="27" t="s">
        <v>22</v>
      </c>
    </row>
    <row r="3411" spans="1:12">
      <c r="A3411" s="27">
        <f t="shared" si="372"/>
        <v>3407</v>
      </c>
      <c r="B3411" s="27">
        <v>4</v>
      </c>
      <c r="C3411" s="27">
        <f t="shared" si="373"/>
        <v>0</v>
      </c>
      <c r="D3411" s="27">
        <f t="shared" si="374"/>
        <v>0</v>
      </c>
      <c r="E3411" s="27">
        <f t="shared" si="375"/>
        <v>0</v>
      </c>
      <c r="F3411" s="27">
        <f t="shared" si="376"/>
        <v>1</v>
      </c>
      <c r="G3411" s="22">
        <v>22315.2049704194</v>
      </c>
      <c r="H3411" s="23">
        <v>3.8059413540926797E-2</v>
      </c>
      <c r="I3411" s="24">
        <v>1.1119975660052059</v>
      </c>
      <c r="J3411" s="27">
        <f t="shared" si="377"/>
        <v>1.1978761085294625</v>
      </c>
      <c r="K3411" s="27">
        <f t="shared" si="378"/>
        <v>164.57740521708328</v>
      </c>
      <c r="L3411" s="27" t="s">
        <v>23</v>
      </c>
    </row>
    <row r="3412" spans="1:12">
      <c r="A3412" s="27">
        <f t="shared" si="372"/>
        <v>3408</v>
      </c>
      <c r="B3412" s="27">
        <v>4</v>
      </c>
      <c r="C3412" s="27">
        <f t="shared" si="373"/>
        <v>0</v>
      </c>
      <c r="D3412" s="27">
        <f t="shared" si="374"/>
        <v>0</v>
      </c>
      <c r="E3412" s="27">
        <f t="shared" si="375"/>
        <v>0</v>
      </c>
      <c r="F3412" s="27">
        <f t="shared" si="376"/>
        <v>1</v>
      </c>
      <c r="G3412" s="22">
        <v>22398.474970870651</v>
      </c>
      <c r="H3412" s="23">
        <v>3.6152324033941502E-2</v>
      </c>
      <c r="I3412" s="24">
        <v>1.2556062844098295</v>
      </c>
      <c r="J3412" s="27">
        <f t="shared" si="377"/>
        <v>1.1974249203828227</v>
      </c>
      <c r="K3412" s="27">
        <f t="shared" si="378"/>
        <v>75.820430756902027</v>
      </c>
      <c r="L3412" s="27" t="s">
        <v>22</v>
      </c>
    </row>
    <row r="3413" spans="1:12">
      <c r="A3413" s="27">
        <f t="shared" si="372"/>
        <v>3409</v>
      </c>
      <c r="B3413" s="27">
        <v>4</v>
      </c>
      <c r="C3413" s="27">
        <f t="shared" si="373"/>
        <v>0</v>
      </c>
      <c r="D3413" s="27">
        <f t="shared" si="374"/>
        <v>0</v>
      </c>
      <c r="E3413" s="27">
        <f t="shared" si="375"/>
        <v>0</v>
      </c>
      <c r="F3413" s="27">
        <f t="shared" si="376"/>
        <v>1</v>
      </c>
      <c r="G3413" s="22">
        <v>23498.699971139449</v>
      </c>
      <c r="H3413" s="23">
        <v>2.9636497995847801E-2</v>
      </c>
      <c r="I3413" s="24">
        <v>1.1951672862453531</v>
      </c>
      <c r="J3413" s="27">
        <f t="shared" si="377"/>
        <v>1.1958846576458944</v>
      </c>
      <c r="K3413" s="27">
        <f t="shared" si="378"/>
        <v>1.2092941545295931E-2</v>
      </c>
      <c r="L3413" s="27" t="s">
        <v>23</v>
      </c>
    </row>
    <row r="3414" spans="1:12">
      <c r="A3414" s="27">
        <f t="shared" si="372"/>
        <v>3410</v>
      </c>
      <c r="B3414" s="27">
        <v>4</v>
      </c>
      <c r="C3414" s="27">
        <f t="shared" si="373"/>
        <v>0</v>
      </c>
      <c r="D3414" s="27">
        <f t="shared" si="374"/>
        <v>0</v>
      </c>
      <c r="E3414" s="27">
        <f t="shared" si="375"/>
        <v>0</v>
      </c>
      <c r="F3414" s="27">
        <f t="shared" si="376"/>
        <v>1</v>
      </c>
      <c r="G3414" s="22">
        <v>58305.509921431498</v>
      </c>
      <c r="H3414" s="23">
        <v>7.7922963320281699E-4</v>
      </c>
      <c r="I3414" s="24">
        <v>1.1010816278888802</v>
      </c>
      <c r="J3414" s="27">
        <f t="shared" si="377"/>
        <v>1.1890869299920526</v>
      </c>
      <c r="K3414" s="27">
        <f t="shared" si="378"/>
        <v>451.57227943259267</v>
      </c>
      <c r="L3414" s="27" t="s">
        <v>23</v>
      </c>
    </row>
    <row r="3415" spans="1:12">
      <c r="A3415" s="27">
        <f t="shared" si="372"/>
        <v>3411</v>
      </c>
      <c r="B3415" s="27">
        <v>4</v>
      </c>
      <c r="C3415" s="27">
        <f t="shared" si="373"/>
        <v>0</v>
      </c>
      <c r="D3415" s="27">
        <f t="shared" si="374"/>
        <v>0</v>
      </c>
      <c r="E3415" s="27">
        <f t="shared" si="375"/>
        <v>0</v>
      </c>
      <c r="F3415" s="27">
        <f t="shared" si="376"/>
        <v>1</v>
      </c>
      <c r="G3415" s="22">
        <v>45845.379990659698</v>
      </c>
      <c r="H3415" s="23">
        <v>1.7481013619012501E-2</v>
      </c>
      <c r="I3415" s="24">
        <v>1.1781103286384977</v>
      </c>
      <c r="J3415" s="27">
        <f t="shared" si="377"/>
        <v>1.1930165413418843</v>
      </c>
      <c r="K3415" s="27">
        <f t="shared" si="378"/>
        <v>10.186622328928078</v>
      </c>
      <c r="L3415" s="27" t="s">
        <v>23</v>
      </c>
    </row>
    <row r="3416" spans="1:12">
      <c r="A3416" s="27">
        <f t="shared" si="372"/>
        <v>3412</v>
      </c>
      <c r="B3416" s="27">
        <v>4</v>
      </c>
      <c r="C3416" s="27">
        <f t="shared" si="373"/>
        <v>0</v>
      </c>
      <c r="D3416" s="27">
        <f t="shared" si="374"/>
        <v>0</v>
      </c>
      <c r="E3416" s="27">
        <f t="shared" si="375"/>
        <v>0</v>
      </c>
      <c r="F3416" s="27">
        <f t="shared" si="376"/>
        <v>1</v>
      </c>
      <c r="G3416" s="22">
        <v>25382.884965777401</v>
      </c>
      <c r="H3416" s="23">
        <v>4.3409066943745203E-2</v>
      </c>
      <c r="I3416" s="24">
        <v>1.1341249293217868</v>
      </c>
      <c r="J3416" s="27">
        <f t="shared" si="377"/>
        <v>1.1991426620578542</v>
      </c>
      <c r="K3416" s="27">
        <f t="shared" si="378"/>
        <v>107.30121100202069</v>
      </c>
      <c r="L3416" s="27" t="s">
        <v>22</v>
      </c>
    </row>
    <row r="3417" spans="1:12">
      <c r="A3417" s="27">
        <f t="shared" si="372"/>
        <v>3413</v>
      </c>
      <c r="B3417" s="27">
        <v>4</v>
      </c>
      <c r="C3417" s="27">
        <f t="shared" si="373"/>
        <v>0</v>
      </c>
      <c r="D3417" s="27">
        <f t="shared" si="374"/>
        <v>0</v>
      </c>
      <c r="E3417" s="27">
        <f t="shared" si="375"/>
        <v>0</v>
      </c>
      <c r="F3417" s="27">
        <f t="shared" si="376"/>
        <v>1</v>
      </c>
      <c r="G3417" s="22">
        <v>30017.424999892701</v>
      </c>
      <c r="H3417" s="23">
        <v>-2.07437415784638E-3</v>
      </c>
      <c r="I3417" s="24">
        <v>1.0059527746544084</v>
      </c>
      <c r="J3417" s="27">
        <f t="shared" si="377"/>
        <v>1.1884168272689299</v>
      </c>
      <c r="K3417" s="27">
        <f t="shared" si="378"/>
        <v>999.37404769077648</v>
      </c>
      <c r="L3417" s="27" t="s">
        <v>23</v>
      </c>
    </row>
    <row r="3418" spans="1:12">
      <c r="A3418" s="27">
        <f t="shared" si="372"/>
        <v>3414</v>
      </c>
      <c r="B3418" s="27">
        <v>4</v>
      </c>
      <c r="C3418" s="27">
        <f t="shared" si="373"/>
        <v>0</v>
      </c>
      <c r="D3418" s="27">
        <f t="shared" si="374"/>
        <v>0</v>
      </c>
      <c r="E3418" s="27">
        <f t="shared" si="375"/>
        <v>0</v>
      </c>
      <c r="F3418" s="27">
        <f t="shared" si="376"/>
        <v>1</v>
      </c>
      <c r="G3418" s="22">
        <v>58049.029999189101</v>
      </c>
      <c r="H3418" s="23">
        <v>1.62167421191754E-3</v>
      </c>
      <c r="I3418" s="24">
        <v>1.11603035088924</v>
      </c>
      <c r="J3418" s="27">
        <f t="shared" si="377"/>
        <v>1.1892848308092856</v>
      </c>
      <c r="K3418" s="27">
        <f t="shared" si="378"/>
        <v>311.50379774947226</v>
      </c>
      <c r="L3418" s="27" t="s">
        <v>22</v>
      </c>
    </row>
    <row r="3419" spans="1:12">
      <c r="A3419" s="27">
        <f t="shared" si="372"/>
        <v>3415</v>
      </c>
      <c r="B3419" s="27">
        <v>4</v>
      </c>
      <c r="C3419" s="27">
        <f t="shared" si="373"/>
        <v>0</v>
      </c>
      <c r="D3419" s="27">
        <f t="shared" si="374"/>
        <v>0</v>
      </c>
      <c r="E3419" s="27">
        <f t="shared" si="375"/>
        <v>0</v>
      </c>
      <c r="F3419" s="27">
        <f t="shared" si="376"/>
        <v>1</v>
      </c>
      <c r="G3419" s="22">
        <v>68484.049999415904</v>
      </c>
      <c r="H3419" s="23">
        <v>-6.5093876061946704E-4</v>
      </c>
      <c r="I3419" s="24">
        <v>1.1820823103854032</v>
      </c>
      <c r="J3419" s="27">
        <f t="shared" si="377"/>
        <v>1.1887510408693063</v>
      </c>
      <c r="K3419" s="27">
        <f t="shared" si="378"/>
        <v>3.0456203613972974</v>
      </c>
      <c r="L3419" s="27" t="s">
        <v>23</v>
      </c>
    </row>
    <row r="3420" spans="1:12">
      <c r="A3420" s="27">
        <f t="shared" si="372"/>
        <v>3416</v>
      </c>
      <c r="B3420" s="27">
        <v>4</v>
      </c>
      <c r="C3420" s="27">
        <f t="shared" si="373"/>
        <v>0</v>
      </c>
      <c r="D3420" s="27">
        <f t="shared" si="374"/>
        <v>0</v>
      </c>
      <c r="E3420" s="27">
        <f t="shared" si="375"/>
        <v>0</v>
      </c>
      <c r="F3420" s="27">
        <f t="shared" si="376"/>
        <v>1</v>
      </c>
      <c r="G3420" s="22">
        <v>25912.614999234698</v>
      </c>
      <c r="H3420" s="23">
        <v>1.61826616999227E-3</v>
      </c>
      <c r="I3420" s="24">
        <v>1.0218513189448442</v>
      </c>
      <c r="J3420" s="27">
        <f t="shared" si="377"/>
        <v>1.1892840301510654</v>
      </c>
      <c r="K3420" s="27">
        <f t="shared" si="378"/>
        <v>726.42680631561564</v>
      </c>
      <c r="L3420" s="27" t="s">
        <v>23</v>
      </c>
    </row>
    <row r="3421" spans="1:12">
      <c r="A3421" s="27">
        <f t="shared" si="372"/>
        <v>3417</v>
      </c>
      <c r="B3421" s="27">
        <v>4</v>
      </c>
      <c r="C3421" s="27">
        <f t="shared" si="373"/>
        <v>0</v>
      </c>
      <c r="D3421" s="27">
        <f t="shared" si="374"/>
        <v>0</v>
      </c>
      <c r="E3421" s="27">
        <f t="shared" si="375"/>
        <v>0</v>
      </c>
      <c r="F3421" s="27">
        <f t="shared" si="376"/>
        <v>1</v>
      </c>
      <c r="G3421" s="22">
        <v>23771.234997719552</v>
      </c>
      <c r="H3421" s="23">
        <v>7.0867642015520695E-4</v>
      </c>
      <c r="I3421" s="24">
        <v>1.1690155505131461</v>
      </c>
      <c r="J3421" s="27">
        <f t="shared" si="377"/>
        <v>1.1890703576503072</v>
      </c>
      <c r="K3421" s="27">
        <f t="shared" si="378"/>
        <v>9.5606787371335944</v>
      </c>
      <c r="L3421" s="27" t="s">
        <v>22</v>
      </c>
    </row>
    <row r="3422" spans="1:12">
      <c r="A3422" s="27">
        <f t="shared" si="372"/>
        <v>3418</v>
      </c>
      <c r="B3422" s="27">
        <v>4</v>
      </c>
      <c r="C3422" s="27">
        <f t="shared" si="373"/>
        <v>0</v>
      </c>
      <c r="D3422" s="27">
        <f t="shared" si="374"/>
        <v>0</v>
      </c>
      <c r="E3422" s="27">
        <f t="shared" si="375"/>
        <v>0</v>
      </c>
      <c r="F3422" s="27">
        <f t="shared" si="376"/>
        <v>1</v>
      </c>
      <c r="G3422" s="22">
        <v>15723.149998784051</v>
      </c>
      <c r="H3422" s="23">
        <v>-3.2340827037107797E-4</v>
      </c>
      <c r="I3422" s="24">
        <v>1.2452554280446324</v>
      </c>
      <c r="J3422" s="27">
        <f t="shared" si="377"/>
        <v>1.1888279562510446</v>
      </c>
      <c r="K3422" s="27">
        <f t="shared" si="378"/>
        <v>50.063446271597094</v>
      </c>
      <c r="L3422" s="27" t="s">
        <v>22</v>
      </c>
    </row>
    <row r="3423" spans="1:12">
      <c r="A3423" s="27">
        <f t="shared" si="372"/>
        <v>3419</v>
      </c>
      <c r="B3423" s="27">
        <v>4</v>
      </c>
      <c r="C3423" s="27">
        <f t="shared" si="373"/>
        <v>0</v>
      </c>
      <c r="D3423" s="27">
        <f t="shared" si="374"/>
        <v>0</v>
      </c>
      <c r="E3423" s="27">
        <f t="shared" si="375"/>
        <v>0</v>
      </c>
      <c r="F3423" s="27">
        <f t="shared" si="376"/>
        <v>1</v>
      </c>
      <c r="G3423" s="22">
        <v>30026.280195891901</v>
      </c>
      <c r="H3423" s="23">
        <v>1.0109429745135299E-3</v>
      </c>
      <c r="I3423" s="24">
        <v>1.2568187093779015</v>
      </c>
      <c r="J3423" s="27">
        <f t="shared" si="377"/>
        <v>1.1891413590840725</v>
      </c>
      <c r="K3423" s="27">
        <f t="shared" si="378"/>
        <v>137.52708146099863</v>
      </c>
      <c r="L3423" s="27" t="s">
        <v>23</v>
      </c>
    </row>
    <row r="3424" spans="1:12">
      <c r="A3424" s="27">
        <f t="shared" si="372"/>
        <v>3420</v>
      </c>
      <c r="B3424" s="27">
        <v>4</v>
      </c>
      <c r="C3424" s="27">
        <f t="shared" si="373"/>
        <v>0</v>
      </c>
      <c r="D3424" s="27">
        <f t="shared" si="374"/>
        <v>0</v>
      </c>
      <c r="E3424" s="27">
        <f t="shared" si="375"/>
        <v>0</v>
      </c>
      <c r="F3424" s="27">
        <f t="shared" si="376"/>
        <v>1</v>
      </c>
      <c r="G3424" s="22">
        <v>32146.990183502399</v>
      </c>
      <c r="H3424" s="23">
        <v>-2.3609539504786102E-3</v>
      </c>
      <c r="I3424" s="24">
        <v>1.0232996632996634</v>
      </c>
      <c r="J3424" s="27">
        <f t="shared" si="377"/>
        <v>1.1883495515157709</v>
      </c>
      <c r="K3424" s="27">
        <f t="shared" si="378"/>
        <v>875.73112723222744</v>
      </c>
      <c r="L3424" s="27" t="s">
        <v>23</v>
      </c>
    </row>
    <row r="3425" spans="1:12">
      <c r="A3425" s="27">
        <f t="shared" si="372"/>
        <v>3421</v>
      </c>
      <c r="B3425" s="27">
        <v>4</v>
      </c>
      <c r="C3425" s="27">
        <f t="shared" si="373"/>
        <v>0</v>
      </c>
      <c r="D3425" s="27">
        <f t="shared" si="374"/>
        <v>0</v>
      </c>
      <c r="E3425" s="27">
        <f t="shared" si="375"/>
        <v>0</v>
      </c>
      <c r="F3425" s="27">
        <f t="shared" si="376"/>
        <v>1</v>
      </c>
      <c r="G3425" s="22">
        <v>10040.6399706304</v>
      </c>
      <c r="H3425" s="23">
        <v>3.0525790954079899E-2</v>
      </c>
      <c r="I3425" s="24">
        <v>1.1689967736979567</v>
      </c>
      <c r="J3425" s="27">
        <f t="shared" si="377"/>
        <v>1.1960947589748767</v>
      </c>
      <c r="K3425" s="27">
        <f t="shared" si="378"/>
        <v>7.3728500238742081</v>
      </c>
      <c r="L3425" s="27" t="s">
        <v>23</v>
      </c>
    </row>
    <row r="3426" spans="1:12">
      <c r="A3426" s="27">
        <f t="shared" si="372"/>
        <v>3422</v>
      </c>
      <c r="B3426" s="27">
        <v>4</v>
      </c>
      <c r="C3426" s="27">
        <f t="shared" si="373"/>
        <v>0</v>
      </c>
      <c r="D3426" s="27">
        <f t="shared" si="374"/>
        <v>0</v>
      </c>
      <c r="E3426" s="27">
        <f t="shared" si="375"/>
        <v>0</v>
      </c>
      <c r="F3426" s="27">
        <f t="shared" si="376"/>
        <v>1</v>
      </c>
      <c r="G3426" s="22">
        <v>18082.915000394001</v>
      </c>
      <c r="H3426" s="23">
        <v>2.7893031917518699E-3</v>
      </c>
      <c r="I3426" s="24">
        <v>0.98091907816845181</v>
      </c>
      <c r="J3426" s="27">
        <f t="shared" si="377"/>
        <v>1.1895591759906075</v>
      </c>
      <c r="K3426" s="27">
        <f t="shared" si="378"/>
        <v>787.16177475955851</v>
      </c>
      <c r="L3426" s="27" t="s">
        <v>23</v>
      </c>
    </row>
    <row r="3427" spans="1:12">
      <c r="A3427" s="27">
        <f t="shared" si="372"/>
        <v>3423</v>
      </c>
      <c r="B3427" s="27">
        <v>4</v>
      </c>
      <c r="C3427" s="27">
        <f t="shared" si="373"/>
        <v>0</v>
      </c>
      <c r="D3427" s="27">
        <f t="shared" si="374"/>
        <v>0</v>
      </c>
      <c r="E3427" s="27">
        <f t="shared" si="375"/>
        <v>0</v>
      </c>
      <c r="F3427" s="27">
        <f t="shared" si="376"/>
        <v>1</v>
      </c>
      <c r="G3427" s="22">
        <v>34771.989998221397</v>
      </c>
      <c r="H3427" s="23">
        <v>3.7854228026012299E-4</v>
      </c>
      <c r="I3427" s="24">
        <v>1.57154294864463</v>
      </c>
      <c r="J3427" s="27">
        <f t="shared" si="377"/>
        <v>1.1889928150546845</v>
      </c>
      <c r="K3427" s="27">
        <f t="shared" si="378"/>
        <v>5088.6931312588358</v>
      </c>
      <c r="L3427" s="27" t="s">
        <v>23</v>
      </c>
    </row>
    <row r="3428" spans="1:12">
      <c r="A3428" s="27">
        <f t="shared" si="372"/>
        <v>3424</v>
      </c>
      <c r="B3428" s="27">
        <v>4</v>
      </c>
      <c r="C3428" s="27">
        <f t="shared" si="373"/>
        <v>0</v>
      </c>
      <c r="D3428" s="27">
        <f t="shared" si="374"/>
        <v>0</v>
      </c>
      <c r="E3428" s="27">
        <f t="shared" si="375"/>
        <v>0</v>
      </c>
      <c r="F3428" s="27">
        <f t="shared" si="376"/>
        <v>1</v>
      </c>
      <c r="G3428" s="22">
        <v>31597.590000897599</v>
      </c>
      <c r="H3428" s="23">
        <v>2.3393239261215601E-2</v>
      </c>
      <c r="I3428" s="24">
        <v>1.0195032663237289</v>
      </c>
      <c r="J3428" s="27">
        <f t="shared" si="377"/>
        <v>1.1944106852414664</v>
      </c>
      <c r="K3428" s="27">
        <f t="shared" si="378"/>
        <v>966.65259593083783</v>
      </c>
      <c r="L3428" s="27" t="s">
        <v>23</v>
      </c>
    </row>
    <row r="3429" spans="1:12">
      <c r="A3429" s="27">
        <f t="shared" si="372"/>
        <v>3425</v>
      </c>
      <c r="B3429" s="27">
        <v>4</v>
      </c>
      <c r="C3429" s="27">
        <f t="shared" si="373"/>
        <v>0</v>
      </c>
      <c r="D3429" s="27">
        <f t="shared" si="374"/>
        <v>0</v>
      </c>
      <c r="E3429" s="27">
        <f t="shared" si="375"/>
        <v>0</v>
      </c>
      <c r="F3429" s="27">
        <f t="shared" si="376"/>
        <v>1</v>
      </c>
      <c r="G3429" s="22">
        <v>12907.2199988216</v>
      </c>
      <c r="H3429" s="23">
        <v>-8.0145002543979805E-4</v>
      </c>
      <c r="I3429" s="24">
        <v>1.0086266656396827</v>
      </c>
      <c r="J3429" s="27">
        <f t="shared" si="377"/>
        <v>1.1887156973359885</v>
      </c>
      <c r="K3429" s="27">
        <f t="shared" si="378"/>
        <v>418.60772488153538</v>
      </c>
      <c r="L3429" s="27" t="s">
        <v>23</v>
      </c>
    </row>
    <row r="3430" spans="1:12">
      <c r="A3430" s="27">
        <f t="shared" si="372"/>
        <v>3426</v>
      </c>
      <c r="B3430" s="27">
        <v>4</v>
      </c>
      <c r="C3430" s="27">
        <f t="shared" si="373"/>
        <v>0</v>
      </c>
      <c r="D3430" s="27">
        <f t="shared" si="374"/>
        <v>0</v>
      </c>
      <c r="E3430" s="27">
        <f t="shared" si="375"/>
        <v>0</v>
      </c>
      <c r="F3430" s="27">
        <f t="shared" si="376"/>
        <v>1</v>
      </c>
      <c r="G3430" s="22">
        <v>15463.319999054051</v>
      </c>
      <c r="H3430" s="23">
        <v>1.0890216606935E-2</v>
      </c>
      <c r="I3430" s="24">
        <v>1.027794775999227</v>
      </c>
      <c r="J3430" s="27">
        <f t="shared" si="377"/>
        <v>1.1914643036608024</v>
      </c>
      <c r="K3430" s="27">
        <f t="shared" si="378"/>
        <v>414.22699803161714</v>
      </c>
      <c r="L3430" s="27" t="s">
        <v>22</v>
      </c>
    </row>
    <row r="3431" spans="1:12">
      <c r="A3431" s="27">
        <f t="shared" si="372"/>
        <v>3427</v>
      </c>
      <c r="B3431" s="27">
        <v>4</v>
      </c>
      <c r="C3431" s="27">
        <f t="shared" si="373"/>
        <v>0</v>
      </c>
      <c r="D3431" s="27">
        <f t="shared" si="374"/>
        <v>0</v>
      </c>
      <c r="E3431" s="27">
        <f t="shared" si="375"/>
        <v>0</v>
      </c>
      <c r="F3431" s="27">
        <f t="shared" si="376"/>
        <v>1</v>
      </c>
      <c r="G3431" s="22">
        <v>187389.490010679</v>
      </c>
      <c r="H3431" s="23">
        <v>1.4363877915102199E-3</v>
      </c>
      <c r="I3431" s="24">
        <v>0.94055035995424885</v>
      </c>
      <c r="J3431" s="27">
        <f t="shared" si="377"/>
        <v>1.1892413018757007</v>
      </c>
      <c r="K3431" s="27">
        <f t="shared" si="378"/>
        <v>11589.512379624553</v>
      </c>
      <c r="L3431" s="27" t="s">
        <v>23</v>
      </c>
    </row>
    <row r="3432" spans="1:12">
      <c r="A3432" s="27">
        <f t="shared" si="372"/>
        <v>3428</v>
      </c>
      <c r="B3432" s="27">
        <v>4</v>
      </c>
      <c r="C3432" s="27">
        <f t="shared" si="373"/>
        <v>0</v>
      </c>
      <c r="D3432" s="27">
        <f t="shared" si="374"/>
        <v>0</v>
      </c>
      <c r="E3432" s="27">
        <f t="shared" si="375"/>
        <v>0</v>
      </c>
      <c r="F3432" s="27">
        <f t="shared" si="376"/>
        <v>1</v>
      </c>
      <c r="G3432" s="22">
        <v>148337.64000392001</v>
      </c>
      <c r="H3432" s="23">
        <v>1.4160821830926099E-2</v>
      </c>
      <c r="I3432" s="24">
        <v>0.96066573540935574</v>
      </c>
      <c r="J3432" s="27">
        <f t="shared" si="377"/>
        <v>1.19223433068615</v>
      </c>
      <c r="K3432" s="27">
        <f t="shared" si="378"/>
        <v>7954.4597315379224</v>
      </c>
      <c r="L3432" s="27" t="s">
        <v>22</v>
      </c>
    </row>
    <row r="3433" spans="1:12">
      <c r="A3433" s="27">
        <f t="shared" si="372"/>
        <v>3429</v>
      </c>
      <c r="B3433" s="27">
        <v>4</v>
      </c>
      <c r="C3433" s="27">
        <f t="shared" si="373"/>
        <v>0</v>
      </c>
      <c r="D3433" s="27">
        <f t="shared" si="374"/>
        <v>0</v>
      </c>
      <c r="E3433" s="27">
        <f t="shared" si="375"/>
        <v>0</v>
      </c>
      <c r="F3433" s="27">
        <f t="shared" si="376"/>
        <v>1</v>
      </c>
      <c r="G3433" s="22">
        <v>170899.87001085299</v>
      </c>
      <c r="H3433" s="23">
        <v>1.71345724553452E-2</v>
      </c>
      <c r="I3433" s="24">
        <v>0.83550982335451529</v>
      </c>
      <c r="J3433" s="27">
        <f t="shared" si="377"/>
        <v>1.1929348985969126</v>
      </c>
      <c r="K3433" s="27">
        <f t="shared" si="378"/>
        <v>21832.917159554032</v>
      </c>
      <c r="L3433" s="27" t="s">
        <v>22</v>
      </c>
    </row>
    <row r="3434" spans="1:12">
      <c r="A3434" s="27">
        <f t="shared" si="372"/>
        <v>3430</v>
      </c>
      <c r="B3434" s="27">
        <v>4</v>
      </c>
      <c r="C3434" s="27">
        <f t="shared" si="373"/>
        <v>0</v>
      </c>
      <c r="D3434" s="27">
        <f t="shared" si="374"/>
        <v>0</v>
      </c>
      <c r="E3434" s="27">
        <f t="shared" si="375"/>
        <v>0</v>
      </c>
      <c r="F3434" s="27">
        <f t="shared" si="376"/>
        <v>1</v>
      </c>
      <c r="G3434" s="22">
        <v>120176.399999738</v>
      </c>
      <c r="H3434" s="23">
        <v>6.6567205687081202E-3</v>
      </c>
      <c r="I3434" s="24">
        <v>1.060287121626742</v>
      </c>
      <c r="J3434" s="27">
        <f t="shared" si="377"/>
        <v>1.19046831335144</v>
      </c>
      <c r="K3434" s="27">
        <f t="shared" si="378"/>
        <v>2036.6465974276207</v>
      </c>
      <c r="L3434" s="27" t="s">
        <v>23</v>
      </c>
    </row>
    <row r="3435" spans="1:12">
      <c r="A3435" s="27">
        <f t="shared" si="372"/>
        <v>3431</v>
      </c>
      <c r="B3435" s="27">
        <v>4</v>
      </c>
      <c r="C3435" s="27">
        <f t="shared" si="373"/>
        <v>0</v>
      </c>
      <c r="D3435" s="27">
        <f t="shared" si="374"/>
        <v>0</v>
      </c>
      <c r="E3435" s="27">
        <f t="shared" si="375"/>
        <v>0</v>
      </c>
      <c r="F3435" s="27">
        <f t="shared" si="376"/>
        <v>1</v>
      </c>
      <c r="G3435" s="22">
        <v>136061.16000986099</v>
      </c>
      <c r="H3435" s="23">
        <v>1.53887774840635E-2</v>
      </c>
      <c r="I3435" s="24">
        <v>1.0402995588180772</v>
      </c>
      <c r="J3435" s="27">
        <f t="shared" si="377"/>
        <v>1.1925235674445416</v>
      </c>
      <c r="K3435" s="27">
        <f t="shared" si="378"/>
        <v>3152.8294459633948</v>
      </c>
      <c r="L3435" s="27" t="s">
        <v>22</v>
      </c>
    </row>
    <row r="3436" spans="1:12">
      <c r="A3436" s="27">
        <f t="shared" si="372"/>
        <v>3432</v>
      </c>
      <c r="B3436" s="27">
        <v>4</v>
      </c>
      <c r="C3436" s="27">
        <f t="shared" si="373"/>
        <v>0</v>
      </c>
      <c r="D3436" s="27">
        <f t="shared" si="374"/>
        <v>0</v>
      </c>
      <c r="E3436" s="27">
        <f t="shared" si="375"/>
        <v>0</v>
      </c>
      <c r="F3436" s="27">
        <f t="shared" si="376"/>
        <v>1</v>
      </c>
      <c r="G3436" s="22">
        <v>130099.960000992</v>
      </c>
      <c r="H3436" s="23">
        <v>1.1730917678959001E-2</v>
      </c>
      <c r="I3436" s="24">
        <v>1.1210012132047762</v>
      </c>
      <c r="J3436" s="27">
        <f t="shared" si="377"/>
        <v>1.1916621897219177</v>
      </c>
      <c r="K3436" s="27">
        <f t="shared" si="378"/>
        <v>649.58566595252819</v>
      </c>
      <c r="L3436" s="27" t="s">
        <v>23</v>
      </c>
    </row>
    <row r="3437" spans="1:12">
      <c r="A3437" s="27">
        <f t="shared" si="372"/>
        <v>3433</v>
      </c>
      <c r="B3437" s="27">
        <v>4</v>
      </c>
      <c r="C3437" s="27">
        <f t="shared" si="373"/>
        <v>0</v>
      </c>
      <c r="D3437" s="27">
        <f t="shared" si="374"/>
        <v>0</v>
      </c>
      <c r="E3437" s="27">
        <f t="shared" si="375"/>
        <v>0</v>
      </c>
      <c r="F3437" s="27">
        <f t="shared" si="376"/>
        <v>1</v>
      </c>
      <c r="G3437" s="22">
        <v>166093.690012515</v>
      </c>
      <c r="H3437" s="23">
        <v>1.2673650092266101E-2</v>
      </c>
      <c r="I3437" s="24">
        <v>1.0265883805107505</v>
      </c>
      <c r="J3437" s="27">
        <f t="shared" si="377"/>
        <v>1.1918841312354829</v>
      </c>
      <c r="K3437" s="27">
        <f t="shared" si="378"/>
        <v>4538.1256071894222</v>
      </c>
      <c r="L3437" s="27" t="s">
        <v>23</v>
      </c>
    </row>
    <row r="3438" spans="1:12">
      <c r="A3438" s="27">
        <f t="shared" si="372"/>
        <v>3434</v>
      </c>
      <c r="B3438" s="27">
        <v>4</v>
      </c>
      <c r="C3438" s="27">
        <f t="shared" si="373"/>
        <v>0</v>
      </c>
      <c r="D3438" s="27">
        <f t="shared" si="374"/>
        <v>0</v>
      </c>
      <c r="E3438" s="27">
        <f t="shared" si="375"/>
        <v>0</v>
      </c>
      <c r="F3438" s="27">
        <f t="shared" si="376"/>
        <v>1</v>
      </c>
      <c r="G3438" s="22">
        <v>43731.309853792198</v>
      </c>
      <c r="H3438" s="23">
        <v>2.1694436793428199E-3</v>
      </c>
      <c r="I3438" s="24">
        <v>0.99821737534734967</v>
      </c>
      <c r="J3438" s="27">
        <f t="shared" si="377"/>
        <v>1.189413526410291</v>
      </c>
      <c r="K3438" s="27">
        <f t="shared" si="378"/>
        <v>1598.6403715410581</v>
      </c>
      <c r="L3438" s="27" t="s">
        <v>23</v>
      </c>
    </row>
    <row r="3439" spans="1:12">
      <c r="A3439" s="27">
        <f t="shared" si="372"/>
        <v>3435</v>
      </c>
      <c r="B3439" s="27">
        <v>4</v>
      </c>
      <c r="C3439" s="27">
        <f t="shared" si="373"/>
        <v>0</v>
      </c>
      <c r="D3439" s="27">
        <f t="shared" si="374"/>
        <v>0</v>
      </c>
      <c r="E3439" s="27">
        <f t="shared" si="375"/>
        <v>0</v>
      </c>
      <c r="F3439" s="27">
        <f t="shared" si="376"/>
        <v>1</v>
      </c>
      <c r="G3439" s="22">
        <v>21348.015000864849</v>
      </c>
      <c r="H3439" s="23">
        <v>-2.4520874397631698E-3</v>
      </c>
      <c r="I3439" s="24">
        <v>0.93056041827136293</v>
      </c>
      <c r="J3439" s="27">
        <f t="shared" si="377"/>
        <v>1.1883281583625911</v>
      </c>
      <c r="K3439" s="27">
        <f t="shared" si="378"/>
        <v>1418.4519455125446</v>
      </c>
      <c r="L3439" s="27" t="s">
        <v>22</v>
      </c>
    </row>
    <row r="3440" spans="1:12">
      <c r="A3440" s="27">
        <f t="shared" si="372"/>
        <v>3436</v>
      </c>
      <c r="B3440" s="27">
        <v>4</v>
      </c>
      <c r="C3440" s="27">
        <f t="shared" si="373"/>
        <v>0</v>
      </c>
      <c r="D3440" s="27">
        <f t="shared" si="374"/>
        <v>0</v>
      </c>
      <c r="E3440" s="27">
        <f t="shared" si="375"/>
        <v>0</v>
      </c>
      <c r="F3440" s="27">
        <f t="shared" si="376"/>
        <v>1</v>
      </c>
      <c r="G3440" s="22">
        <v>32752.0595979393</v>
      </c>
      <c r="H3440" s="23">
        <v>3.3379715440662497E-2</v>
      </c>
      <c r="I3440" s="24">
        <v>1.1322521194249908</v>
      </c>
      <c r="J3440" s="27">
        <f t="shared" si="377"/>
        <v>1.1967692668053818</v>
      </c>
      <c r="K3440" s="27">
        <f t="shared" si="378"/>
        <v>136.32921352366409</v>
      </c>
      <c r="L3440" s="27" t="s">
        <v>23</v>
      </c>
    </row>
    <row r="3441" spans="1:12">
      <c r="A3441" s="27">
        <f t="shared" si="372"/>
        <v>3437</v>
      </c>
      <c r="B3441" s="27">
        <v>4</v>
      </c>
      <c r="C3441" s="27">
        <f t="shared" si="373"/>
        <v>0</v>
      </c>
      <c r="D3441" s="27">
        <f t="shared" si="374"/>
        <v>0</v>
      </c>
      <c r="E3441" s="27">
        <f t="shared" si="375"/>
        <v>0</v>
      </c>
      <c r="F3441" s="27">
        <f t="shared" si="376"/>
        <v>1</v>
      </c>
      <c r="G3441" s="22">
        <v>191.44000387191801</v>
      </c>
      <c r="H3441" s="23">
        <v>0.25665681540111002</v>
      </c>
      <c r="I3441" s="24">
        <v>1.4938271604938271</v>
      </c>
      <c r="J3441" s="27">
        <f t="shared" si="377"/>
        <v>1.2507357204829901</v>
      </c>
      <c r="K3441" s="27">
        <f t="shared" si="378"/>
        <v>11.312849953465461</v>
      </c>
      <c r="L3441" s="27" t="s">
        <v>22</v>
      </c>
    </row>
    <row r="3442" spans="1:12">
      <c r="A3442" s="27">
        <f t="shared" si="372"/>
        <v>3438</v>
      </c>
      <c r="B3442" s="27">
        <v>4</v>
      </c>
      <c r="C3442" s="27">
        <f t="shared" si="373"/>
        <v>0</v>
      </c>
      <c r="D3442" s="27">
        <f t="shared" si="374"/>
        <v>0</v>
      </c>
      <c r="E3442" s="27">
        <f t="shared" si="375"/>
        <v>0</v>
      </c>
      <c r="F3442" s="27">
        <f t="shared" si="376"/>
        <v>1</v>
      </c>
      <c r="G3442" s="22">
        <v>96.020001292228699</v>
      </c>
      <c r="H3442" s="23">
        <v>0.42674544392450797</v>
      </c>
      <c r="I3442" s="24">
        <v>1.3516483516483517</v>
      </c>
      <c r="J3442" s="27">
        <f t="shared" si="377"/>
        <v>1.2934736803642071</v>
      </c>
      <c r="K3442" s="27">
        <f t="shared" si="378"/>
        <v>0.32495975860661552</v>
      </c>
      <c r="L3442" s="27" t="s">
        <v>23</v>
      </c>
    </row>
    <row r="3443" spans="1:12">
      <c r="A3443" s="27">
        <f t="shared" si="372"/>
        <v>3439</v>
      </c>
      <c r="B3443" s="27">
        <v>4</v>
      </c>
      <c r="C3443" s="27">
        <f t="shared" si="373"/>
        <v>0</v>
      </c>
      <c r="D3443" s="27">
        <f t="shared" si="374"/>
        <v>0</v>
      </c>
      <c r="E3443" s="27">
        <f t="shared" si="375"/>
        <v>0</v>
      </c>
      <c r="F3443" s="27">
        <f t="shared" si="376"/>
        <v>1</v>
      </c>
      <c r="G3443" s="22">
        <v>34885.070002436601</v>
      </c>
      <c r="H3443" s="23">
        <v>4.4509306457975002E-3</v>
      </c>
      <c r="I3443" s="24">
        <v>1.1227136681077485</v>
      </c>
      <c r="J3443" s="27">
        <f t="shared" si="377"/>
        <v>1.1899496997787822</v>
      </c>
      <c r="K3443" s="27">
        <f t="shared" si="378"/>
        <v>157.70437622447048</v>
      </c>
      <c r="L3443" s="27" t="s">
        <v>23</v>
      </c>
    </row>
    <row r="3444" spans="1:12">
      <c r="A3444" s="27">
        <f t="shared" si="372"/>
        <v>3440</v>
      </c>
      <c r="B3444" s="27">
        <v>4</v>
      </c>
      <c r="C3444" s="27">
        <f t="shared" si="373"/>
        <v>0</v>
      </c>
      <c r="D3444" s="27">
        <f t="shared" si="374"/>
        <v>0</v>
      </c>
      <c r="E3444" s="27">
        <f t="shared" si="375"/>
        <v>0</v>
      </c>
      <c r="F3444" s="27">
        <f t="shared" si="376"/>
        <v>1</v>
      </c>
      <c r="G3444" s="22">
        <v>159056.989953279</v>
      </c>
      <c r="H3444" s="23">
        <v>1.0137305779233399E-2</v>
      </c>
      <c r="I3444" s="24">
        <v>0.94572426327157855</v>
      </c>
      <c r="J3444" s="27">
        <f t="shared" si="377"/>
        <v>1.1912871097526638</v>
      </c>
      <c r="K3444" s="27">
        <f t="shared" si="378"/>
        <v>9591.3132974621494</v>
      </c>
      <c r="L3444" s="27" t="s">
        <v>22</v>
      </c>
    </row>
    <row r="3445" spans="1:12">
      <c r="A3445" s="27">
        <f t="shared" si="372"/>
        <v>3441</v>
      </c>
      <c r="B3445" s="27">
        <v>4</v>
      </c>
      <c r="C3445" s="27">
        <f t="shared" si="373"/>
        <v>0</v>
      </c>
      <c r="D3445" s="27">
        <f t="shared" si="374"/>
        <v>0</v>
      </c>
      <c r="E3445" s="27">
        <f t="shared" si="375"/>
        <v>0</v>
      </c>
      <c r="F3445" s="27">
        <f t="shared" si="376"/>
        <v>1</v>
      </c>
      <c r="G3445" s="22">
        <v>123494.899890423</v>
      </c>
      <c r="H3445" s="23">
        <v>9.8602635741653101E-3</v>
      </c>
      <c r="I3445" s="24">
        <v>1.1116000488937783</v>
      </c>
      <c r="J3445" s="27">
        <f t="shared" si="377"/>
        <v>1.1912219158471469</v>
      </c>
      <c r="K3445" s="27">
        <f t="shared" si="378"/>
        <v>782.91341672944691</v>
      </c>
      <c r="L3445" s="27" t="s">
        <v>23</v>
      </c>
    </row>
    <row r="3446" spans="1:12">
      <c r="A3446" s="27">
        <f t="shared" si="372"/>
        <v>3442</v>
      </c>
      <c r="B3446" s="27">
        <v>4</v>
      </c>
      <c r="C3446" s="27">
        <f t="shared" si="373"/>
        <v>0</v>
      </c>
      <c r="D3446" s="27">
        <f t="shared" si="374"/>
        <v>0</v>
      </c>
      <c r="E3446" s="27">
        <f t="shared" si="375"/>
        <v>0</v>
      </c>
      <c r="F3446" s="27">
        <f t="shared" si="376"/>
        <v>1</v>
      </c>
      <c r="G3446" s="22">
        <v>52966.659947827502</v>
      </c>
      <c r="H3446" s="23">
        <v>4.2178322795103501E-2</v>
      </c>
      <c r="I3446" s="24">
        <v>1.2176170977728953</v>
      </c>
      <c r="J3446" s="27">
        <f t="shared" si="377"/>
        <v>1.1988511595157911</v>
      </c>
      <c r="K3446" s="27">
        <f t="shared" si="378"/>
        <v>18.652762202082268</v>
      </c>
      <c r="L3446" s="27" t="s">
        <v>22</v>
      </c>
    </row>
    <row r="3447" spans="1:12">
      <c r="A3447" s="27">
        <f t="shared" si="372"/>
        <v>3443</v>
      </c>
      <c r="B3447" s="27">
        <v>4</v>
      </c>
      <c r="C3447" s="27">
        <f t="shared" si="373"/>
        <v>0</v>
      </c>
      <c r="D3447" s="27">
        <f t="shared" si="374"/>
        <v>0</v>
      </c>
      <c r="E3447" s="27">
        <f t="shared" si="375"/>
        <v>0</v>
      </c>
      <c r="F3447" s="27">
        <f t="shared" si="376"/>
        <v>1</v>
      </c>
      <c r="G3447" s="22">
        <v>53350.304949044999</v>
      </c>
      <c r="H3447" s="23">
        <v>7.5564922541372899E-3</v>
      </c>
      <c r="I3447" s="24">
        <v>1.0141211761043665</v>
      </c>
      <c r="J3447" s="27">
        <f t="shared" si="377"/>
        <v>1.1906799277741926</v>
      </c>
      <c r="K3447" s="27">
        <f t="shared" si="378"/>
        <v>1663.088671585293</v>
      </c>
      <c r="L3447" s="27" t="s">
        <v>23</v>
      </c>
    </row>
    <row r="3448" spans="1:12">
      <c r="A3448" s="27">
        <f t="shared" si="372"/>
        <v>3444</v>
      </c>
      <c r="B3448" s="27">
        <v>4</v>
      </c>
      <c r="C3448" s="27">
        <f t="shared" si="373"/>
        <v>0</v>
      </c>
      <c r="D3448" s="27">
        <f t="shared" si="374"/>
        <v>0</v>
      </c>
      <c r="E3448" s="27">
        <f t="shared" si="375"/>
        <v>0</v>
      </c>
      <c r="F3448" s="27">
        <f t="shared" si="376"/>
        <v>1</v>
      </c>
      <c r="G3448" s="22">
        <v>60782.175011038998</v>
      </c>
      <c r="H3448" s="23">
        <v>1.4237470784687701E-2</v>
      </c>
      <c r="I3448" s="24">
        <v>1.0913843915311294</v>
      </c>
      <c r="J3448" s="27">
        <f t="shared" si="377"/>
        <v>1.1922523827826792</v>
      </c>
      <c r="K3448" s="27">
        <f t="shared" si="378"/>
        <v>618.41922316865225</v>
      </c>
      <c r="L3448" s="27" t="s">
        <v>23</v>
      </c>
    </row>
    <row r="3449" spans="1:12">
      <c r="A3449" s="27">
        <f t="shared" si="372"/>
        <v>3445</v>
      </c>
      <c r="B3449" s="27">
        <v>4</v>
      </c>
      <c r="C3449" s="27">
        <f t="shared" si="373"/>
        <v>0</v>
      </c>
      <c r="D3449" s="27">
        <f t="shared" si="374"/>
        <v>0</v>
      </c>
      <c r="E3449" s="27">
        <f t="shared" si="375"/>
        <v>0</v>
      </c>
      <c r="F3449" s="27">
        <f t="shared" si="376"/>
        <v>1</v>
      </c>
      <c r="G3449" s="22">
        <v>52106.494956657501</v>
      </c>
      <c r="H3449" s="23">
        <v>3.3799411208708302E-2</v>
      </c>
      <c r="I3449" s="24">
        <v>1.1049913444893249</v>
      </c>
      <c r="J3449" s="27">
        <f t="shared" si="377"/>
        <v>1.1968684914440026</v>
      </c>
      <c r="K3449" s="27">
        <f t="shared" si="378"/>
        <v>439.85229449782759</v>
      </c>
      <c r="L3449" s="27" t="s">
        <v>22</v>
      </c>
    </row>
    <row r="3450" spans="1:12">
      <c r="A3450" s="27">
        <f t="shared" si="372"/>
        <v>3446</v>
      </c>
      <c r="B3450" s="27">
        <v>4</v>
      </c>
      <c r="C3450" s="27">
        <f t="shared" si="373"/>
        <v>0</v>
      </c>
      <c r="D3450" s="27">
        <f t="shared" si="374"/>
        <v>0</v>
      </c>
      <c r="E3450" s="27">
        <f t="shared" si="375"/>
        <v>0</v>
      </c>
      <c r="F3450" s="27">
        <f t="shared" si="376"/>
        <v>1</v>
      </c>
      <c r="G3450" s="22">
        <v>53631.599960387</v>
      </c>
      <c r="H3450" s="23">
        <v>3.6829590941340598E-2</v>
      </c>
      <c r="I3450" s="24">
        <v>1.0772003435506807</v>
      </c>
      <c r="J3450" s="27">
        <f t="shared" si="377"/>
        <v>1.1975851318894768</v>
      </c>
      <c r="K3450" s="27">
        <f t="shared" si="378"/>
        <v>777.25581565642415</v>
      </c>
      <c r="L3450" s="27" t="s">
        <v>23</v>
      </c>
    </row>
    <row r="3451" spans="1:12">
      <c r="A3451" s="27">
        <f t="shared" si="372"/>
        <v>3447</v>
      </c>
      <c r="B3451" s="27">
        <v>4</v>
      </c>
      <c r="C3451" s="27">
        <f t="shared" si="373"/>
        <v>0</v>
      </c>
      <c r="D3451" s="27">
        <f t="shared" si="374"/>
        <v>0</v>
      </c>
      <c r="E3451" s="27">
        <f t="shared" si="375"/>
        <v>0</v>
      </c>
      <c r="F3451" s="27">
        <f t="shared" si="376"/>
        <v>1</v>
      </c>
      <c r="G3451" s="22">
        <v>51455.969963051502</v>
      </c>
      <c r="H3451" s="23">
        <v>3.54323770426965E-2</v>
      </c>
      <c r="I3451" s="24">
        <v>1.2660711670815639</v>
      </c>
      <c r="J3451" s="27">
        <f t="shared" si="377"/>
        <v>1.1972546361504075</v>
      </c>
      <c r="K3451" s="27">
        <f t="shared" si="378"/>
        <v>243.68080516071925</v>
      </c>
      <c r="L3451" s="27" t="s">
        <v>23</v>
      </c>
    </row>
    <row r="3452" spans="1:12">
      <c r="A3452" s="27">
        <f t="shared" si="372"/>
        <v>3448</v>
      </c>
      <c r="B3452" s="27">
        <v>4</v>
      </c>
      <c r="C3452" s="27">
        <f t="shared" si="373"/>
        <v>0</v>
      </c>
      <c r="D3452" s="27">
        <f t="shared" si="374"/>
        <v>0</v>
      </c>
      <c r="E3452" s="27">
        <f t="shared" si="375"/>
        <v>0</v>
      </c>
      <c r="F3452" s="27">
        <f t="shared" si="376"/>
        <v>1</v>
      </c>
      <c r="G3452" s="22">
        <v>58479.214966774001</v>
      </c>
      <c r="H3452" s="23">
        <v>2.9151965679401301E-2</v>
      </c>
      <c r="I3452" s="24">
        <v>1.0701139351446101</v>
      </c>
      <c r="J3452" s="27">
        <f t="shared" si="377"/>
        <v>1.1957701992215495</v>
      </c>
      <c r="K3452" s="27">
        <f t="shared" si="378"/>
        <v>923.35737184018365</v>
      </c>
      <c r="L3452" s="27" t="s">
        <v>23</v>
      </c>
    </row>
    <row r="3453" spans="1:12">
      <c r="A3453" s="27">
        <f t="shared" si="372"/>
        <v>3449</v>
      </c>
      <c r="B3453" s="27">
        <v>4</v>
      </c>
      <c r="C3453" s="27">
        <f t="shared" si="373"/>
        <v>0</v>
      </c>
      <c r="D3453" s="27">
        <f t="shared" si="374"/>
        <v>0</v>
      </c>
      <c r="E3453" s="27">
        <f t="shared" si="375"/>
        <v>0</v>
      </c>
      <c r="F3453" s="27">
        <f t="shared" si="376"/>
        <v>1</v>
      </c>
      <c r="G3453" s="22">
        <v>56584.549913406401</v>
      </c>
      <c r="H3453" s="23">
        <v>3.3672691084241302E-4</v>
      </c>
      <c r="I3453" s="24">
        <v>1.0528455284552845</v>
      </c>
      <c r="J3453" s="27">
        <f t="shared" si="377"/>
        <v>1.1889829937342855</v>
      </c>
      <c r="K3453" s="27">
        <f t="shared" si="378"/>
        <v>1048.7046322357457</v>
      </c>
      <c r="L3453" s="27" t="s">
        <v>22</v>
      </c>
    </row>
    <row r="3454" spans="1:12">
      <c r="A3454" s="27">
        <f t="shared" si="372"/>
        <v>3450</v>
      </c>
      <c r="B3454" s="27">
        <v>4</v>
      </c>
      <c r="C3454" s="27">
        <f t="shared" si="373"/>
        <v>0</v>
      </c>
      <c r="D3454" s="27">
        <f t="shared" si="374"/>
        <v>0</v>
      </c>
      <c r="E3454" s="27">
        <f t="shared" si="375"/>
        <v>0</v>
      </c>
      <c r="F3454" s="27">
        <f t="shared" si="376"/>
        <v>1</v>
      </c>
      <c r="G3454" s="22">
        <v>44047.190003037504</v>
      </c>
      <c r="H3454" s="23">
        <v>1.85840236100933E-2</v>
      </c>
      <c r="I3454" s="24">
        <v>1.0896043970957454</v>
      </c>
      <c r="J3454" s="27">
        <f t="shared" si="377"/>
        <v>1.193276515231062</v>
      </c>
      <c r="K3454" s="27">
        <f t="shared" si="378"/>
        <v>473.415149276053</v>
      </c>
      <c r="L3454" s="27" t="s">
        <v>22</v>
      </c>
    </row>
    <row r="3455" spans="1:12">
      <c r="A3455" s="27">
        <f t="shared" si="372"/>
        <v>3451</v>
      </c>
      <c r="B3455" s="27">
        <v>4</v>
      </c>
      <c r="C3455" s="27">
        <f t="shared" si="373"/>
        <v>0</v>
      </c>
      <c r="D3455" s="27">
        <f t="shared" si="374"/>
        <v>0</v>
      </c>
      <c r="E3455" s="27">
        <f t="shared" si="375"/>
        <v>0</v>
      </c>
      <c r="F3455" s="27">
        <f t="shared" si="376"/>
        <v>1</v>
      </c>
      <c r="G3455" s="22">
        <v>22943.254965186101</v>
      </c>
      <c r="H3455" s="23">
        <v>4.3228539434669401E-2</v>
      </c>
      <c r="I3455" s="24">
        <v>1.1659420289855071</v>
      </c>
      <c r="J3455" s="27">
        <f t="shared" si="377"/>
        <v>1.1990998995659534</v>
      </c>
      <c r="K3455" s="27">
        <f t="shared" si="378"/>
        <v>25.224832763181201</v>
      </c>
      <c r="L3455" s="27" t="s">
        <v>22</v>
      </c>
    </row>
    <row r="3456" spans="1:12">
      <c r="A3456" s="27">
        <f t="shared" si="372"/>
        <v>3452</v>
      </c>
      <c r="B3456" s="27">
        <v>4</v>
      </c>
      <c r="C3456" s="27">
        <f t="shared" si="373"/>
        <v>0</v>
      </c>
      <c r="D3456" s="27">
        <f t="shared" si="374"/>
        <v>0</v>
      </c>
      <c r="E3456" s="27">
        <f t="shared" si="375"/>
        <v>0</v>
      </c>
      <c r="F3456" s="27">
        <f t="shared" si="376"/>
        <v>1</v>
      </c>
      <c r="G3456" s="22">
        <v>21935.854968011401</v>
      </c>
      <c r="H3456" s="23">
        <v>7.7056767501367997E-3</v>
      </c>
      <c r="I3456" s="24">
        <v>1.0377760957820132</v>
      </c>
      <c r="J3456" s="27">
        <f t="shared" si="377"/>
        <v>1.1907150176335823</v>
      </c>
      <c r="K3456" s="27">
        <f t="shared" si="378"/>
        <v>513.08653154862543</v>
      </c>
      <c r="L3456" s="27" t="s">
        <v>23</v>
      </c>
    </row>
    <row r="3457" spans="1:12">
      <c r="A3457" s="27">
        <f t="shared" si="372"/>
        <v>3453</v>
      </c>
      <c r="B3457" s="27">
        <v>4</v>
      </c>
      <c r="C3457" s="27">
        <f t="shared" si="373"/>
        <v>0</v>
      </c>
      <c r="D3457" s="27">
        <f t="shared" si="374"/>
        <v>0</v>
      </c>
      <c r="E3457" s="27">
        <f t="shared" si="375"/>
        <v>0</v>
      </c>
      <c r="F3457" s="27">
        <f t="shared" si="376"/>
        <v>1</v>
      </c>
      <c r="G3457" s="22">
        <v>23754.079966455702</v>
      </c>
      <c r="H3457" s="23">
        <v>1.31824528478349E-2</v>
      </c>
      <c r="I3457" s="24">
        <v>1.1657794676806084</v>
      </c>
      <c r="J3457" s="27">
        <f t="shared" si="377"/>
        <v>1.1920039326159697</v>
      </c>
      <c r="K3457" s="27">
        <f t="shared" si="378"/>
        <v>16.336216712197729</v>
      </c>
      <c r="L3457" s="27" t="s">
        <v>23</v>
      </c>
    </row>
    <row r="3458" spans="1:12">
      <c r="A3458" s="27">
        <f t="shared" si="372"/>
        <v>3454</v>
      </c>
      <c r="B3458" s="27">
        <v>4</v>
      </c>
      <c r="C3458" s="27">
        <f t="shared" si="373"/>
        <v>0</v>
      </c>
      <c r="D3458" s="27">
        <f t="shared" si="374"/>
        <v>0</v>
      </c>
      <c r="E3458" s="27">
        <f t="shared" si="375"/>
        <v>0</v>
      </c>
      <c r="F3458" s="27">
        <f t="shared" si="376"/>
        <v>1</v>
      </c>
      <c r="G3458" s="22">
        <v>23059.834972977649</v>
      </c>
      <c r="H3458" s="23">
        <v>3.2677969494060398E-2</v>
      </c>
      <c r="I3458" s="24">
        <v>1.1630869212022745</v>
      </c>
      <c r="J3458" s="27">
        <f t="shared" si="377"/>
        <v>1.1966033781281866</v>
      </c>
      <c r="K3458" s="27">
        <f t="shared" si="378"/>
        <v>25.904332141440335</v>
      </c>
      <c r="L3458" s="27" t="s">
        <v>23</v>
      </c>
    </row>
    <row r="3459" spans="1:12">
      <c r="A3459" s="27">
        <f t="shared" si="372"/>
        <v>3455</v>
      </c>
      <c r="B3459" s="27">
        <v>4</v>
      </c>
      <c r="C3459" s="27">
        <f t="shared" si="373"/>
        <v>0</v>
      </c>
      <c r="D3459" s="27">
        <f t="shared" si="374"/>
        <v>0</v>
      </c>
      <c r="E3459" s="27">
        <f t="shared" si="375"/>
        <v>0</v>
      </c>
      <c r="F3459" s="27">
        <f t="shared" si="376"/>
        <v>1</v>
      </c>
      <c r="G3459" s="22">
        <v>22241.114970236998</v>
      </c>
      <c r="H3459" s="23">
        <v>1.32340024485566E-2</v>
      </c>
      <c r="I3459" s="24">
        <v>0.95350178056638968</v>
      </c>
      <c r="J3459" s="27">
        <f t="shared" si="377"/>
        <v>1.1920160710233814</v>
      </c>
      <c r="K3459" s="27">
        <f t="shared" si="378"/>
        <v>1265.2762741852162</v>
      </c>
      <c r="L3459" s="27" t="s">
        <v>22</v>
      </c>
    </row>
    <row r="3460" spans="1:12">
      <c r="A3460" s="27">
        <f t="shared" si="372"/>
        <v>3456</v>
      </c>
      <c r="B3460" s="27">
        <v>4</v>
      </c>
      <c r="C3460" s="27">
        <f t="shared" si="373"/>
        <v>0</v>
      </c>
      <c r="D3460" s="27">
        <f t="shared" si="374"/>
        <v>0</v>
      </c>
      <c r="E3460" s="27">
        <f t="shared" si="375"/>
        <v>0</v>
      </c>
      <c r="F3460" s="27">
        <f t="shared" si="376"/>
        <v>1</v>
      </c>
      <c r="G3460" s="22">
        <v>21993.024969399001</v>
      </c>
      <c r="H3460" s="23">
        <v>3.8623785441444999E-2</v>
      </c>
      <c r="I3460" s="24">
        <v>1.0849354572919527</v>
      </c>
      <c r="J3460" s="27">
        <f t="shared" si="377"/>
        <v>1.198009662867632</v>
      </c>
      <c r="K3460" s="27">
        <f t="shared" si="378"/>
        <v>281.1978900859371</v>
      </c>
      <c r="L3460" s="27" t="s">
        <v>23</v>
      </c>
    </row>
    <row r="3461" spans="1:12">
      <c r="A3461" s="27">
        <f t="shared" si="372"/>
        <v>3457</v>
      </c>
      <c r="B3461" s="27">
        <v>4</v>
      </c>
      <c r="C3461" s="27">
        <f t="shared" si="373"/>
        <v>0</v>
      </c>
      <c r="D3461" s="27">
        <f t="shared" si="374"/>
        <v>0</v>
      </c>
      <c r="E3461" s="27">
        <f t="shared" si="375"/>
        <v>0</v>
      </c>
      <c r="F3461" s="27">
        <f t="shared" si="376"/>
        <v>1</v>
      </c>
      <c r="G3461" s="22">
        <v>20734.9249681281</v>
      </c>
      <c r="H3461" s="23">
        <v>3.6850488647602798E-2</v>
      </c>
      <c r="I3461" s="24">
        <v>1.2435785807575097</v>
      </c>
      <c r="J3461" s="27">
        <f t="shared" si="377"/>
        <v>1.1975900757068252</v>
      </c>
      <c r="K3461" s="27">
        <f t="shared" si="378"/>
        <v>43.8531760564804</v>
      </c>
      <c r="L3461" s="27" t="s">
        <v>23</v>
      </c>
    </row>
    <row r="3462" spans="1:12">
      <c r="A3462" s="27">
        <f t="shared" ref="A3462:A3525" si="379">A3461+1</f>
        <v>3458</v>
      </c>
      <c r="B3462" s="27">
        <v>4</v>
      </c>
      <c r="C3462" s="27">
        <f t="shared" ref="C3462:C3525" si="380">IF(B3462=1, 1, 0)</f>
        <v>0</v>
      </c>
      <c r="D3462" s="27">
        <f t="shared" ref="D3462:D3525" si="381">IF(B3462=2,1,0)</f>
        <v>0</v>
      </c>
      <c r="E3462" s="27">
        <f t="shared" ref="E3462:E3525" si="382">IF(B3462=3,1,0)</f>
        <v>0</v>
      </c>
      <c r="F3462" s="27">
        <f t="shared" ref="F3462:F3525" si="383">IF(B3462=4,1,0)</f>
        <v>1</v>
      </c>
      <c r="G3462" s="22">
        <v>21855.729971647252</v>
      </c>
      <c r="H3462" s="23">
        <v>2.93386224309473E-2</v>
      </c>
      <c r="I3462" s="24">
        <v>1.1425616986074727</v>
      </c>
      <c r="J3462" s="27">
        <f t="shared" ref="J3462:J3525" si="384">SUMPRODUCT($C$2:$F$2,C3462:F3462)*EXP((SUMPRODUCT($C$3:$F$3,C3462:F3462)*H3462))</f>
        <v>1.1958142908298561</v>
      </c>
      <c r="K3462" s="27">
        <f t="shared" ref="K3462:K3525" si="385">G3462*(I3462-J3462)^2</f>
        <v>61.979322212765872</v>
      </c>
      <c r="L3462" s="27" t="s">
        <v>22</v>
      </c>
    </row>
    <row r="3463" spans="1:12">
      <c r="A3463" s="27">
        <f t="shared" si="379"/>
        <v>3459</v>
      </c>
      <c r="B3463" s="27">
        <v>4</v>
      </c>
      <c r="C3463" s="27">
        <f t="shared" si="380"/>
        <v>0</v>
      </c>
      <c r="D3463" s="27">
        <f t="shared" si="381"/>
        <v>0</v>
      </c>
      <c r="E3463" s="27">
        <f t="shared" si="382"/>
        <v>0</v>
      </c>
      <c r="F3463" s="27">
        <f t="shared" si="383"/>
        <v>1</v>
      </c>
      <c r="G3463" s="22">
        <v>91527.519906163201</v>
      </c>
      <c r="H3463" s="23">
        <v>1.00476002971984E-2</v>
      </c>
      <c r="I3463" s="24">
        <v>1.0006282237799233</v>
      </c>
      <c r="J3463" s="27">
        <f t="shared" si="384"/>
        <v>1.1912659997599426</v>
      </c>
      <c r="K3463" s="27">
        <f t="shared" si="385"/>
        <v>3326.3628385904203</v>
      </c>
      <c r="L3463" s="27" t="s">
        <v>23</v>
      </c>
    </row>
    <row r="3464" spans="1:12">
      <c r="A3464" s="27">
        <f t="shared" si="379"/>
        <v>3460</v>
      </c>
      <c r="B3464" s="27">
        <v>4</v>
      </c>
      <c r="C3464" s="27">
        <f t="shared" si="380"/>
        <v>0</v>
      </c>
      <c r="D3464" s="27">
        <f t="shared" si="381"/>
        <v>0</v>
      </c>
      <c r="E3464" s="27">
        <f t="shared" si="382"/>
        <v>0</v>
      </c>
      <c r="F3464" s="27">
        <f t="shared" si="383"/>
        <v>1</v>
      </c>
      <c r="G3464" s="22">
        <v>98139.729990303502</v>
      </c>
      <c r="H3464" s="23">
        <v>1.7732770519701999E-2</v>
      </c>
      <c r="I3464" s="24">
        <v>0.93997350428651916</v>
      </c>
      <c r="J3464" s="27">
        <f t="shared" si="384"/>
        <v>1.193075874184087</v>
      </c>
      <c r="K3464" s="27">
        <f t="shared" si="385"/>
        <v>6286.9105617919113</v>
      </c>
      <c r="L3464" s="27" t="s">
        <v>23</v>
      </c>
    </row>
    <row r="3465" spans="1:12">
      <c r="A3465" s="27">
        <f t="shared" si="379"/>
        <v>3461</v>
      </c>
      <c r="B3465" s="27">
        <v>4</v>
      </c>
      <c r="C3465" s="27">
        <f t="shared" si="380"/>
        <v>0</v>
      </c>
      <c r="D3465" s="27">
        <f t="shared" si="381"/>
        <v>0</v>
      </c>
      <c r="E3465" s="27">
        <f t="shared" si="382"/>
        <v>0</v>
      </c>
      <c r="F3465" s="27">
        <f t="shared" si="383"/>
        <v>1</v>
      </c>
      <c r="G3465" s="22">
        <v>36300.254958957448</v>
      </c>
      <c r="H3465" s="23">
        <v>4.7336999133605201E-2</v>
      </c>
      <c r="I3465" s="24">
        <v>1.2049536892496617</v>
      </c>
      <c r="J3465" s="27">
        <f t="shared" si="384"/>
        <v>1.200073469488899</v>
      </c>
      <c r="K3465" s="27">
        <f t="shared" si="385"/>
        <v>0.86454665259565555</v>
      </c>
      <c r="L3465" s="27" t="s">
        <v>23</v>
      </c>
    </row>
    <row r="3466" spans="1:12">
      <c r="A3466" s="27">
        <f t="shared" si="379"/>
        <v>3462</v>
      </c>
      <c r="B3466" s="27">
        <v>4</v>
      </c>
      <c r="C3466" s="27">
        <f t="shared" si="380"/>
        <v>0</v>
      </c>
      <c r="D3466" s="27">
        <f t="shared" si="381"/>
        <v>0</v>
      </c>
      <c r="E3466" s="27">
        <f t="shared" si="382"/>
        <v>0</v>
      </c>
      <c r="F3466" s="27">
        <f t="shared" si="383"/>
        <v>1</v>
      </c>
      <c r="G3466" s="22">
        <v>35486.034960210302</v>
      </c>
      <c r="H3466" s="23">
        <v>7.3361263079030504E-3</v>
      </c>
      <c r="I3466" s="24">
        <v>1.0593213131484946</v>
      </c>
      <c r="J3466" s="27">
        <f t="shared" si="384"/>
        <v>1.190628097134713</v>
      </c>
      <c r="K3466" s="27">
        <f t="shared" si="385"/>
        <v>611.83146115269972</v>
      </c>
      <c r="L3466" s="27" t="s">
        <v>23</v>
      </c>
    </row>
    <row r="3467" spans="1:12">
      <c r="A3467" s="27">
        <f t="shared" si="379"/>
        <v>3463</v>
      </c>
      <c r="B3467" s="27">
        <v>4</v>
      </c>
      <c r="C3467" s="27">
        <f t="shared" si="380"/>
        <v>0</v>
      </c>
      <c r="D3467" s="27">
        <f t="shared" si="381"/>
        <v>0</v>
      </c>
      <c r="E3467" s="27">
        <f t="shared" si="382"/>
        <v>0</v>
      </c>
      <c r="F3467" s="27">
        <f t="shared" si="383"/>
        <v>1</v>
      </c>
      <c r="G3467" s="22">
        <v>41096.0049600005</v>
      </c>
      <c r="H3467" s="23">
        <v>1.29942193513332E-2</v>
      </c>
      <c r="I3467" s="24">
        <v>1.1728119044128427</v>
      </c>
      <c r="J3467" s="27">
        <f t="shared" si="384"/>
        <v>1.191959610240539</v>
      </c>
      <c r="K3467" s="27">
        <f t="shared" si="385"/>
        <v>15.067218920824347</v>
      </c>
      <c r="L3467" s="27" t="s">
        <v>23</v>
      </c>
    </row>
    <row r="3468" spans="1:12">
      <c r="A3468" s="27">
        <f t="shared" si="379"/>
        <v>3464</v>
      </c>
      <c r="B3468" s="27">
        <v>4</v>
      </c>
      <c r="C3468" s="27">
        <f t="shared" si="380"/>
        <v>0</v>
      </c>
      <c r="D3468" s="27">
        <f t="shared" si="381"/>
        <v>0</v>
      </c>
      <c r="E3468" s="27">
        <f t="shared" si="382"/>
        <v>0</v>
      </c>
      <c r="F3468" s="27">
        <f t="shared" si="383"/>
        <v>1</v>
      </c>
      <c r="G3468" s="22">
        <v>36747.854955226197</v>
      </c>
      <c r="H3468" s="23">
        <v>3.65699000956674E-2</v>
      </c>
      <c r="I3468" s="24">
        <v>1.1761264854472193</v>
      </c>
      <c r="J3468" s="27">
        <f t="shared" si="384"/>
        <v>1.1975236979449198</v>
      </c>
      <c r="K3468" s="27">
        <f t="shared" si="385"/>
        <v>16.824663734380227</v>
      </c>
      <c r="L3468" s="27" t="s">
        <v>23</v>
      </c>
    </row>
    <row r="3469" spans="1:12">
      <c r="A3469" s="27">
        <f t="shared" si="379"/>
        <v>3465</v>
      </c>
      <c r="B3469" s="27">
        <v>4</v>
      </c>
      <c r="C3469" s="27">
        <f t="shared" si="380"/>
        <v>0</v>
      </c>
      <c r="D3469" s="27">
        <f t="shared" si="381"/>
        <v>0</v>
      </c>
      <c r="E3469" s="27">
        <f t="shared" si="382"/>
        <v>0</v>
      </c>
      <c r="F3469" s="27">
        <f t="shared" si="383"/>
        <v>1</v>
      </c>
      <c r="G3469" s="22">
        <v>35942.934959054001</v>
      </c>
      <c r="H3469" s="23">
        <v>3.9488192756754303E-2</v>
      </c>
      <c r="I3469" s="24">
        <v>1.0952810591913384</v>
      </c>
      <c r="J3469" s="27">
        <f t="shared" si="384"/>
        <v>1.1982142471848025</v>
      </c>
      <c r="K3469" s="27">
        <f t="shared" si="385"/>
        <v>380.82406498555287</v>
      </c>
      <c r="L3469" s="27" t="s">
        <v>22</v>
      </c>
    </row>
    <row r="3470" spans="1:12">
      <c r="A3470" s="27">
        <f t="shared" si="379"/>
        <v>3466</v>
      </c>
      <c r="B3470" s="27">
        <v>4</v>
      </c>
      <c r="C3470" s="27">
        <f t="shared" si="380"/>
        <v>0</v>
      </c>
      <c r="D3470" s="27">
        <f t="shared" si="381"/>
        <v>0</v>
      </c>
      <c r="E3470" s="27">
        <f t="shared" si="382"/>
        <v>0</v>
      </c>
      <c r="F3470" s="27">
        <f t="shared" si="383"/>
        <v>1</v>
      </c>
      <c r="G3470" s="22">
        <v>37059.634967982747</v>
      </c>
      <c r="H3470" s="23">
        <v>3.7333735006564298E-2</v>
      </c>
      <c r="I3470" s="24">
        <v>1.2319373109482532</v>
      </c>
      <c r="J3470" s="27">
        <f t="shared" si="384"/>
        <v>1.1977044040771208</v>
      </c>
      <c r="K3470" s="27">
        <f t="shared" si="385"/>
        <v>43.429886512064122</v>
      </c>
      <c r="L3470" s="27" t="s">
        <v>22</v>
      </c>
    </row>
    <row r="3471" spans="1:12">
      <c r="A3471" s="27">
        <f t="shared" si="379"/>
        <v>3467</v>
      </c>
      <c r="B3471" s="27">
        <v>4</v>
      </c>
      <c r="C3471" s="27">
        <f t="shared" si="380"/>
        <v>0</v>
      </c>
      <c r="D3471" s="27">
        <f t="shared" si="381"/>
        <v>0</v>
      </c>
      <c r="E3471" s="27">
        <f t="shared" si="382"/>
        <v>0</v>
      </c>
      <c r="F3471" s="27">
        <f t="shared" si="383"/>
        <v>1</v>
      </c>
      <c r="G3471" s="22">
        <v>40945.219968438148</v>
      </c>
      <c r="H3471" s="23">
        <v>3.0062757435525E-2</v>
      </c>
      <c r="I3471" s="24">
        <v>1.0949946673531683</v>
      </c>
      <c r="J3471" s="27">
        <f t="shared" si="384"/>
        <v>1.1959853596452918</v>
      </c>
      <c r="K3471" s="27">
        <f t="shared" si="385"/>
        <v>417.60520900368874</v>
      </c>
      <c r="L3471" s="27" t="s">
        <v>23</v>
      </c>
    </row>
    <row r="3472" spans="1:12">
      <c r="A3472" s="27">
        <f t="shared" si="379"/>
        <v>3468</v>
      </c>
      <c r="B3472" s="27">
        <v>4</v>
      </c>
      <c r="C3472" s="27">
        <f t="shared" si="380"/>
        <v>0</v>
      </c>
      <c r="D3472" s="27">
        <f t="shared" si="381"/>
        <v>0</v>
      </c>
      <c r="E3472" s="27">
        <f t="shared" si="382"/>
        <v>0</v>
      </c>
      <c r="F3472" s="27">
        <f t="shared" si="383"/>
        <v>1</v>
      </c>
      <c r="G3472" s="22">
        <v>140049.24991715001</v>
      </c>
      <c r="H3472" s="23">
        <v>1.07524776458339E-2</v>
      </c>
      <c r="I3472" s="24">
        <v>1.1152972972972972</v>
      </c>
      <c r="J3472" s="27">
        <f t="shared" si="384"/>
        <v>1.1914318854953267</v>
      </c>
      <c r="K3472" s="27">
        <f t="shared" si="385"/>
        <v>811.79204875082166</v>
      </c>
      <c r="L3472" s="27" t="s">
        <v>23</v>
      </c>
    </row>
    <row r="3473" spans="1:12">
      <c r="A3473" s="27">
        <f t="shared" si="379"/>
        <v>3469</v>
      </c>
      <c r="B3473" s="27">
        <v>4</v>
      </c>
      <c r="C3473" s="27">
        <f t="shared" si="380"/>
        <v>0</v>
      </c>
      <c r="D3473" s="27">
        <f t="shared" si="381"/>
        <v>0</v>
      </c>
      <c r="E3473" s="27">
        <f t="shared" si="382"/>
        <v>0</v>
      </c>
      <c r="F3473" s="27">
        <f t="shared" si="383"/>
        <v>1</v>
      </c>
      <c r="G3473" s="22">
        <v>90176.240001201601</v>
      </c>
      <c r="H3473" s="23">
        <v>2.2355989230558801E-2</v>
      </c>
      <c r="I3473" s="24">
        <v>1.1164710562960016</v>
      </c>
      <c r="J3473" s="27">
        <f t="shared" si="384"/>
        <v>1.194165976688736</v>
      </c>
      <c r="K3473" s="27">
        <f t="shared" si="385"/>
        <v>544.34893181766154</v>
      </c>
      <c r="L3473" s="27" t="s">
        <v>22</v>
      </c>
    </row>
    <row r="3474" spans="1:12">
      <c r="A3474" s="27">
        <f t="shared" si="379"/>
        <v>3470</v>
      </c>
      <c r="B3474" s="27">
        <v>4</v>
      </c>
      <c r="C3474" s="27">
        <f t="shared" si="380"/>
        <v>0</v>
      </c>
      <c r="D3474" s="27">
        <f t="shared" si="381"/>
        <v>0</v>
      </c>
      <c r="E3474" s="27">
        <f t="shared" si="382"/>
        <v>0</v>
      </c>
      <c r="F3474" s="27">
        <f t="shared" si="383"/>
        <v>1</v>
      </c>
      <c r="G3474" s="22">
        <v>122212.499929667</v>
      </c>
      <c r="H3474" s="23">
        <v>9.1600355396333297E-3</v>
      </c>
      <c r="I3474" s="24">
        <v>0.96353663670356338</v>
      </c>
      <c r="J3474" s="27">
        <f t="shared" si="384"/>
        <v>1.1910571532467424</v>
      </c>
      <c r="K3474" s="27">
        <f t="shared" si="385"/>
        <v>6326.401607932039</v>
      </c>
      <c r="L3474" s="27" t="s">
        <v>22</v>
      </c>
    </row>
    <row r="3475" spans="1:12">
      <c r="A3475" s="27">
        <f t="shared" si="379"/>
        <v>3471</v>
      </c>
      <c r="B3475" s="27">
        <v>4</v>
      </c>
      <c r="C3475" s="27">
        <f t="shared" si="380"/>
        <v>0</v>
      </c>
      <c r="D3475" s="27">
        <f t="shared" si="381"/>
        <v>0</v>
      </c>
      <c r="E3475" s="27">
        <f t="shared" si="382"/>
        <v>0</v>
      </c>
      <c r="F3475" s="27">
        <f t="shared" si="383"/>
        <v>1</v>
      </c>
      <c r="G3475" s="22">
        <v>63307.630003750499</v>
      </c>
      <c r="H3475" s="23">
        <v>1.5311199483809801E-2</v>
      </c>
      <c r="I3475" s="24">
        <v>1.1244152306507964</v>
      </c>
      <c r="J3475" s="27">
        <f t="shared" si="384"/>
        <v>1.1925052923880508</v>
      </c>
      <c r="K3475" s="27">
        <f t="shared" si="385"/>
        <v>293.51041157189087</v>
      </c>
      <c r="L3475" s="27" t="s">
        <v>22</v>
      </c>
    </row>
    <row r="3476" spans="1:12">
      <c r="A3476" s="27">
        <f t="shared" si="379"/>
        <v>3472</v>
      </c>
      <c r="B3476" s="27">
        <v>4</v>
      </c>
      <c r="C3476" s="27">
        <f t="shared" si="380"/>
        <v>0</v>
      </c>
      <c r="D3476" s="27">
        <f t="shared" si="381"/>
        <v>0</v>
      </c>
      <c r="E3476" s="27">
        <f t="shared" si="382"/>
        <v>0</v>
      </c>
      <c r="F3476" s="27">
        <f t="shared" si="383"/>
        <v>1</v>
      </c>
      <c r="G3476" s="22">
        <v>52668.09497115</v>
      </c>
      <c r="H3476" s="23">
        <v>3.6591727971906102E-2</v>
      </c>
      <c r="I3476" s="24">
        <v>1.1342316366439236</v>
      </c>
      <c r="J3476" s="27">
        <f t="shared" si="384"/>
        <v>1.1975288615502477</v>
      </c>
      <c r="K3476" s="27">
        <f t="shared" si="385"/>
        <v>211.01675974816115</v>
      </c>
      <c r="L3476" s="27" t="s">
        <v>22</v>
      </c>
    </row>
    <row r="3477" spans="1:12">
      <c r="A3477" s="27">
        <f t="shared" si="379"/>
        <v>3473</v>
      </c>
      <c r="B3477" s="27">
        <v>4</v>
      </c>
      <c r="C3477" s="27">
        <f t="shared" si="380"/>
        <v>0</v>
      </c>
      <c r="D3477" s="27">
        <f t="shared" si="381"/>
        <v>0</v>
      </c>
      <c r="E3477" s="27">
        <f t="shared" si="382"/>
        <v>0</v>
      </c>
      <c r="F3477" s="27">
        <f t="shared" si="383"/>
        <v>1</v>
      </c>
      <c r="G3477" s="22">
        <v>48612.0049662292</v>
      </c>
      <c r="H3477" s="23">
        <v>4.0077578232663003E-2</v>
      </c>
      <c r="I3477" s="24">
        <v>1.1560645141241181</v>
      </c>
      <c r="J3477" s="27">
        <f t="shared" si="384"/>
        <v>1.198353760511798</v>
      </c>
      <c r="K3477" s="27">
        <f t="shared" si="385"/>
        <v>86.936754943668774</v>
      </c>
      <c r="L3477" s="27" t="s">
        <v>22</v>
      </c>
    </row>
    <row r="3478" spans="1:12">
      <c r="A3478" s="27">
        <f t="shared" si="379"/>
        <v>3474</v>
      </c>
      <c r="B3478" s="27">
        <v>4</v>
      </c>
      <c r="C3478" s="27">
        <f t="shared" si="380"/>
        <v>0</v>
      </c>
      <c r="D3478" s="27">
        <f t="shared" si="381"/>
        <v>0</v>
      </c>
      <c r="E3478" s="27">
        <f t="shared" si="382"/>
        <v>0</v>
      </c>
      <c r="F3478" s="27">
        <f t="shared" si="383"/>
        <v>1</v>
      </c>
      <c r="G3478" s="22">
        <v>49027.829947896302</v>
      </c>
      <c r="H3478" s="23">
        <v>3.7248190292356598E-2</v>
      </c>
      <c r="I3478" s="24">
        <v>1.3191986593072063</v>
      </c>
      <c r="J3478" s="27">
        <f t="shared" si="384"/>
        <v>1.1976841647690284</v>
      </c>
      <c r="K3478" s="27">
        <f t="shared" si="385"/>
        <v>723.93377743663791</v>
      </c>
      <c r="L3478" s="27" t="s">
        <v>22</v>
      </c>
    </row>
    <row r="3479" spans="1:12">
      <c r="A3479" s="27">
        <f t="shared" si="379"/>
        <v>3475</v>
      </c>
      <c r="B3479" s="27">
        <v>4</v>
      </c>
      <c r="C3479" s="27">
        <f t="shared" si="380"/>
        <v>0</v>
      </c>
      <c r="D3479" s="27">
        <f t="shared" si="381"/>
        <v>0</v>
      </c>
      <c r="E3479" s="27">
        <f t="shared" si="382"/>
        <v>0</v>
      </c>
      <c r="F3479" s="27">
        <f t="shared" si="383"/>
        <v>1</v>
      </c>
      <c r="G3479" s="22">
        <v>57152.114959895502</v>
      </c>
      <c r="H3479" s="23">
        <v>2.9807700176913698E-2</v>
      </c>
      <c r="I3479" s="24">
        <v>1.0767586961970215</v>
      </c>
      <c r="J3479" s="27">
        <f t="shared" si="384"/>
        <v>1.1959251024220312</v>
      </c>
      <c r="K3479" s="27">
        <f t="shared" si="385"/>
        <v>811.59617386113666</v>
      </c>
      <c r="L3479" s="27" t="s">
        <v>22</v>
      </c>
    </row>
    <row r="3480" spans="1:12">
      <c r="A3480" s="27">
        <f t="shared" si="379"/>
        <v>3476</v>
      </c>
      <c r="B3480" s="27">
        <v>4</v>
      </c>
      <c r="C3480" s="27">
        <f t="shared" si="380"/>
        <v>0</v>
      </c>
      <c r="D3480" s="27">
        <f t="shared" si="381"/>
        <v>0</v>
      </c>
      <c r="E3480" s="27">
        <f t="shared" si="382"/>
        <v>0</v>
      </c>
      <c r="F3480" s="27">
        <f t="shared" si="383"/>
        <v>1</v>
      </c>
      <c r="G3480" s="22">
        <v>109543.909895897</v>
      </c>
      <c r="H3480" s="23">
        <v>9.8861475247954203E-3</v>
      </c>
      <c r="I3480" s="24">
        <v>1.0839687275540084</v>
      </c>
      <c r="J3480" s="27">
        <f t="shared" si="384"/>
        <v>1.1912280067384986</v>
      </c>
      <c r="K3480" s="27">
        <f t="shared" si="385"/>
        <v>1260.2537140671227</v>
      </c>
      <c r="L3480" s="27" t="s">
        <v>22</v>
      </c>
    </row>
    <row r="3481" spans="1:12">
      <c r="A3481" s="27">
        <f t="shared" si="379"/>
        <v>3477</v>
      </c>
      <c r="B3481" s="27">
        <v>4</v>
      </c>
      <c r="C3481" s="27">
        <f t="shared" si="380"/>
        <v>0</v>
      </c>
      <c r="D3481" s="27">
        <f t="shared" si="381"/>
        <v>0</v>
      </c>
      <c r="E3481" s="27">
        <f t="shared" si="382"/>
        <v>0</v>
      </c>
      <c r="F3481" s="27">
        <f t="shared" si="383"/>
        <v>1</v>
      </c>
      <c r="G3481" s="22">
        <v>70959.769989907698</v>
      </c>
      <c r="H3481" s="23">
        <v>1.8874663274839099E-2</v>
      </c>
      <c r="I3481" s="24">
        <v>1.1018253098389681</v>
      </c>
      <c r="J3481" s="27">
        <f t="shared" si="384"/>
        <v>1.1933450269634425</v>
      </c>
      <c r="K3481" s="27">
        <f t="shared" si="385"/>
        <v>594.34900132369376</v>
      </c>
      <c r="L3481" s="27" t="s">
        <v>23</v>
      </c>
    </row>
    <row r="3482" spans="1:12">
      <c r="A3482" s="27">
        <f t="shared" si="379"/>
        <v>3478</v>
      </c>
      <c r="B3482" s="27">
        <v>4</v>
      </c>
      <c r="C3482" s="27">
        <f t="shared" si="380"/>
        <v>0</v>
      </c>
      <c r="D3482" s="27">
        <f t="shared" si="381"/>
        <v>0</v>
      </c>
      <c r="E3482" s="27">
        <f t="shared" si="382"/>
        <v>0</v>
      </c>
      <c r="F3482" s="27">
        <f t="shared" si="383"/>
        <v>1</v>
      </c>
      <c r="G3482" s="22">
        <v>97581.9199242592</v>
      </c>
      <c r="H3482" s="23">
        <v>8.3033173206906105E-3</v>
      </c>
      <c r="I3482" s="24">
        <v>0.94195598264104152</v>
      </c>
      <c r="J3482" s="27">
        <f t="shared" si="384"/>
        <v>1.1908555997391939</v>
      </c>
      <c r="K3482" s="27">
        <f t="shared" si="385"/>
        <v>6045.2994134980081</v>
      </c>
      <c r="L3482" s="27" t="s">
        <v>22</v>
      </c>
    </row>
    <row r="3483" spans="1:12">
      <c r="A3483" s="27">
        <f t="shared" si="379"/>
        <v>3479</v>
      </c>
      <c r="B3483" s="27">
        <v>4</v>
      </c>
      <c r="C3483" s="27">
        <f t="shared" si="380"/>
        <v>0</v>
      </c>
      <c r="D3483" s="27">
        <f t="shared" si="381"/>
        <v>0</v>
      </c>
      <c r="E3483" s="27">
        <f t="shared" si="382"/>
        <v>0</v>
      </c>
      <c r="F3483" s="27">
        <f t="shared" si="383"/>
        <v>1</v>
      </c>
      <c r="G3483" s="22">
        <v>40303.479960441597</v>
      </c>
      <c r="H3483" s="23">
        <v>7.4186254628765798E-3</v>
      </c>
      <c r="I3483" s="24">
        <v>1.078170649486853</v>
      </c>
      <c r="J3483" s="27">
        <f t="shared" si="384"/>
        <v>1.1906475008847264</v>
      </c>
      <c r="K3483" s="27">
        <f t="shared" si="385"/>
        <v>509.88102177133931</v>
      </c>
      <c r="L3483" s="27" t="s">
        <v>22</v>
      </c>
    </row>
    <row r="3484" spans="1:12">
      <c r="A3484" s="27">
        <f t="shared" si="379"/>
        <v>3480</v>
      </c>
      <c r="B3484" s="27">
        <v>4</v>
      </c>
      <c r="C3484" s="27">
        <f t="shared" si="380"/>
        <v>0</v>
      </c>
      <c r="D3484" s="27">
        <f t="shared" si="381"/>
        <v>0</v>
      </c>
      <c r="E3484" s="27">
        <f t="shared" si="382"/>
        <v>0</v>
      </c>
      <c r="F3484" s="27">
        <f t="shared" si="383"/>
        <v>1</v>
      </c>
      <c r="G3484" s="22">
        <v>43558.425002068303</v>
      </c>
      <c r="H3484" s="23">
        <v>1.4172003307853599E-2</v>
      </c>
      <c r="I3484" s="24">
        <v>1.1238534478308007</v>
      </c>
      <c r="J3484" s="27">
        <f t="shared" si="384"/>
        <v>1.1922369640919011</v>
      </c>
      <c r="K3484" s="27">
        <f t="shared" si="385"/>
        <v>203.6924935327043</v>
      </c>
      <c r="L3484" s="27" t="s">
        <v>23</v>
      </c>
    </row>
    <row r="3485" spans="1:12">
      <c r="A3485" s="27">
        <f t="shared" si="379"/>
        <v>3481</v>
      </c>
      <c r="B3485" s="27">
        <v>4</v>
      </c>
      <c r="C3485" s="27">
        <f t="shared" si="380"/>
        <v>0</v>
      </c>
      <c r="D3485" s="27">
        <f t="shared" si="381"/>
        <v>0</v>
      </c>
      <c r="E3485" s="27">
        <f t="shared" si="382"/>
        <v>0</v>
      </c>
      <c r="F3485" s="27">
        <f t="shared" si="383"/>
        <v>1</v>
      </c>
      <c r="G3485" s="22">
        <v>44905.059968963251</v>
      </c>
      <c r="H3485" s="23">
        <v>2.9189558027321399E-2</v>
      </c>
      <c r="I3485" s="24">
        <v>1.1245669528543456</v>
      </c>
      <c r="J3485" s="27">
        <f t="shared" si="384"/>
        <v>1.1957790790646974</v>
      </c>
      <c r="K3485" s="27">
        <f t="shared" si="385"/>
        <v>227.72105462823791</v>
      </c>
      <c r="L3485" s="27" t="s">
        <v>22</v>
      </c>
    </row>
    <row r="3486" spans="1:12">
      <c r="A3486" s="27">
        <f t="shared" si="379"/>
        <v>3482</v>
      </c>
      <c r="B3486" s="27">
        <v>4</v>
      </c>
      <c r="C3486" s="27">
        <f t="shared" si="380"/>
        <v>0</v>
      </c>
      <c r="D3486" s="27">
        <f t="shared" si="381"/>
        <v>0</v>
      </c>
      <c r="E3486" s="27">
        <f t="shared" si="382"/>
        <v>0</v>
      </c>
      <c r="F3486" s="27">
        <f t="shared" si="383"/>
        <v>1</v>
      </c>
      <c r="G3486" s="22">
        <v>44407.494964420803</v>
      </c>
      <c r="H3486" s="23">
        <v>1.24553308259314E-2</v>
      </c>
      <c r="I3486" s="24">
        <v>0.943389813225472</v>
      </c>
      <c r="J3486" s="27">
        <f t="shared" si="384"/>
        <v>1.191832730037538</v>
      </c>
      <c r="K3486" s="27">
        <f t="shared" si="385"/>
        <v>2741.0030196918237</v>
      </c>
      <c r="L3486" s="27" t="s">
        <v>22</v>
      </c>
    </row>
    <row r="3487" spans="1:12">
      <c r="A3487" s="27">
        <f t="shared" si="379"/>
        <v>3483</v>
      </c>
      <c r="B3487" s="27">
        <v>4</v>
      </c>
      <c r="C3487" s="27">
        <f t="shared" si="380"/>
        <v>0</v>
      </c>
      <c r="D3487" s="27">
        <f t="shared" si="381"/>
        <v>0</v>
      </c>
      <c r="E3487" s="27">
        <f t="shared" si="382"/>
        <v>0</v>
      </c>
      <c r="F3487" s="27">
        <f t="shared" si="383"/>
        <v>1</v>
      </c>
      <c r="G3487" s="22">
        <v>41898.599959291503</v>
      </c>
      <c r="H3487" s="23">
        <v>3.25729304880394E-2</v>
      </c>
      <c r="I3487" s="24">
        <v>1.1136613400111697</v>
      </c>
      <c r="J3487" s="27">
        <f t="shared" si="384"/>
        <v>1.1965785494941628</v>
      </c>
      <c r="K3487" s="27">
        <f t="shared" si="385"/>
        <v>288.06392038294933</v>
      </c>
      <c r="L3487" s="27" t="s">
        <v>23</v>
      </c>
    </row>
    <row r="3488" spans="1:12">
      <c r="A3488" s="27">
        <f t="shared" si="379"/>
        <v>3484</v>
      </c>
      <c r="B3488" s="27">
        <v>4</v>
      </c>
      <c r="C3488" s="27">
        <f t="shared" si="380"/>
        <v>0</v>
      </c>
      <c r="D3488" s="27">
        <f t="shared" si="381"/>
        <v>0</v>
      </c>
      <c r="E3488" s="27">
        <f t="shared" si="382"/>
        <v>0</v>
      </c>
      <c r="F3488" s="27">
        <f t="shared" si="383"/>
        <v>1</v>
      </c>
      <c r="G3488" s="22">
        <v>43224.149956021451</v>
      </c>
      <c r="H3488" s="23">
        <v>3.1771194512158998E-2</v>
      </c>
      <c r="I3488" s="24">
        <v>1.2092131855878459</v>
      </c>
      <c r="J3488" s="27">
        <f t="shared" si="384"/>
        <v>1.1963890558274575</v>
      </c>
      <c r="K3488" s="27">
        <f t="shared" si="385"/>
        <v>7.1085703984188999</v>
      </c>
      <c r="L3488" s="27" t="s">
        <v>22</v>
      </c>
    </row>
    <row r="3489" spans="1:12">
      <c r="A3489" s="27">
        <f t="shared" si="379"/>
        <v>3485</v>
      </c>
      <c r="B3489" s="27">
        <v>4</v>
      </c>
      <c r="C3489" s="27">
        <f t="shared" si="380"/>
        <v>0</v>
      </c>
      <c r="D3489" s="27">
        <f t="shared" si="381"/>
        <v>0</v>
      </c>
      <c r="E3489" s="27">
        <f t="shared" si="382"/>
        <v>0</v>
      </c>
      <c r="F3489" s="27">
        <f t="shared" si="383"/>
        <v>1</v>
      </c>
      <c r="G3489" s="22">
        <v>46907.4949694276</v>
      </c>
      <c r="H3489" s="23">
        <v>2.48475464801504E-2</v>
      </c>
      <c r="I3489" s="24">
        <v>1.0807197943444731</v>
      </c>
      <c r="J3489" s="27">
        <f t="shared" si="384"/>
        <v>1.1947538705826803</v>
      </c>
      <c r="K3489" s="27">
        <f t="shared" si="385"/>
        <v>609.97430135287652</v>
      </c>
      <c r="L3489" s="27" t="s">
        <v>22</v>
      </c>
    </row>
    <row r="3490" spans="1:12">
      <c r="A3490" s="27">
        <f t="shared" si="379"/>
        <v>3486</v>
      </c>
      <c r="B3490" s="27">
        <v>4</v>
      </c>
      <c r="C3490" s="27">
        <f t="shared" si="380"/>
        <v>0</v>
      </c>
      <c r="D3490" s="27">
        <f t="shared" si="381"/>
        <v>0</v>
      </c>
      <c r="E3490" s="27">
        <f t="shared" si="382"/>
        <v>0</v>
      </c>
      <c r="F3490" s="27">
        <f t="shared" si="383"/>
        <v>1</v>
      </c>
      <c r="G3490" s="22">
        <v>7378.8000378012703</v>
      </c>
      <c r="H3490" s="23">
        <v>0.24731945755303</v>
      </c>
      <c r="I3490" s="24">
        <v>1.2045454545454546</v>
      </c>
      <c r="J3490" s="27">
        <f t="shared" si="384"/>
        <v>1.2484308549528831</v>
      </c>
      <c r="K3490" s="27">
        <f t="shared" si="385"/>
        <v>14.211040321391836</v>
      </c>
      <c r="L3490" s="27" t="s">
        <v>22</v>
      </c>
    </row>
    <row r="3491" spans="1:12">
      <c r="A3491" s="27">
        <f t="shared" si="379"/>
        <v>3487</v>
      </c>
      <c r="B3491" s="27">
        <v>4</v>
      </c>
      <c r="C3491" s="27">
        <f t="shared" si="380"/>
        <v>0</v>
      </c>
      <c r="D3491" s="27">
        <f t="shared" si="381"/>
        <v>0</v>
      </c>
      <c r="E3491" s="27">
        <f t="shared" si="382"/>
        <v>0</v>
      </c>
      <c r="F3491" s="27">
        <f t="shared" si="383"/>
        <v>1</v>
      </c>
      <c r="G3491" s="22">
        <v>25548.970002397898</v>
      </c>
      <c r="H3491" s="23">
        <v>2.30951537045882E-2</v>
      </c>
      <c r="I3491" s="24">
        <v>1.1069087998399119</v>
      </c>
      <c r="J3491" s="27">
        <f t="shared" si="384"/>
        <v>1.1943403556116376</v>
      </c>
      <c r="K3491" s="27">
        <f t="shared" si="385"/>
        <v>195.30340234925254</v>
      </c>
      <c r="L3491" s="27" t="s">
        <v>23</v>
      </c>
    </row>
    <row r="3492" spans="1:12">
      <c r="A3492" s="27">
        <f t="shared" si="379"/>
        <v>3488</v>
      </c>
      <c r="B3492" s="27">
        <v>4</v>
      </c>
      <c r="C3492" s="27">
        <f t="shared" si="380"/>
        <v>0</v>
      </c>
      <c r="D3492" s="27">
        <f t="shared" si="381"/>
        <v>0</v>
      </c>
      <c r="E3492" s="27">
        <f t="shared" si="382"/>
        <v>0</v>
      </c>
      <c r="F3492" s="27">
        <f t="shared" si="383"/>
        <v>1</v>
      </c>
      <c r="G3492" s="22">
        <v>27901.29000139235</v>
      </c>
      <c r="H3492" s="23">
        <v>3.0260821535382201E-2</v>
      </c>
      <c r="I3492" s="24">
        <v>1.0406466724842696</v>
      </c>
      <c r="J3492" s="27">
        <f t="shared" si="384"/>
        <v>1.1960321543411279</v>
      </c>
      <c r="K3492" s="27">
        <f t="shared" si="385"/>
        <v>673.66682504517792</v>
      </c>
      <c r="L3492" s="27" t="s">
        <v>22</v>
      </c>
    </row>
    <row r="3493" spans="1:12">
      <c r="A3493" s="27">
        <f t="shared" si="379"/>
        <v>3489</v>
      </c>
      <c r="B3493" s="27">
        <v>4</v>
      </c>
      <c r="C3493" s="27">
        <f t="shared" si="380"/>
        <v>0</v>
      </c>
      <c r="D3493" s="27">
        <f t="shared" si="381"/>
        <v>0</v>
      </c>
      <c r="E3493" s="27">
        <f t="shared" si="382"/>
        <v>0</v>
      </c>
      <c r="F3493" s="27">
        <f t="shared" si="383"/>
        <v>1</v>
      </c>
      <c r="G3493" s="22">
        <v>59711.620005369201</v>
      </c>
      <c r="H3493" s="23">
        <v>2.2429988617900201E-2</v>
      </c>
      <c r="I3493" s="24">
        <v>1.1212820512820514</v>
      </c>
      <c r="J3493" s="27">
        <f t="shared" si="384"/>
        <v>1.1941834330007746</v>
      </c>
      <c r="K3493" s="27">
        <f t="shared" si="385"/>
        <v>317.34405976664925</v>
      </c>
      <c r="L3493" s="27" t="s">
        <v>23</v>
      </c>
    </row>
    <row r="3494" spans="1:12">
      <c r="A3494" s="27">
        <f t="shared" si="379"/>
        <v>3490</v>
      </c>
      <c r="B3494" s="27">
        <v>4</v>
      </c>
      <c r="C3494" s="27">
        <f t="shared" si="380"/>
        <v>0</v>
      </c>
      <c r="D3494" s="27">
        <f t="shared" si="381"/>
        <v>0</v>
      </c>
      <c r="E3494" s="27">
        <f t="shared" si="382"/>
        <v>0</v>
      </c>
      <c r="F3494" s="27">
        <f t="shared" si="383"/>
        <v>1</v>
      </c>
      <c r="G3494" s="22">
        <v>60703.980486631401</v>
      </c>
      <c r="H3494" s="23">
        <v>1.6273284176241E-2</v>
      </c>
      <c r="I3494" s="24">
        <v>1.0523946148753034</v>
      </c>
      <c r="J3494" s="27">
        <f t="shared" si="384"/>
        <v>1.1927319505665157</v>
      </c>
      <c r="K3494" s="27">
        <f t="shared" si="385"/>
        <v>1195.5386587505116</v>
      </c>
      <c r="L3494" s="27" t="s">
        <v>23</v>
      </c>
    </row>
    <row r="3495" spans="1:12">
      <c r="A3495" s="27">
        <f t="shared" si="379"/>
        <v>3491</v>
      </c>
      <c r="B3495" s="27">
        <v>4</v>
      </c>
      <c r="C3495" s="27">
        <f t="shared" si="380"/>
        <v>0</v>
      </c>
      <c r="D3495" s="27">
        <f t="shared" si="381"/>
        <v>0</v>
      </c>
      <c r="E3495" s="27">
        <f t="shared" si="382"/>
        <v>0</v>
      </c>
      <c r="F3495" s="27">
        <f t="shared" si="383"/>
        <v>1</v>
      </c>
      <c r="G3495" s="22">
        <v>36046.890001267202</v>
      </c>
      <c r="H3495" s="23">
        <v>-1.9264915980271401E-4</v>
      </c>
      <c r="I3495" s="24">
        <v>0.86911587935393841</v>
      </c>
      <c r="J3495" s="27">
        <f t="shared" si="384"/>
        <v>1.1888586643605648</v>
      </c>
      <c r="K3495" s="27">
        <f t="shared" si="385"/>
        <v>3685.2699686092815</v>
      </c>
      <c r="L3495" s="27" t="s">
        <v>23</v>
      </c>
    </row>
    <row r="3496" spans="1:12">
      <c r="A3496" s="27">
        <f t="shared" si="379"/>
        <v>3492</v>
      </c>
      <c r="B3496" s="27">
        <v>4</v>
      </c>
      <c r="C3496" s="27">
        <f t="shared" si="380"/>
        <v>0</v>
      </c>
      <c r="D3496" s="27">
        <f t="shared" si="381"/>
        <v>0</v>
      </c>
      <c r="E3496" s="27">
        <f t="shared" si="382"/>
        <v>0</v>
      </c>
      <c r="F3496" s="27">
        <f t="shared" si="383"/>
        <v>1</v>
      </c>
      <c r="G3496" s="22">
        <v>32465.190005326651</v>
      </c>
      <c r="H3496" s="23">
        <v>-2.5137062188071999E-3</v>
      </c>
      <c r="I3496" s="24">
        <v>1.0943448275862069</v>
      </c>
      <c r="J3496" s="27">
        <f t="shared" si="384"/>
        <v>1.1883136938655019</v>
      </c>
      <c r="K3496" s="27">
        <f t="shared" si="385"/>
        <v>286.67242707010013</v>
      </c>
      <c r="L3496" s="27" t="s">
        <v>23</v>
      </c>
    </row>
    <row r="3497" spans="1:12">
      <c r="A3497" s="27">
        <f t="shared" si="379"/>
        <v>3493</v>
      </c>
      <c r="B3497" s="27">
        <v>4</v>
      </c>
      <c r="C3497" s="27">
        <f t="shared" si="380"/>
        <v>0</v>
      </c>
      <c r="D3497" s="27">
        <f t="shared" si="381"/>
        <v>0</v>
      </c>
      <c r="E3497" s="27">
        <f t="shared" si="382"/>
        <v>0</v>
      </c>
      <c r="F3497" s="27">
        <f t="shared" si="383"/>
        <v>1</v>
      </c>
      <c r="G3497" s="22">
        <v>36312.445000171647</v>
      </c>
      <c r="H3497" s="23">
        <v>2.7138072657685399E-3</v>
      </c>
      <c r="I3497" s="24">
        <v>0.98135826230409673</v>
      </c>
      <c r="J3497" s="27">
        <f t="shared" si="384"/>
        <v>1.1895414356140495</v>
      </c>
      <c r="K3497" s="27">
        <f t="shared" si="385"/>
        <v>1573.7898506884919</v>
      </c>
      <c r="L3497" s="27" t="s">
        <v>22</v>
      </c>
    </row>
    <row r="3498" spans="1:12">
      <c r="A3498" s="27">
        <f t="shared" si="379"/>
        <v>3494</v>
      </c>
      <c r="B3498" s="27">
        <v>4</v>
      </c>
      <c r="C3498" s="27">
        <f t="shared" si="380"/>
        <v>0</v>
      </c>
      <c r="D3498" s="27">
        <f t="shared" si="381"/>
        <v>0</v>
      </c>
      <c r="E3498" s="27">
        <f t="shared" si="382"/>
        <v>0</v>
      </c>
      <c r="F3498" s="27">
        <f t="shared" si="383"/>
        <v>1</v>
      </c>
      <c r="G3498" s="22">
        <v>41982.294996507451</v>
      </c>
      <c r="H3498" s="23">
        <v>1.60649752044924E-3</v>
      </c>
      <c r="I3498" s="24">
        <v>0.90803425291173467</v>
      </c>
      <c r="J3498" s="27">
        <f t="shared" si="384"/>
        <v>1.1892812653224394</v>
      </c>
      <c r="K3498" s="27">
        <f t="shared" si="385"/>
        <v>3320.7945798908859</v>
      </c>
      <c r="L3498" s="27" t="s">
        <v>22</v>
      </c>
    </row>
    <row r="3499" spans="1:12">
      <c r="A3499" s="27">
        <f t="shared" si="379"/>
        <v>3495</v>
      </c>
      <c r="B3499" s="27">
        <v>4</v>
      </c>
      <c r="C3499" s="27">
        <f t="shared" si="380"/>
        <v>0</v>
      </c>
      <c r="D3499" s="27">
        <f t="shared" si="381"/>
        <v>0</v>
      </c>
      <c r="E3499" s="27">
        <f t="shared" si="382"/>
        <v>0</v>
      </c>
      <c r="F3499" s="27">
        <f t="shared" si="383"/>
        <v>1</v>
      </c>
      <c r="G3499" s="22">
        <v>33037.775002185248</v>
      </c>
      <c r="H3499" s="23">
        <v>-2.8722909354300399E-3</v>
      </c>
      <c r="I3499" s="24">
        <v>1.2755573619955141</v>
      </c>
      <c r="J3499" s="27">
        <f t="shared" si="384"/>
        <v>1.1882295225721575</v>
      </c>
      <c r="K3499" s="27">
        <f t="shared" si="385"/>
        <v>251.95107865662723</v>
      </c>
      <c r="L3499" s="27" t="s">
        <v>23</v>
      </c>
    </row>
    <row r="3500" spans="1:12">
      <c r="A3500" s="27">
        <f t="shared" si="379"/>
        <v>3496</v>
      </c>
      <c r="B3500" s="27">
        <v>4</v>
      </c>
      <c r="C3500" s="27">
        <f t="shared" si="380"/>
        <v>0</v>
      </c>
      <c r="D3500" s="27">
        <f t="shared" si="381"/>
        <v>0</v>
      </c>
      <c r="E3500" s="27">
        <f t="shared" si="382"/>
        <v>0</v>
      </c>
      <c r="F3500" s="27">
        <f t="shared" si="383"/>
        <v>1</v>
      </c>
      <c r="G3500" s="22">
        <v>42169.075002331301</v>
      </c>
      <c r="H3500" s="23">
        <v>2.1621471441359099E-3</v>
      </c>
      <c r="I3500" s="24">
        <v>0.9986636865694587</v>
      </c>
      <c r="J3500" s="27">
        <f t="shared" si="384"/>
        <v>1.1894118120355976</v>
      </c>
      <c r="K3500" s="27">
        <f t="shared" si="385"/>
        <v>1534.3153576452389</v>
      </c>
      <c r="L3500" s="27" t="s">
        <v>22</v>
      </c>
    </row>
    <row r="3501" spans="1:12">
      <c r="A3501" s="27">
        <f t="shared" si="379"/>
        <v>3497</v>
      </c>
      <c r="B3501" s="27">
        <v>4</v>
      </c>
      <c r="C3501" s="27">
        <f t="shared" si="380"/>
        <v>0</v>
      </c>
      <c r="D3501" s="27">
        <f t="shared" si="381"/>
        <v>0</v>
      </c>
      <c r="E3501" s="27">
        <f t="shared" si="382"/>
        <v>0</v>
      </c>
      <c r="F3501" s="27">
        <f t="shared" si="383"/>
        <v>1</v>
      </c>
      <c r="G3501" s="22">
        <v>28975.619997501399</v>
      </c>
      <c r="H3501" s="23">
        <v>1.8718613204306001E-3</v>
      </c>
      <c r="I3501" s="24">
        <v>2.0772223369827172</v>
      </c>
      <c r="J3501" s="27">
        <f t="shared" si="384"/>
        <v>1.1893436092477292</v>
      </c>
      <c r="K3501" s="27">
        <f t="shared" si="385"/>
        <v>22842.310965669702</v>
      </c>
      <c r="L3501" s="27" t="s">
        <v>22</v>
      </c>
    </row>
    <row r="3502" spans="1:12">
      <c r="A3502" s="27">
        <f t="shared" si="379"/>
        <v>3498</v>
      </c>
      <c r="B3502" s="27">
        <v>4</v>
      </c>
      <c r="C3502" s="27">
        <f t="shared" si="380"/>
        <v>0</v>
      </c>
      <c r="D3502" s="27">
        <f t="shared" si="381"/>
        <v>0</v>
      </c>
      <c r="E3502" s="27">
        <f t="shared" si="382"/>
        <v>0</v>
      </c>
      <c r="F3502" s="27">
        <f t="shared" si="383"/>
        <v>1</v>
      </c>
      <c r="G3502" s="22">
        <v>16818.244999945149</v>
      </c>
      <c r="H3502" s="23">
        <v>-1.5976345875464001E-3</v>
      </c>
      <c r="I3502" s="24">
        <v>0.97683100260725286</v>
      </c>
      <c r="J3502" s="27">
        <f t="shared" si="384"/>
        <v>1.1885287522289818</v>
      </c>
      <c r="K3502" s="27">
        <f t="shared" si="385"/>
        <v>753.72541164605389</v>
      </c>
      <c r="L3502" s="27" t="s">
        <v>22</v>
      </c>
    </row>
    <row r="3503" spans="1:12">
      <c r="A3503" s="27">
        <f t="shared" si="379"/>
        <v>3499</v>
      </c>
      <c r="B3503" s="27">
        <v>4</v>
      </c>
      <c r="C3503" s="27">
        <f t="shared" si="380"/>
        <v>0</v>
      </c>
      <c r="D3503" s="27">
        <f t="shared" si="381"/>
        <v>0</v>
      </c>
      <c r="E3503" s="27">
        <f t="shared" si="382"/>
        <v>0</v>
      </c>
      <c r="F3503" s="27">
        <f t="shared" si="383"/>
        <v>1</v>
      </c>
      <c r="G3503" s="22">
        <v>15950.454999692751</v>
      </c>
      <c r="H3503" s="23">
        <v>1.32491411664072E-3</v>
      </c>
      <c r="I3503" s="24">
        <v>0.99498082738410698</v>
      </c>
      <c r="J3503" s="27">
        <f t="shared" si="384"/>
        <v>1.1892151143766163</v>
      </c>
      <c r="K3503" s="27">
        <f t="shared" si="385"/>
        <v>601.76214973805043</v>
      </c>
      <c r="L3503" s="27" t="s">
        <v>23</v>
      </c>
    </row>
    <row r="3504" spans="1:12">
      <c r="A3504" s="27">
        <f t="shared" si="379"/>
        <v>3500</v>
      </c>
      <c r="B3504" s="27">
        <v>4</v>
      </c>
      <c r="C3504" s="27">
        <f t="shared" si="380"/>
        <v>0</v>
      </c>
      <c r="D3504" s="27">
        <f t="shared" si="381"/>
        <v>0</v>
      </c>
      <c r="E3504" s="27">
        <f t="shared" si="382"/>
        <v>0</v>
      </c>
      <c r="F3504" s="27">
        <f t="shared" si="383"/>
        <v>1</v>
      </c>
      <c r="G3504" s="22">
        <v>32350.3899959624</v>
      </c>
      <c r="H3504" s="23">
        <v>3.7817143580463803E-5</v>
      </c>
      <c r="I3504" s="24">
        <v>2.7330957574268071</v>
      </c>
      <c r="J3504" s="27">
        <f t="shared" si="384"/>
        <v>1.1889127901263448</v>
      </c>
      <c r="K3504" s="27">
        <f t="shared" si="385"/>
        <v>77139.538476579415</v>
      </c>
      <c r="L3504" s="27" t="s">
        <v>22</v>
      </c>
    </row>
    <row r="3505" spans="1:12">
      <c r="A3505" s="27">
        <f t="shared" si="379"/>
        <v>3501</v>
      </c>
      <c r="B3505" s="27">
        <v>4</v>
      </c>
      <c r="C3505" s="27">
        <f t="shared" si="380"/>
        <v>0</v>
      </c>
      <c r="D3505" s="27">
        <f t="shared" si="381"/>
        <v>0</v>
      </c>
      <c r="E3505" s="27">
        <f t="shared" si="382"/>
        <v>0</v>
      </c>
      <c r="F3505" s="27">
        <f t="shared" si="383"/>
        <v>1</v>
      </c>
      <c r="G3505" s="22">
        <v>17857.075004428651</v>
      </c>
      <c r="H3505" s="23">
        <v>5.7608532938991199E-4</v>
      </c>
      <c r="I3505" s="24">
        <v>1.0570176662666406</v>
      </c>
      <c r="J3505" s="27">
        <f t="shared" si="384"/>
        <v>1.1890392137705992</v>
      </c>
      <c r="K3505" s="27">
        <f t="shared" si="385"/>
        <v>311.24326387222158</v>
      </c>
      <c r="L3505" s="27" t="s">
        <v>23</v>
      </c>
    </row>
    <row r="3506" spans="1:12">
      <c r="A3506" s="27">
        <f t="shared" si="379"/>
        <v>3502</v>
      </c>
      <c r="B3506" s="27">
        <v>4</v>
      </c>
      <c r="C3506" s="27">
        <f t="shared" si="380"/>
        <v>0</v>
      </c>
      <c r="D3506" s="27">
        <f t="shared" si="381"/>
        <v>0</v>
      </c>
      <c r="E3506" s="27">
        <f t="shared" si="382"/>
        <v>0</v>
      </c>
      <c r="F3506" s="27">
        <f t="shared" si="383"/>
        <v>1</v>
      </c>
      <c r="G3506" s="22">
        <v>16565.3349979222</v>
      </c>
      <c r="H3506" s="23">
        <v>-2.57746905021905E-3</v>
      </c>
      <c r="I3506" s="24">
        <v>0.94247231367853934</v>
      </c>
      <c r="J3506" s="27">
        <f t="shared" si="384"/>
        <v>1.1882987262552696</v>
      </c>
      <c r="K3506" s="27">
        <f t="shared" si="385"/>
        <v>1001.053549252364</v>
      </c>
      <c r="L3506" s="27" t="s">
        <v>23</v>
      </c>
    </row>
    <row r="3507" spans="1:12">
      <c r="A3507" s="27">
        <f t="shared" si="379"/>
        <v>3503</v>
      </c>
      <c r="B3507" s="27">
        <v>4</v>
      </c>
      <c r="C3507" s="27">
        <f t="shared" si="380"/>
        <v>0</v>
      </c>
      <c r="D3507" s="27">
        <f t="shared" si="381"/>
        <v>0</v>
      </c>
      <c r="E3507" s="27">
        <f t="shared" si="382"/>
        <v>0</v>
      </c>
      <c r="F3507" s="27">
        <f t="shared" si="383"/>
        <v>1</v>
      </c>
      <c r="G3507" s="22">
        <v>15240.085000425601</v>
      </c>
      <c r="H3507" s="23">
        <v>-2.38703443642111E-4</v>
      </c>
      <c r="I3507" s="24">
        <v>1.0805942976039533</v>
      </c>
      <c r="J3507" s="27">
        <f t="shared" si="384"/>
        <v>1.1888478486566503</v>
      </c>
      <c r="K3507" s="27">
        <f t="shared" si="385"/>
        <v>178.59598535415691</v>
      </c>
      <c r="L3507" s="27" t="s">
        <v>22</v>
      </c>
    </row>
    <row r="3508" spans="1:12">
      <c r="A3508" s="27">
        <f t="shared" si="379"/>
        <v>3504</v>
      </c>
      <c r="B3508" s="27">
        <v>4</v>
      </c>
      <c r="C3508" s="27">
        <f t="shared" si="380"/>
        <v>0</v>
      </c>
      <c r="D3508" s="27">
        <f t="shared" si="381"/>
        <v>0</v>
      </c>
      <c r="E3508" s="27">
        <f t="shared" si="382"/>
        <v>0</v>
      </c>
      <c r="F3508" s="27">
        <f t="shared" si="383"/>
        <v>1</v>
      </c>
      <c r="G3508" s="22">
        <v>5909.2249998748503</v>
      </c>
      <c r="H3508" s="23">
        <v>-4.1446160230941397E-3</v>
      </c>
      <c r="I3508" s="24">
        <v>1.045643153526971</v>
      </c>
      <c r="J3508" s="27">
        <f t="shared" si="384"/>
        <v>1.1879309153150754</v>
      </c>
      <c r="K3508" s="27">
        <f t="shared" si="385"/>
        <v>119.63702978101134</v>
      </c>
      <c r="L3508" s="27" t="s">
        <v>23</v>
      </c>
    </row>
    <row r="3509" spans="1:12">
      <c r="A3509" s="27">
        <f t="shared" si="379"/>
        <v>3505</v>
      </c>
      <c r="B3509" s="27">
        <v>4</v>
      </c>
      <c r="C3509" s="27">
        <f t="shared" si="380"/>
        <v>0</v>
      </c>
      <c r="D3509" s="27">
        <f t="shared" si="381"/>
        <v>0</v>
      </c>
      <c r="E3509" s="27">
        <f t="shared" si="382"/>
        <v>0</v>
      </c>
      <c r="F3509" s="27">
        <f t="shared" si="383"/>
        <v>1</v>
      </c>
      <c r="G3509" s="22">
        <v>7012.7400002852</v>
      </c>
      <c r="H3509" s="23">
        <v>-4.3847211508806104E-3</v>
      </c>
      <c r="I3509" s="24">
        <v>1.0565985259351969</v>
      </c>
      <c r="J3509" s="27">
        <f t="shared" si="384"/>
        <v>1.18787457246325</v>
      </c>
      <c r="K3509" s="27">
        <f t="shared" si="385"/>
        <v>120.85335627015851</v>
      </c>
      <c r="L3509" s="27" t="s">
        <v>22</v>
      </c>
    </row>
    <row r="3510" spans="1:12">
      <c r="A3510" s="27">
        <f t="shared" si="379"/>
        <v>3506</v>
      </c>
      <c r="B3510" s="27">
        <v>4</v>
      </c>
      <c r="C3510" s="27">
        <f t="shared" si="380"/>
        <v>0</v>
      </c>
      <c r="D3510" s="27">
        <f t="shared" si="381"/>
        <v>0</v>
      </c>
      <c r="E3510" s="27">
        <f t="shared" si="382"/>
        <v>0</v>
      </c>
      <c r="F3510" s="27">
        <f t="shared" si="383"/>
        <v>1</v>
      </c>
      <c r="G3510" s="22">
        <v>10977.9600044936</v>
      </c>
      <c r="H3510" s="23">
        <v>0.18533232522717799</v>
      </c>
      <c r="I3510" s="24">
        <v>0.32882165605095542</v>
      </c>
      <c r="J3510" s="27">
        <f t="shared" si="384"/>
        <v>1.2332370588652219</v>
      </c>
      <c r="K3510" s="27">
        <f t="shared" si="385"/>
        <v>8979.6114354527472</v>
      </c>
      <c r="L3510" s="27" t="s">
        <v>23</v>
      </c>
    </row>
    <row r="3511" spans="1:12">
      <c r="A3511" s="27">
        <f t="shared" si="379"/>
        <v>3507</v>
      </c>
      <c r="B3511" s="27">
        <v>4</v>
      </c>
      <c r="C3511" s="27">
        <f t="shared" si="380"/>
        <v>0</v>
      </c>
      <c r="D3511" s="27">
        <f t="shared" si="381"/>
        <v>0</v>
      </c>
      <c r="E3511" s="27">
        <f t="shared" si="382"/>
        <v>0</v>
      </c>
      <c r="F3511" s="27">
        <f t="shared" si="383"/>
        <v>1</v>
      </c>
      <c r="G3511" s="22">
        <v>34749.219998255401</v>
      </c>
      <c r="H3511" s="23">
        <v>1.2704407996985999E-3</v>
      </c>
      <c r="I3511" s="24">
        <v>1.7504881690787963</v>
      </c>
      <c r="J3511" s="27">
        <f t="shared" si="384"/>
        <v>1.1892023176642288</v>
      </c>
      <c r="K3511" s="27">
        <f t="shared" si="385"/>
        <v>10947.457060027536</v>
      </c>
      <c r="L3511" s="27" t="s">
        <v>22</v>
      </c>
    </row>
    <row r="3512" spans="1:12">
      <c r="A3512" s="27">
        <f t="shared" si="379"/>
        <v>3508</v>
      </c>
      <c r="B3512" s="27">
        <v>4</v>
      </c>
      <c r="C3512" s="27">
        <f t="shared" si="380"/>
        <v>0</v>
      </c>
      <c r="D3512" s="27">
        <f t="shared" si="381"/>
        <v>0</v>
      </c>
      <c r="E3512" s="27">
        <f t="shared" si="382"/>
        <v>0</v>
      </c>
      <c r="F3512" s="27">
        <f t="shared" si="383"/>
        <v>1</v>
      </c>
      <c r="G3512" s="22">
        <v>9697.3999989778004</v>
      </c>
      <c r="H3512" s="23">
        <v>1.04698724843567E-2</v>
      </c>
      <c r="I3512" s="24">
        <v>1.0537419296171684</v>
      </c>
      <c r="J3512" s="27">
        <f t="shared" si="384"/>
        <v>1.1913653744627182</v>
      </c>
      <c r="K3512" s="27">
        <f t="shared" si="385"/>
        <v>183.67081736816831</v>
      </c>
      <c r="L3512" s="27" t="s">
        <v>23</v>
      </c>
    </row>
    <row r="3513" spans="1:12">
      <c r="A3513" s="27">
        <f t="shared" si="379"/>
        <v>3509</v>
      </c>
      <c r="B3513" s="27">
        <v>4</v>
      </c>
      <c r="C3513" s="27">
        <f t="shared" si="380"/>
        <v>0</v>
      </c>
      <c r="D3513" s="27">
        <f t="shared" si="381"/>
        <v>0</v>
      </c>
      <c r="E3513" s="27">
        <f t="shared" si="382"/>
        <v>0</v>
      </c>
      <c r="F3513" s="27">
        <f t="shared" si="383"/>
        <v>1</v>
      </c>
      <c r="G3513" s="22">
        <v>10071.109999775899</v>
      </c>
      <c r="H3513" s="23">
        <v>2.2724750600923799E-2</v>
      </c>
      <c r="I3513" s="24">
        <v>0.97697715289982423</v>
      </c>
      <c r="J3513" s="27">
        <f t="shared" si="384"/>
        <v>1.1942529693138855</v>
      </c>
      <c r="K3513" s="27">
        <f t="shared" si="385"/>
        <v>475.44482034751888</v>
      </c>
      <c r="L3513" s="27" t="s">
        <v>23</v>
      </c>
    </row>
    <row r="3514" spans="1:12">
      <c r="A3514" s="27">
        <f t="shared" si="379"/>
        <v>3510</v>
      </c>
      <c r="B3514" s="27">
        <v>4</v>
      </c>
      <c r="C3514" s="27">
        <f t="shared" si="380"/>
        <v>0</v>
      </c>
      <c r="D3514" s="27">
        <f t="shared" si="381"/>
        <v>0</v>
      </c>
      <c r="E3514" s="27">
        <f t="shared" si="382"/>
        <v>0</v>
      </c>
      <c r="F3514" s="27">
        <f t="shared" si="383"/>
        <v>1</v>
      </c>
      <c r="G3514" s="22">
        <v>12046.524998869751</v>
      </c>
      <c r="H3514" s="23">
        <v>1.0452335413356099E-2</v>
      </c>
      <c r="I3514" s="24">
        <v>1.2138203645413952</v>
      </c>
      <c r="J3514" s="27">
        <f t="shared" si="384"/>
        <v>1.1913612472411306</v>
      </c>
      <c r="K3514" s="27">
        <f t="shared" si="385"/>
        <v>6.0764111642838605</v>
      </c>
      <c r="L3514" s="27" t="s">
        <v>22</v>
      </c>
    </row>
    <row r="3515" spans="1:12">
      <c r="A3515" s="27">
        <f t="shared" si="379"/>
        <v>3511</v>
      </c>
      <c r="B3515" s="27">
        <v>4</v>
      </c>
      <c r="C3515" s="27">
        <f t="shared" si="380"/>
        <v>0</v>
      </c>
      <c r="D3515" s="27">
        <f t="shared" si="381"/>
        <v>0</v>
      </c>
      <c r="E3515" s="27">
        <f t="shared" si="382"/>
        <v>0</v>
      </c>
      <c r="F3515" s="27">
        <f t="shared" si="383"/>
        <v>1</v>
      </c>
      <c r="G3515" s="22">
        <v>17559.035000443451</v>
      </c>
      <c r="H3515" s="23">
        <v>1.67380685881552E-2</v>
      </c>
      <c r="I3515" s="24">
        <v>1.0605769716566462</v>
      </c>
      <c r="J3515" s="27">
        <f t="shared" si="384"/>
        <v>1.192841464870986</v>
      </c>
      <c r="K3515" s="27">
        <f t="shared" si="385"/>
        <v>307.17593505968023</v>
      </c>
      <c r="L3515" s="27" t="s">
        <v>23</v>
      </c>
    </row>
    <row r="3516" spans="1:12">
      <c r="A3516" s="27">
        <f t="shared" si="379"/>
        <v>3512</v>
      </c>
      <c r="B3516" s="27">
        <v>4</v>
      </c>
      <c r="C3516" s="27">
        <f t="shared" si="380"/>
        <v>0</v>
      </c>
      <c r="D3516" s="27">
        <f t="shared" si="381"/>
        <v>0</v>
      </c>
      <c r="E3516" s="27">
        <f t="shared" si="382"/>
        <v>0</v>
      </c>
      <c r="F3516" s="27">
        <f t="shared" si="383"/>
        <v>1</v>
      </c>
      <c r="G3516" s="22">
        <v>17270.86499908565</v>
      </c>
      <c r="H3516" s="23">
        <v>1.8658362675153702E-2</v>
      </c>
      <c r="I3516" s="24">
        <v>0.94248151191454399</v>
      </c>
      <c r="J3516" s="27">
        <f t="shared" si="384"/>
        <v>1.1932940386111774</v>
      </c>
      <c r="K3516" s="27">
        <f t="shared" si="385"/>
        <v>1086.4569841044374</v>
      </c>
      <c r="L3516" s="27" t="s">
        <v>23</v>
      </c>
    </row>
    <row r="3517" spans="1:12">
      <c r="A3517" s="27">
        <f t="shared" si="379"/>
        <v>3513</v>
      </c>
      <c r="B3517" s="27">
        <v>4</v>
      </c>
      <c r="C3517" s="27">
        <f t="shared" si="380"/>
        <v>0</v>
      </c>
      <c r="D3517" s="27">
        <f t="shared" si="381"/>
        <v>0</v>
      </c>
      <c r="E3517" s="27">
        <f t="shared" si="382"/>
        <v>0</v>
      </c>
      <c r="F3517" s="27">
        <f t="shared" si="383"/>
        <v>1</v>
      </c>
      <c r="G3517" s="22">
        <v>20240.350000917901</v>
      </c>
      <c r="H3517" s="23">
        <v>1.34927428999163E-2</v>
      </c>
      <c r="I3517" s="24">
        <v>1.2333289433249923</v>
      </c>
      <c r="J3517" s="27">
        <f t="shared" si="384"/>
        <v>1.1920769986198043</v>
      </c>
      <c r="K3517" s="27">
        <f t="shared" si="385"/>
        <v>34.443467949859844</v>
      </c>
      <c r="L3517" s="27" t="s">
        <v>22</v>
      </c>
    </row>
    <row r="3518" spans="1:12">
      <c r="A3518" s="27">
        <f t="shared" si="379"/>
        <v>3514</v>
      </c>
      <c r="B3518" s="27">
        <v>4</v>
      </c>
      <c r="C3518" s="27">
        <f t="shared" si="380"/>
        <v>0</v>
      </c>
      <c r="D3518" s="27">
        <f t="shared" si="381"/>
        <v>0</v>
      </c>
      <c r="E3518" s="27">
        <f t="shared" si="382"/>
        <v>0</v>
      </c>
      <c r="F3518" s="27">
        <f t="shared" si="383"/>
        <v>1</v>
      </c>
      <c r="G3518" s="22">
        <v>33412.92000239715</v>
      </c>
      <c r="H3518" s="23">
        <v>5.5328025622956704E-4</v>
      </c>
      <c r="I3518" s="24">
        <v>0.83252318611517018</v>
      </c>
      <c r="J3518" s="27">
        <f t="shared" si="384"/>
        <v>1.1890338572451338</v>
      </c>
      <c r="K3518" s="27">
        <f t="shared" si="385"/>
        <v>4246.7774087047092</v>
      </c>
      <c r="L3518" s="27" t="s">
        <v>23</v>
      </c>
    </row>
    <row r="3519" spans="1:12">
      <c r="A3519" s="27">
        <f t="shared" si="379"/>
        <v>3515</v>
      </c>
      <c r="B3519" s="27">
        <v>4</v>
      </c>
      <c r="C3519" s="27">
        <f t="shared" si="380"/>
        <v>0</v>
      </c>
      <c r="D3519" s="27">
        <f t="shared" si="381"/>
        <v>0</v>
      </c>
      <c r="E3519" s="27">
        <f t="shared" si="382"/>
        <v>0</v>
      </c>
      <c r="F3519" s="27">
        <f t="shared" si="383"/>
        <v>1</v>
      </c>
      <c r="G3519" s="22">
        <v>33954.025003150098</v>
      </c>
      <c r="H3519" s="23">
        <v>-2.9202319051968299E-3</v>
      </c>
      <c r="I3519" s="24">
        <v>1.1176401595120806</v>
      </c>
      <c r="J3519" s="27">
        <f t="shared" si="384"/>
        <v>1.1882182697462043</v>
      </c>
      <c r="K3519" s="27">
        <f t="shared" si="385"/>
        <v>169.13415404728212</v>
      </c>
      <c r="L3519" s="27" t="s">
        <v>22</v>
      </c>
    </row>
    <row r="3520" spans="1:12">
      <c r="A3520" s="27">
        <f t="shared" si="379"/>
        <v>3516</v>
      </c>
      <c r="B3520" s="27">
        <v>4</v>
      </c>
      <c r="C3520" s="27">
        <f t="shared" si="380"/>
        <v>0</v>
      </c>
      <c r="D3520" s="27">
        <f t="shared" si="381"/>
        <v>0</v>
      </c>
      <c r="E3520" s="27">
        <f t="shared" si="382"/>
        <v>0</v>
      </c>
      <c r="F3520" s="27">
        <f t="shared" si="383"/>
        <v>1</v>
      </c>
      <c r="G3520" s="22">
        <v>11600.174999915051</v>
      </c>
      <c r="H3520" s="23">
        <v>1.27204756491716E-2</v>
      </c>
      <c r="I3520" s="24">
        <v>0.99207558671136853</v>
      </c>
      <c r="J3520" s="27">
        <f t="shared" si="384"/>
        <v>1.1918951561568889</v>
      </c>
      <c r="K3520" s="27">
        <f t="shared" si="385"/>
        <v>463.17016723952696</v>
      </c>
      <c r="L3520" s="27" t="s">
        <v>22</v>
      </c>
    </row>
    <row r="3521" spans="1:12">
      <c r="A3521" s="27">
        <f t="shared" si="379"/>
        <v>3517</v>
      </c>
      <c r="B3521" s="27">
        <v>4</v>
      </c>
      <c r="C3521" s="27">
        <f t="shared" si="380"/>
        <v>0</v>
      </c>
      <c r="D3521" s="27">
        <f t="shared" si="381"/>
        <v>0</v>
      </c>
      <c r="E3521" s="27">
        <f t="shared" si="382"/>
        <v>0</v>
      </c>
      <c r="F3521" s="27">
        <f t="shared" si="383"/>
        <v>1</v>
      </c>
      <c r="G3521" s="22">
        <v>11570.1150006056</v>
      </c>
      <c r="H3521" s="23">
        <v>2.0525468929398199E-2</v>
      </c>
      <c r="I3521" s="24">
        <v>0.95853452901050051</v>
      </c>
      <c r="J3521" s="27">
        <f t="shared" si="384"/>
        <v>1.1937342417168215</v>
      </c>
      <c r="K3521" s="27">
        <f t="shared" si="385"/>
        <v>640.04609090462247</v>
      </c>
      <c r="L3521" s="27" t="s">
        <v>22</v>
      </c>
    </row>
    <row r="3522" spans="1:12">
      <c r="A3522" s="27">
        <f t="shared" si="379"/>
        <v>3518</v>
      </c>
      <c r="B3522" s="27">
        <v>4</v>
      </c>
      <c r="C3522" s="27">
        <f t="shared" si="380"/>
        <v>0</v>
      </c>
      <c r="D3522" s="27">
        <f t="shared" si="381"/>
        <v>0</v>
      </c>
      <c r="E3522" s="27">
        <f t="shared" si="382"/>
        <v>0</v>
      </c>
      <c r="F3522" s="27">
        <f t="shared" si="383"/>
        <v>1</v>
      </c>
      <c r="G3522" s="22">
        <v>13601.5900004208</v>
      </c>
      <c r="H3522" s="23">
        <v>1.5929111718602999E-2</v>
      </c>
      <c r="I3522" s="24">
        <v>1.2171532846715329</v>
      </c>
      <c r="J3522" s="27">
        <f t="shared" si="384"/>
        <v>1.1926508617975002</v>
      </c>
      <c r="K3522" s="27">
        <f t="shared" si="385"/>
        <v>8.1659692696198114</v>
      </c>
      <c r="L3522" s="27" t="s">
        <v>22</v>
      </c>
    </row>
    <row r="3523" spans="1:12">
      <c r="A3523" s="27">
        <f t="shared" si="379"/>
        <v>3519</v>
      </c>
      <c r="B3523" s="27">
        <v>4</v>
      </c>
      <c r="C3523" s="27">
        <f t="shared" si="380"/>
        <v>0</v>
      </c>
      <c r="D3523" s="27">
        <f t="shared" si="381"/>
        <v>0</v>
      </c>
      <c r="E3523" s="27">
        <f t="shared" si="382"/>
        <v>0</v>
      </c>
      <c r="F3523" s="27">
        <f t="shared" si="383"/>
        <v>1</v>
      </c>
      <c r="G3523" s="22">
        <v>33529.830000355847</v>
      </c>
      <c r="H3523" s="23">
        <v>1.2591344679882099E-3</v>
      </c>
      <c r="I3523" s="24">
        <v>0.98720656927791495</v>
      </c>
      <c r="J3523" s="27">
        <f t="shared" si="384"/>
        <v>1.1891996616310887</v>
      </c>
      <c r="K3523" s="27">
        <f t="shared" si="385"/>
        <v>1368.0576135960057</v>
      </c>
      <c r="L3523" s="27" t="s">
        <v>23</v>
      </c>
    </row>
    <row r="3524" spans="1:12">
      <c r="A3524" s="27">
        <f t="shared" si="379"/>
        <v>3520</v>
      </c>
      <c r="B3524" s="27">
        <v>4</v>
      </c>
      <c r="C3524" s="27">
        <f t="shared" si="380"/>
        <v>0</v>
      </c>
      <c r="D3524" s="27">
        <f t="shared" si="381"/>
        <v>0</v>
      </c>
      <c r="E3524" s="27">
        <f t="shared" si="382"/>
        <v>0</v>
      </c>
      <c r="F3524" s="27">
        <f t="shared" si="383"/>
        <v>1</v>
      </c>
      <c r="G3524" s="22">
        <v>56874.330004274801</v>
      </c>
      <c r="H3524" s="23">
        <v>-2.37803187241315E-3</v>
      </c>
      <c r="I3524" s="24">
        <v>1.1386093561315389</v>
      </c>
      <c r="J3524" s="27">
        <f t="shared" si="384"/>
        <v>1.1883455425254954</v>
      </c>
      <c r="K3524" s="27">
        <f t="shared" si="385"/>
        <v>140.68936111964877</v>
      </c>
      <c r="L3524" s="27" t="s">
        <v>22</v>
      </c>
    </row>
    <row r="3525" spans="1:12">
      <c r="A3525" s="27">
        <f t="shared" si="379"/>
        <v>3521</v>
      </c>
      <c r="B3525" s="27">
        <v>4</v>
      </c>
      <c r="C3525" s="27">
        <f t="shared" si="380"/>
        <v>0</v>
      </c>
      <c r="D3525" s="27">
        <f t="shared" si="381"/>
        <v>0</v>
      </c>
      <c r="E3525" s="27">
        <f t="shared" si="382"/>
        <v>0</v>
      </c>
      <c r="F3525" s="27">
        <f t="shared" si="383"/>
        <v>1</v>
      </c>
      <c r="G3525" s="22">
        <v>55270.360001385197</v>
      </c>
      <c r="H3525" s="23">
        <v>-2.2199966994763398E-3</v>
      </c>
      <c r="I3525" s="24">
        <v>0.98466522678185742</v>
      </c>
      <c r="J3525" s="27">
        <f t="shared" si="384"/>
        <v>1.1883826413185847</v>
      </c>
      <c r="K3525" s="27">
        <f t="shared" si="385"/>
        <v>2293.7633264902584</v>
      </c>
      <c r="L3525" s="27" t="s">
        <v>22</v>
      </c>
    </row>
    <row r="3526" spans="1:12">
      <c r="A3526" s="27">
        <f t="shared" ref="A3526:A3589" si="386">A3525+1</f>
        <v>3522</v>
      </c>
      <c r="B3526" s="27">
        <v>4</v>
      </c>
      <c r="C3526" s="27">
        <f t="shared" ref="C3526:C3589" si="387">IF(B3526=1, 1, 0)</f>
        <v>0</v>
      </c>
      <c r="D3526" s="27">
        <f t="shared" ref="D3526:D3589" si="388">IF(B3526=2,1,0)</f>
        <v>0</v>
      </c>
      <c r="E3526" s="27">
        <f t="shared" ref="E3526:E3589" si="389">IF(B3526=3,1,0)</f>
        <v>0</v>
      </c>
      <c r="F3526" s="27">
        <f t="shared" ref="F3526:F3589" si="390">IF(B3526=4,1,0)</f>
        <v>1</v>
      </c>
      <c r="G3526" s="22">
        <v>12222.245000552401</v>
      </c>
      <c r="H3526" s="23">
        <v>-1.3520473122964E-3</v>
      </c>
      <c r="I3526" s="24">
        <v>1.0571291021423412</v>
      </c>
      <c r="J3526" s="27">
        <f t="shared" ref="J3526:J3589" si="391">SUMPRODUCT($C$2:$F$2,C3526:F3526)*EXP((SUMPRODUCT($C$3:$F$3,C3526:F3526)*H3526))</f>
        <v>1.1885864132850732</v>
      </c>
      <c r="K3526" s="27">
        <f t="shared" ref="K3526:K3589" si="392">G3526*(I3526-J3526)^2</f>
        <v>211.21291716804919</v>
      </c>
      <c r="L3526" s="27" t="s">
        <v>22</v>
      </c>
    </row>
    <row r="3527" spans="1:12">
      <c r="A3527" s="27">
        <f t="shared" si="386"/>
        <v>3523</v>
      </c>
      <c r="B3527" s="27">
        <v>4</v>
      </c>
      <c r="C3527" s="27">
        <f t="shared" si="387"/>
        <v>0</v>
      </c>
      <c r="D3527" s="27">
        <f t="shared" si="388"/>
        <v>0</v>
      </c>
      <c r="E3527" s="27">
        <f t="shared" si="389"/>
        <v>0</v>
      </c>
      <c r="F3527" s="27">
        <f t="shared" si="390"/>
        <v>1</v>
      </c>
      <c r="G3527" s="22">
        <v>24154.149998933099</v>
      </c>
      <c r="H3527" s="23">
        <v>-3.4068459306700599E-4</v>
      </c>
      <c r="I3527" s="24">
        <v>2.0058103597478056</v>
      </c>
      <c r="J3527" s="27">
        <f t="shared" si="391"/>
        <v>1.1888238990541873</v>
      </c>
      <c r="K3527" s="27">
        <f t="shared" si="392"/>
        <v>16122.095065331196</v>
      </c>
      <c r="L3527" s="27" t="s">
        <v>22</v>
      </c>
    </row>
    <row r="3528" spans="1:12">
      <c r="A3528" s="27">
        <f t="shared" si="386"/>
        <v>3524</v>
      </c>
      <c r="B3528" s="27">
        <v>4</v>
      </c>
      <c r="C3528" s="27">
        <f t="shared" si="387"/>
        <v>0</v>
      </c>
      <c r="D3528" s="27">
        <f t="shared" si="388"/>
        <v>0</v>
      </c>
      <c r="E3528" s="27">
        <f t="shared" si="389"/>
        <v>0</v>
      </c>
      <c r="F3528" s="27">
        <f t="shared" si="390"/>
        <v>1</v>
      </c>
      <c r="G3528" s="22">
        <v>73961.060001730904</v>
      </c>
      <c r="H3528" s="23">
        <v>4.1550440308385099E-4</v>
      </c>
      <c r="I3528" s="24">
        <v>1.1536403437652019</v>
      </c>
      <c r="J3528" s="27">
        <f t="shared" si="391"/>
        <v>1.1890014965438247</v>
      </c>
      <c r="K3528" s="27">
        <f t="shared" si="392"/>
        <v>92.481732304574223</v>
      </c>
      <c r="L3528" s="27" t="s">
        <v>22</v>
      </c>
    </row>
    <row r="3529" spans="1:12">
      <c r="A3529" s="27">
        <f t="shared" si="386"/>
        <v>3525</v>
      </c>
      <c r="B3529" s="27">
        <v>4</v>
      </c>
      <c r="C3529" s="27">
        <f t="shared" si="387"/>
        <v>0</v>
      </c>
      <c r="D3529" s="27">
        <f t="shared" si="388"/>
        <v>0</v>
      </c>
      <c r="E3529" s="27">
        <f t="shared" si="389"/>
        <v>0</v>
      </c>
      <c r="F3529" s="27">
        <f t="shared" si="390"/>
        <v>1</v>
      </c>
      <c r="G3529" s="22">
        <v>34764.015000373147</v>
      </c>
      <c r="H3529" s="23">
        <v>9.1014367960122195E-4</v>
      </c>
      <c r="I3529" s="24">
        <v>1.0659800912246478</v>
      </c>
      <c r="J3529" s="27">
        <f t="shared" si="391"/>
        <v>1.189117681185299</v>
      </c>
      <c r="K3529" s="27">
        <f t="shared" si="392"/>
        <v>527.12210320428994</v>
      </c>
      <c r="L3529" s="27" t="s">
        <v>22</v>
      </c>
    </row>
    <row r="3530" spans="1:12">
      <c r="A3530" s="27">
        <f t="shared" si="386"/>
        <v>3526</v>
      </c>
      <c r="B3530" s="27">
        <v>4</v>
      </c>
      <c r="C3530" s="27">
        <f t="shared" si="387"/>
        <v>0</v>
      </c>
      <c r="D3530" s="27">
        <f t="shared" si="388"/>
        <v>0</v>
      </c>
      <c r="E3530" s="27">
        <f t="shared" si="389"/>
        <v>0</v>
      </c>
      <c r="F3530" s="27">
        <f t="shared" si="390"/>
        <v>1</v>
      </c>
      <c r="G3530" s="22">
        <v>30686.0350008309</v>
      </c>
      <c r="H3530" s="23">
        <v>2.0036422752167599E-3</v>
      </c>
      <c r="I3530" s="24">
        <v>0.99006773479223653</v>
      </c>
      <c r="J3530" s="27">
        <f t="shared" si="391"/>
        <v>1.189374570758974</v>
      </c>
      <c r="K3530" s="27">
        <f t="shared" si="392"/>
        <v>1218.9479616337537</v>
      </c>
      <c r="L3530" s="27" t="s">
        <v>23</v>
      </c>
    </row>
    <row r="3531" spans="1:12">
      <c r="A3531" s="27">
        <f t="shared" si="386"/>
        <v>3527</v>
      </c>
      <c r="B3531" s="27">
        <v>4</v>
      </c>
      <c r="C3531" s="27">
        <f t="shared" si="387"/>
        <v>0</v>
      </c>
      <c r="D3531" s="27">
        <f t="shared" si="388"/>
        <v>0</v>
      </c>
      <c r="E3531" s="27">
        <f t="shared" si="389"/>
        <v>0</v>
      </c>
      <c r="F3531" s="27">
        <f t="shared" si="390"/>
        <v>1</v>
      </c>
      <c r="G3531" s="22">
        <v>24850.750000864249</v>
      </c>
      <c r="H3531" s="23">
        <v>1.9808572751425901E-3</v>
      </c>
      <c r="I3531" s="24">
        <v>1.0487976374630854</v>
      </c>
      <c r="J3531" s="27">
        <f t="shared" si="391"/>
        <v>1.1893692174388997</v>
      </c>
      <c r="K3531" s="27">
        <f t="shared" si="392"/>
        <v>491.05999235178473</v>
      </c>
      <c r="L3531" s="27" t="s">
        <v>23</v>
      </c>
    </row>
    <row r="3532" spans="1:12">
      <c r="A3532" s="27">
        <f t="shared" si="386"/>
        <v>3528</v>
      </c>
      <c r="B3532" s="27">
        <v>4</v>
      </c>
      <c r="C3532" s="27">
        <f t="shared" si="387"/>
        <v>0</v>
      </c>
      <c r="D3532" s="27">
        <f t="shared" si="388"/>
        <v>0</v>
      </c>
      <c r="E3532" s="27">
        <f t="shared" si="389"/>
        <v>0</v>
      </c>
      <c r="F3532" s="27">
        <f t="shared" si="390"/>
        <v>1</v>
      </c>
      <c r="G3532" s="22">
        <v>23088.314998269099</v>
      </c>
      <c r="H3532" s="23">
        <v>1.4598960516922101E-4</v>
      </c>
      <c r="I3532" s="24">
        <v>0.97576150356448477</v>
      </c>
      <c r="J3532" s="27">
        <f t="shared" si="391"/>
        <v>1.1889381956327847</v>
      </c>
      <c r="K3532" s="27">
        <f t="shared" si="392"/>
        <v>1049.2323604033111</v>
      </c>
      <c r="L3532" s="27" t="s">
        <v>23</v>
      </c>
    </row>
    <row r="3533" spans="1:12">
      <c r="A3533" s="27">
        <f t="shared" si="386"/>
        <v>3529</v>
      </c>
      <c r="B3533" s="27">
        <v>4</v>
      </c>
      <c r="C3533" s="27">
        <f t="shared" si="387"/>
        <v>0</v>
      </c>
      <c r="D3533" s="27">
        <f t="shared" si="388"/>
        <v>0</v>
      </c>
      <c r="E3533" s="27">
        <f t="shared" si="389"/>
        <v>0</v>
      </c>
      <c r="F3533" s="27">
        <f t="shared" si="390"/>
        <v>1</v>
      </c>
      <c r="G3533" s="22">
        <v>22071.999998506151</v>
      </c>
      <c r="H3533" s="23">
        <v>1.12234818151068E-3</v>
      </c>
      <c r="I3533" s="24">
        <v>1.1331179832388354</v>
      </c>
      <c r="J3533" s="27">
        <f t="shared" si="391"/>
        <v>1.1891675288752888</v>
      </c>
      <c r="K3533" s="27">
        <f t="shared" si="392"/>
        <v>69.340326161225917</v>
      </c>
      <c r="L3533" s="27" t="s">
        <v>23</v>
      </c>
    </row>
    <row r="3534" spans="1:12">
      <c r="A3534" s="27">
        <f t="shared" si="386"/>
        <v>3530</v>
      </c>
      <c r="B3534" s="27">
        <v>4</v>
      </c>
      <c r="C3534" s="27">
        <f t="shared" si="387"/>
        <v>0</v>
      </c>
      <c r="D3534" s="27">
        <f t="shared" si="388"/>
        <v>0</v>
      </c>
      <c r="E3534" s="27">
        <f t="shared" si="389"/>
        <v>0</v>
      </c>
      <c r="F3534" s="27">
        <f t="shared" si="390"/>
        <v>1</v>
      </c>
      <c r="G3534" s="22">
        <v>49709.319994270802</v>
      </c>
      <c r="H3534" s="23">
        <v>-1.9592620757374998E-3</v>
      </c>
      <c r="I3534" s="24">
        <v>1.2639543040384809</v>
      </c>
      <c r="J3534" s="27">
        <f t="shared" si="391"/>
        <v>1.1884438513630253</v>
      </c>
      <c r="K3534" s="27">
        <f t="shared" si="392"/>
        <v>283.4340156322454</v>
      </c>
      <c r="L3534" s="27" t="s">
        <v>23</v>
      </c>
    </row>
    <row r="3535" spans="1:12">
      <c r="A3535" s="27">
        <f t="shared" si="386"/>
        <v>3531</v>
      </c>
      <c r="B3535" s="27">
        <v>4</v>
      </c>
      <c r="C3535" s="27">
        <f t="shared" si="387"/>
        <v>0</v>
      </c>
      <c r="D3535" s="27">
        <f t="shared" si="388"/>
        <v>0</v>
      </c>
      <c r="E3535" s="27">
        <f t="shared" si="389"/>
        <v>0</v>
      </c>
      <c r="F3535" s="27">
        <f t="shared" si="390"/>
        <v>1</v>
      </c>
      <c r="G3535" s="22">
        <v>112937.919996977</v>
      </c>
      <c r="H3535" s="23">
        <v>9.9957504426262195E-2</v>
      </c>
      <c r="I3535" s="24">
        <v>1.2828044859996564</v>
      </c>
      <c r="J3535" s="27">
        <f t="shared" si="391"/>
        <v>1.2126129194557327</v>
      </c>
      <c r="K3535" s="27">
        <f t="shared" si="392"/>
        <v>556.42887033334102</v>
      </c>
      <c r="L3535" s="27" t="s">
        <v>23</v>
      </c>
    </row>
    <row r="3536" spans="1:12">
      <c r="A3536" s="27">
        <f t="shared" si="386"/>
        <v>3532</v>
      </c>
      <c r="B3536" s="27">
        <v>4</v>
      </c>
      <c r="C3536" s="27">
        <f t="shared" si="387"/>
        <v>0</v>
      </c>
      <c r="D3536" s="27">
        <f t="shared" si="388"/>
        <v>0</v>
      </c>
      <c r="E3536" s="27">
        <f t="shared" si="389"/>
        <v>0</v>
      </c>
      <c r="F3536" s="27">
        <f t="shared" si="390"/>
        <v>1</v>
      </c>
      <c r="G3536" s="22">
        <v>125226.639997005</v>
      </c>
      <c r="H3536" s="23">
        <v>2.8306003899082E-2</v>
      </c>
      <c r="I3536" s="24">
        <v>1.1186794169199707</v>
      </c>
      <c r="J3536" s="27">
        <f t="shared" si="391"/>
        <v>1.1955703885471372</v>
      </c>
      <c r="K3536" s="27">
        <f t="shared" si="392"/>
        <v>740.36763558829375</v>
      </c>
      <c r="L3536" s="27" t="s">
        <v>23</v>
      </c>
    </row>
    <row r="3537" spans="1:12">
      <c r="A3537" s="27">
        <f t="shared" si="386"/>
        <v>3533</v>
      </c>
      <c r="B3537" s="27">
        <v>4</v>
      </c>
      <c r="C3537" s="27">
        <f t="shared" si="387"/>
        <v>0</v>
      </c>
      <c r="D3537" s="27">
        <f t="shared" si="388"/>
        <v>0</v>
      </c>
      <c r="E3537" s="27">
        <f t="shared" si="389"/>
        <v>0</v>
      </c>
      <c r="F3537" s="27">
        <f t="shared" si="390"/>
        <v>1</v>
      </c>
      <c r="G3537" s="22">
        <v>106127.099999547</v>
      </c>
      <c r="H3537" s="23">
        <v>1.30400630017757E-2</v>
      </c>
      <c r="I3537" s="24">
        <v>1.0636672770075857</v>
      </c>
      <c r="J3537" s="27">
        <f t="shared" si="391"/>
        <v>1.1919704046578317</v>
      </c>
      <c r="K3537" s="27">
        <f t="shared" si="392"/>
        <v>1747.0316929900771</v>
      </c>
      <c r="L3537" s="27" t="s">
        <v>22</v>
      </c>
    </row>
    <row r="3538" spans="1:12">
      <c r="A3538" s="27">
        <f t="shared" si="386"/>
        <v>3534</v>
      </c>
      <c r="B3538" s="27">
        <v>4</v>
      </c>
      <c r="C3538" s="27">
        <f t="shared" si="387"/>
        <v>0</v>
      </c>
      <c r="D3538" s="27">
        <f t="shared" si="388"/>
        <v>0</v>
      </c>
      <c r="E3538" s="27">
        <f t="shared" si="389"/>
        <v>0</v>
      </c>
      <c r="F3538" s="27">
        <f t="shared" si="390"/>
        <v>1</v>
      </c>
      <c r="G3538" s="22">
        <v>10983.59999996425</v>
      </c>
      <c r="H3538" s="23">
        <v>8.3207630112011003E-4</v>
      </c>
      <c r="I3538" s="24">
        <v>1.0215180679135645</v>
      </c>
      <c r="J3538" s="27">
        <f t="shared" si="391"/>
        <v>1.1890993433702313</v>
      </c>
      <c r="K3538" s="27">
        <f t="shared" si="392"/>
        <v>308.45775358381911</v>
      </c>
      <c r="L3538" s="27" t="s">
        <v>23</v>
      </c>
    </row>
    <row r="3539" spans="1:12">
      <c r="A3539" s="27">
        <f t="shared" si="386"/>
        <v>3535</v>
      </c>
      <c r="B3539" s="27">
        <v>4</v>
      </c>
      <c r="C3539" s="27">
        <f t="shared" si="387"/>
        <v>0</v>
      </c>
      <c r="D3539" s="27">
        <f t="shared" si="388"/>
        <v>0</v>
      </c>
      <c r="E3539" s="27">
        <f t="shared" si="389"/>
        <v>0</v>
      </c>
      <c r="F3539" s="27">
        <f t="shared" si="390"/>
        <v>1</v>
      </c>
      <c r="G3539" s="22">
        <v>14198.22499995305</v>
      </c>
      <c r="H3539" s="23">
        <v>2.5367783257678098E-3</v>
      </c>
      <c r="I3539" s="24">
        <v>0.98979627616676602</v>
      </c>
      <c r="J3539" s="27">
        <f t="shared" si="391"/>
        <v>1.189499837584941</v>
      </c>
      <c r="K3539" s="27">
        <f t="shared" si="392"/>
        <v>566.24668700560096</v>
      </c>
      <c r="L3539" s="27" t="s">
        <v>22</v>
      </c>
    </row>
    <row r="3540" spans="1:12">
      <c r="A3540" s="27">
        <f t="shared" si="386"/>
        <v>3536</v>
      </c>
      <c r="B3540" s="27">
        <v>4</v>
      </c>
      <c r="C3540" s="27">
        <f t="shared" si="387"/>
        <v>0</v>
      </c>
      <c r="D3540" s="27">
        <f t="shared" si="388"/>
        <v>0</v>
      </c>
      <c r="E3540" s="27">
        <f t="shared" si="389"/>
        <v>0</v>
      </c>
      <c r="F3540" s="27">
        <f t="shared" si="390"/>
        <v>1</v>
      </c>
      <c r="G3540" s="22">
        <v>28292.879997819698</v>
      </c>
      <c r="H3540" s="23">
        <v>3.6274259261634498E-4</v>
      </c>
      <c r="I3540" s="24">
        <v>2.3128269953298921</v>
      </c>
      <c r="J3540" s="27">
        <f t="shared" si="391"/>
        <v>1.1889891041178822</v>
      </c>
      <c r="K3540" s="27">
        <f t="shared" si="392"/>
        <v>35734.235796598667</v>
      </c>
      <c r="L3540" s="27" t="s">
        <v>23</v>
      </c>
    </row>
    <row r="3541" spans="1:12">
      <c r="A3541" s="27">
        <f t="shared" si="386"/>
        <v>3537</v>
      </c>
      <c r="B3541" s="27">
        <v>4</v>
      </c>
      <c r="C3541" s="27">
        <f t="shared" si="387"/>
        <v>0</v>
      </c>
      <c r="D3541" s="27">
        <f t="shared" si="388"/>
        <v>0</v>
      </c>
      <c r="E3541" s="27">
        <f t="shared" si="389"/>
        <v>0</v>
      </c>
      <c r="F3541" s="27">
        <f t="shared" si="390"/>
        <v>1</v>
      </c>
      <c r="G3541" s="22">
        <v>15612.824999470249</v>
      </c>
      <c r="H3541" s="23">
        <v>6.8877732785563599E-4</v>
      </c>
      <c r="I3541" s="24">
        <v>1.0417251499298201</v>
      </c>
      <c r="J3541" s="27">
        <f t="shared" si="391"/>
        <v>1.189065683566767</v>
      </c>
      <c r="K3541" s="27">
        <f t="shared" si="392"/>
        <v>338.94245339758811</v>
      </c>
      <c r="L3541" s="27" t="s">
        <v>22</v>
      </c>
    </row>
    <row r="3542" spans="1:12">
      <c r="A3542" s="27">
        <f t="shared" si="386"/>
        <v>3538</v>
      </c>
      <c r="B3542" s="27">
        <v>4</v>
      </c>
      <c r="C3542" s="27">
        <f t="shared" si="387"/>
        <v>0</v>
      </c>
      <c r="D3542" s="27">
        <f t="shared" si="388"/>
        <v>0</v>
      </c>
      <c r="E3542" s="27">
        <f t="shared" si="389"/>
        <v>0</v>
      </c>
      <c r="F3542" s="27">
        <f t="shared" si="390"/>
        <v>1</v>
      </c>
      <c r="G3542" s="22">
        <v>29707.369999289502</v>
      </c>
      <c r="H3542" s="23">
        <v>-1.0470469740055299E-3</v>
      </c>
      <c r="I3542" s="24">
        <v>1.5199128394233992</v>
      </c>
      <c r="J3542" s="27">
        <f t="shared" si="391"/>
        <v>1.1886580277366563</v>
      </c>
      <c r="K3542" s="27">
        <f t="shared" si="392"/>
        <v>3259.7822910703935</v>
      </c>
      <c r="L3542" s="27" t="s">
        <v>23</v>
      </c>
    </row>
    <row r="3543" spans="1:12">
      <c r="A3543" s="27">
        <f t="shared" si="386"/>
        <v>3539</v>
      </c>
      <c r="B3543" s="27">
        <v>4</v>
      </c>
      <c r="C3543" s="27">
        <f t="shared" si="387"/>
        <v>0</v>
      </c>
      <c r="D3543" s="27">
        <f t="shared" si="388"/>
        <v>0</v>
      </c>
      <c r="E3543" s="27">
        <f t="shared" si="389"/>
        <v>0</v>
      </c>
      <c r="F3543" s="27">
        <f t="shared" si="390"/>
        <v>1</v>
      </c>
      <c r="G3543" s="22">
        <v>25778.730001211199</v>
      </c>
      <c r="H3543" s="23">
        <v>-8.3568265975410597E-4</v>
      </c>
      <c r="I3543" s="24">
        <v>1.0454141382908824</v>
      </c>
      <c r="J3543" s="27">
        <f t="shared" si="391"/>
        <v>1.1887076588667371</v>
      </c>
      <c r="K3543" s="27">
        <f t="shared" si="392"/>
        <v>529.31551481892075</v>
      </c>
      <c r="L3543" s="27" t="s">
        <v>23</v>
      </c>
    </row>
    <row r="3544" spans="1:12">
      <c r="A3544" s="27">
        <f t="shared" si="386"/>
        <v>3540</v>
      </c>
      <c r="B3544" s="27">
        <v>4</v>
      </c>
      <c r="C3544" s="27">
        <f t="shared" si="387"/>
        <v>0</v>
      </c>
      <c r="D3544" s="27">
        <f t="shared" si="388"/>
        <v>0</v>
      </c>
      <c r="E3544" s="27">
        <f t="shared" si="389"/>
        <v>0</v>
      </c>
      <c r="F3544" s="27">
        <f t="shared" si="390"/>
        <v>1</v>
      </c>
      <c r="G3544" s="22">
        <v>15248.46500208975</v>
      </c>
      <c r="H3544" s="23">
        <v>5.3531276099456297E-4</v>
      </c>
      <c r="I3544" s="24">
        <v>0.93127024109391865</v>
      </c>
      <c r="J3544" s="27">
        <f t="shared" si="391"/>
        <v>1.1890296370017908</v>
      </c>
      <c r="K3544" s="27">
        <f t="shared" si="392"/>
        <v>1013.1065841094235</v>
      </c>
      <c r="L3544" s="27" t="s">
        <v>23</v>
      </c>
    </row>
    <row r="3545" spans="1:12">
      <c r="A3545" s="27">
        <f t="shared" si="386"/>
        <v>3541</v>
      </c>
      <c r="B3545" s="27">
        <v>4</v>
      </c>
      <c r="C3545" s="27">
        <f t="shared" si="387"/>
        <v>0</v>
      </c>
      <c r="D3545" s="27">
        <f t="shared" si="388"/>
        <v>0</v>
      </c>
      <c r="E3545" s="27">
        <f t="shared" si="389"/>
        <v>0</v>
      </c>
      <c r="F3545" s="27">
        <f t="shared" si="390"/>
        <v>1</v>
      </c>
      <c r="G3545" s="22">
        <v>54812.599998533697</v>
      </c>
      <c r="H3545" s="23">
        <v>2.3722975629479101E-2</v>
      </c>
      <c r="I3545" s="24">
        <v>1.5985728277598992</v>
      </c>
      <c r="J3545" s="27">
        <f t="shared" si="391"/>
        <v>1.1944884873163459</v>
      </c>
      <c r="K3545" s="27">
        <f t="shared" si="392"/>
        <v>8950.0290298086311</v>
      </c>
      <c r="L3545" s="27" t="s">
        <v>23</v>
      </c>
    </row>
    <row r="3546" spans="1:12">
      <c r="A3546" s="27">
        <f t="shared" si="386"/>
        <v>3542</v>
      </c>
      <c r="B3546" s="27">
        <v>4</v>
      </c>
      <c r="C3546" s="27">
        <f t="shared" si="387"/>
        <v>0</v>
      </c>
      <c r="D3546" s="27">
        <f t="shared" si="388"/>
        <v>0</v>
      </c>
      <c r="E3546" s="27">
        <f t="shared" si="389"/>
        <v>0</v>
      </c>
      <c r="F3546" s="27">
        <f t="shared" si="390"/>
        <v>1</v>
      </c>
      <c r="G3546" s="22">
        <v>51749.169996380799</v>
      </c>
      <c r="H3546" s="23">
        <v>2.5542552573917E-2</v>
      </c>
      <c r="I3546" s="24">
        <v>2.1510329148957199</v>
      </c>
      <c r="J3546" s="27">
        <f t="shared" si="391"/>
        <v>1.1949179119483748</v>
      </c>
      <c r="K3546" s="27">
        <f t="shared" si="392"/>
        <v>47306.809013352271</v>
      </c>
      <c r="L3546" s="27" t="s">
        <v>22</v>
      </c>
    </row>
    <row r="3547" spans="1:12">
      <c r="A3547" s="27">
        <f t="shared" si="386"/>
        <v>3543</v>
      </c>
      <c r="B3547" s="27">
        <v>4</v>
      </c>
      <c r="C3547" s="27">
        <f t="shared" si="387"/>
        <v>0</v>
      </c>
      <c r="D3547" s="27">
        <f t="shared" si="388"/>
        <v>0</v>
      </c>
      <c r="E3547" s="27">
        <f t="shared" si="389"/>
        <v>0</v>
      </c>
      <c r="F3547" s="27">
        <f t="shared" si="390"/>
        <v>1</v>
      </c>
      <c r="G3547" s="22">
        <v>35533.1000013351</v>
      </c>
      <c r="H3547" s="23">
        <v>2.60473088815216E-2</v>
      </c>
      <c r="I3547" s="24">
        <v>1.3164511494252873</v>
      </c>
      <c r="J3547" s="27">
        <f t="shared" si="391"/>
        <v>1.1950370630282301</v>
      </c>
      <c r="K3547" s="27">
        <f t="shared" si="392"/>
        <v>523.80694304505312</v>
      </c>
      <c r="L3547" s="27" t="s">
        <v>22</v>
      </c>
    </row>
    <row r="3548" spans="1:12">
      <c r="A3548" s="27">
        <f t="shared" si="386"/>
        <v>3544</v>
      </c>
      <c r="B3548" s="27">
        <v>4</v>
      </c>
      <c r="C3548" s="27">
        <f t="shared" si="387"/>
        <v>0</v>
      </c>
      <c r="D3548" s="27">
        <f t="shared" si="388"/>
        <v>0</v>
      </c>
      <c r="E3548" s="27">
        <f t="shared" si="389"/>
        <v>0</v>
      </c>
      <c r="F3548" s="27">
        <f t="shared" si="390"/>
        <v>1</v>
      </c>
      <c r="G3548" s="22">
        <v>39374.240000933401</v>
      </c>
      <c r="H3548" s="23">
        <v>1.19012659212919E-2</v>
      </c>
      <c r="I3548" s="24">
        <v>1.0091129032258064</v>
      </c>
      <c r="J3548" s="27">
        <f t="shared" si="391"/>
        <v>1.1917022906688979</v>
      </c>
      <c r="K3548" s="27">
        <f t="shared" si="392"/>
        <v>1312.6932359984273</v>
      </c>
      <c r="L3548" s="27" t="s">
        <v>23</v>
      </c>
    </row>
    <row r="3549" spans="1:12">
      <c r="A3549" s="27">
        <f t="shared" si="386"/>
        <v>3545</v>
      </c>
      <c r="B3549" s="27">
        <v>4</v>
      </c>
      <c r="C3549" s="27">
        <f t="shared" si="387"/>
        <v>0</v>
      </c>
      <c r="D3549" s="27">
        <f t="shared" si="388"/>
        <v>0</v>
      </c>
      <c r="E3549" s="27">
        <f t="shared" si="389"/>
        <v>0</v>
      </c>
      <c r="F3549" s="27">
        <f t="shared" si="390"/>
        <v>1</v>
      </c>
      <c r="G3549" s="22">
        <v>42373.779997795798</v>
      </c>
      <c r="H3549" s="23">
        <v>7.3465552920316804E-3</v>
      </c>
      <c r="I3549" s="24">
        <v>1.0137070219771804</v>
      </c>
      <c r="J3549" s="27">
        <f t="shared" si="391"/>
        <v>1.1906305500078422</v>
      </c>
      <c r="K3549" s="27">
        <f t="shared" si="392"/>
        <v>1326.3812974839277</v>
      </c>
      <c r="L3549" s="27" t="s">
        <v>22</v>
      </c>
    </row>
    <row r="3550" spans="1:12">
      <c r="A3550" s="27">
        <f t="shared" si="386"/>
        <v>3546</v>
      </c>
      <c r="B3550" s="27">
        <v>4</v>
      </c>
      <c r="C3550" s="27">
        <f t="shared" si="387"/>
        <v>0</v>
      </c>
      <c r="D3550" s="27">
        <f t="shared" si="388"/>
        <v>0</v>
      </c>
      <c r="E3550" s="27">
        <f t="shared" si="389"/>
        <v>0</v>
      </c>
      <c r="F3550" s="27">
        <f t="shared" si="390"/>
        <v>1</v>
      </c>
      <c r="G3550" s="22">
        <v>29279.410068869602</v>
      </c>
      <c r="H3550" s="23">
        <v>9.1778476010734092E-3</v>
      </c>
      <c r="I3550" s="24">
        <v>1.183026058296426</v>
      </c>
      <c r="J3550" s="27">
        <f t="shared" si="391"/>
        <v>1.1910613441154463</v>
      </c>
      <c r="K3550" s="27">
        <f t="shared" si="392"/>
        <v>1.8904490673151126</v>
      </c>
      <c r="L3550" s="27" t="s">
        <v>22</v>
      </c>
    </row>
    <row r="3551" spans="1:12">
      <c r="A3551" s="27">
        <f t="shared" si="386"/>
        <v>3547</v>
      </c>
      <c r="B3551" s="27">
        <v>4</v>
      </c>
      <c r="C3551" s="27">
        <f t="shared" si="387"/>
        <v>0</v>
      </c>
      <c r="D3551" s="27">
        <f t="shared" si="388"/>
        <v>0</v>
      </c>
      <c r="E3551" s="27">
        <f t="shared" si="389"/>
        <v>0</v>
      </c>
      <c r="F3551" s="27">
        <f t="shared" si="390"/>
        <v>1</v>
      </c>
      <c r="G3551" s="22">
        <v>20694.430046230598</v>
      </c>
      <c r="H3551" s="23">
        <v>2.9843987462665301E-2</v>
      </c>
      <c r="I3551" s="24">
        <v>1.3101060070671378</v>
      </c>
      <c r="J3551" s="27">
        <f t="shared" si="391"/>
        <v>1.1959336751003538</v>
      </c>
      <c r="K3551" s="27">
        <f t="shared" si="392"/>
        <v>269.75854656789062</v>
      </c>
      <c r="L3551" s="27" t="s">
        <v>22</v>
      </c>
    </row>
    <row r="3552" spans="1:12">
      <c r="A3552" s="27">
        <f t="shared" si="386"/>
        <v>3548</v>
      </c>
      <c r="B3552" s="27">
        <v>4</v>
      </c>
      <c r="C3552" s="27">
        <f t="shared" si="387"/>
        <v>0</v>
      </c>
      <c r="D3552" s="27">
        <f t="shared" si="388"/>
        <v>0</v>
      </c>
      <c r="E3552" s="27">
        <f t="shared" si="389"/>
        <v>0</v>
      </c>
      <c r="F3552" s="27">
        <f t="shared" si="390"/>
        <v>1</v>
      </c>
      <c r="G3552" s="22">
        <v>15031.65499976275</v>
      </c>
      <c r="H3552" s="23">
        <v>1.17645098991387E-2</v>
      </c>
      <c r="I3552" s="24">
        <v>2.0134219179920811</v>
      </c>
      <c r="J3552" s="27">
        <f t="shared" si="391"/>
        <v>1.1916700974151606</v>
      </c>
      <c r="K3552" s="27">
        <f t="shared" si="392"/>
        <v>10150.516682671085</v>
      </c>
      <c r="L3552" s="27" t="s">
        <v>22</v>
      </c>
    </row>
    <row r="3553" spans="1:12">
      <c r="A3553" s="27">
        <f t="shared" si="386"/>
        <v>3549</v>
      </c>
      <c r="B3553" s="27">
        <v>4</v>
      </c>
      <c r="C3553" s="27">
        <f t="shared" si="387"/>
        <v>0</v>
      </c>
      <c r="D3553" s="27">
        <f t="shared" si="388"/>
        <v>0</v>
      </c>
      <c r="E3553" s="27">
        <f t="shared" si="389"/>
        <v>0</v>
      </c>
      <c r="F3553" s="27">
        <f t="shared" si="390"/>
        <v>1</v>
      </c>
      <c r="G3553" s="22">
        <v>18711.3848410994</v>
      </c>
      <c r="H3553" s="23">
        <v>2.0101824595481301E-3</v>
      </c>
      <c r="I3553" s="24">
        <v>1.0648180944188634</v>
      </c>
      <c r="J3553" s="27">
        <f t="shared" si="391"/>
        <v>1.1893761073752289</v>
      </c>
      <c r="K3553" s="27">
        <f t="shared" si="392"/>
        <v>290.3014960418036</v>
      </c>
      <c r="L3553" s="27" t="s">
        <v>22</v>
      </c>
    </row>
    <row r="3554" spans="1:12">
      <c r="A3554" s="27">
        <f t="shared" si="386"/>
        <v>3550</v>
      </c>
      <c r="B3554" s="27">
        <v>4</v>
      </c>
      <c r="C3554" s="27">
        <f t="shared" si="387"/>
        <v>0</v>
      </c>
      <c r="D3554" s="27">
        <f t="shared" si="388"/>
        <v>0</v>
      </c>
      <c r="E3554" s="27">
        <f t="shared" si="389"/>
        <v>0</v>
      </c>
      <c r="F3554" s="27">
        <f t="shared" si="390"/>
        <v>1</v>
      </c>
      <c r="G3554" s="22">
        <v>20076.199838310498</v>
      </c>
      <c r="H3554" s="23">
        <v>4.9213450564689705E-4</v>
      </c>
      <c r="I3554" s="24">
        <v>1.2060960982149156</v>
      </c>
      <c r="J3554" s="27">
        <f t="shared" si="391"/>
        <v>1.1890194952629558</v>
      </c>
      <c r="K3554" s="27">
        <f t="shared" si="392"/>
        <v>5.8544280304977683</v>
      </c>
      <c r="L3554" s="27" t="s">
        <v>22</v>
      </c>
    </row>
    <row r="3555" spans="1:12">
      <c r="A3555" s="27">
        <f t="shared" si="386"/>
        <v>3551</v>
      </c>
      <c r="B3555" s="27">
        <v>4</v>
      </c>
      <c r="C3555" s="27">
        <f t="shared" si="387"/>
        <v>0</v>
      </c>
      <c r="D3555" s="27">
        <f t="shared" si="388"/>
        <v>0</v>
      </c>
      <c r="E3555" s="27">
        <f t="shared" si="389"/>
        <v>0</v>
      </c>
      <c r="F3555" s="27">
        <f t="shared" si="390"/>
        <v>1</v>
      </c>
      <c r="G3555" s="22">
        <v>52023.679996252104</v>
      </c>
      <c r="H3555" s="23">
        <v>0.17847378752321899</v>
      </c>
      <c r="I3555" s="24">
        <v>1.2646194739787353</v>
      </c>
      <c r="J3555" s="27">
        <f t="shared" si="391"/>
        <v>1.231567351221009</v>
      </c>
      <c r="K3555" s="27">
        <f t="shared" si="392"/>
        <v>56.832895619028641</v>
      </c>
      <c r="L3555" s="27" t="s">
        <v>23</v>
      </c>
    </row>
    <row r="3556" spans="1:12">
      <c r="A3556" s="27">
        <f t="shared" si="386"/>
        <v>3552</v>
      </c>
      <c r="B3556" s="27">
        <v>4</v>
      </c>
      <c r="C3556" s="27">
        <f t="shared" si="387"/>
        <v>0</v>
      </c>
      <c r="D3556" s="27">
        <f t="shared" si="388"/>
        <v>0</v>
      </c>
      <c r="E3556" s="27">
        <f t="shared" si="389"/>
        <v>0</v>
      </c>
      <c r="F3556" s="27">
        <f t="shared" si="390"/>
        <v>1</v>
      </c>
      <c r="G3556" s="22">
        <v>32205.259882688501</v>
      </c>
      <c r="H3556" s="23">
        <v>6.5819735510574597E-3</v>
      </c>
      <c r="I3556" s="24">
        <v>1.361364076729316</v>
      </c>
      <c r="J3556" s="27">
        <f t="shared" si="391"/>
        <v>1.1904507355316369</v>
      </c>
      <c r="K3556" s="27">
        <f t="shared" si="392"/>
        <v>940.7597687996265</v>
      </c>
      <c r="L3556" s="27" t="s">
        <v>22</v>
      </c>
    </row>
    <row r="3557" spans="1:12">
      <c r="A3557" s="27">
        <f t="shared" si="386"/>
        <v>3553</v>
      </c>
      <c r="B3557" s="27">
        <v>4</v>
      </c>
      <c r="C3557" s="27">
        <f t="shared" si="387"/>
        <v>0</v>
      </c>
      <c r="D3557" s="27">
        <f t="shared" si="388"/>
        <v>0</v>
      </c>
      <c r="E3557" s="27">
        <f t="shared" si="389"/>
        <v>0</v>
      </c>
      <c r="F3557" s="27">
        <f t="shared" si="390"/>
        <v>1</v>
      </c>
      <c r="G3557" s="22">
        <v>40581.879855513602</v>
      </c>
      <c r="H3557" s="23">
        <v>-4.1460955378951397E-3</v>
      </c>
      <c r="I3557" s="24">
        <v>0.97506692160611852</v>
      </c>
      <c r="J3557" s="27">
        <f t="shared" si="391"/>
        <v>1.1879305681252892</v>
      </c>
      <c r="K3557" s="27">
        <f t="shared" si="392"/>
        <v>1838.8027989483762</v>
      </c>
      <c r="L3557" s="27" t="s">
        <v>23</v>
      </c>
    </row>
    <row r="3558" spans="1:12">
      <c r="A3558" s="27">
        <f t="shared" si="386"/>
        <v>3554</v>
      </c>
      <c r="B3558" s="27">
        <v>4</v>
      </c>
      <c r="C3558" s="27">
        <f t="shared" si="387"/>
        <v>0</v>
      </c>
      <c r="D3558" s="27">
        <f t="shared" si="388"/>
        <v>0</v>
      </c>
      <c r="E3558" s="27">
        <f t="shared" si="389"/>
        <v>0</v>
      </c>
      <c r="F3558" s="27">
        <f t="shared" si="390"/>
        <v>1</v>
      </c>
      <c r="G3558" s="22">
        <v>41471.569813847498</v>
      </c>
      <c r="H3558" s="23">
        <v>0.14065394997486899</v>
      </c>
      <c r="I3558" s="24">
        <v>0.96768463224733536</v>
      </c>
      <c r="J3558" s="27">
        <f t="shared" si="391"/>
        <v>1.2224006506880793</v>
      </c>
      <c r="K3558" s="27">
        <f t="shared" si="392"/>
        <v>2690.6858195011241</v>
      </c>
      <c r="L3558" s="27" t="s">
        <v>22</v>
      </c>
    </row>
    <row r="3559" spans="1:12">
      <c r="A3559" s="27">
        <f t="shared" si="386"/>
        <v>3555</v>
      </c>
      <c r="B3559" s="27">
        <v>4</v>
      </c>
      <c r="C3559" s="27">
        <f t="shared" si="387"/>
        <v>0</v>
      </c>
      <c r="D3559" s="27">
        <f t="shared" si="388"/>
        <v>0</v>
      </c>
      <c r="E3559" s="27">
        <f t="shared" si="389"/>
        <v>0</v>
      </c>
      <c r="F3559" s="27">
        <f t="shared" si="390"/>
        <v>1</v>
      </c>
      <c r="G3559" s="22">
        <v>35455.990384444602</v>
      </c>
      <c r="H3559" s="23">
        <v>0.18354216730197301</v>
      </c>
      <c r="I3559" s="24">
        <v>1.1465079365079365</v>
      </c>
      <c r="J3559" s="27">
        <f t="shared" si="391"/>
        <v>1.2328010276013002</v>
      </c>
      <c r="K3559" s="27">
        <f t="shared" si="392"/>
        <v>264.02294625557897</v>
      </c>
      <c r="L3559" s="27" t="s">
        <v>22</v>
      </c>
    </row>
    <row r="3560" spans="1:12">
      <c r="A3560" s="27">
        <f t="shared" si="386"/>
        <v>3556</v>
      </c>
      <c r="B3560" s="27">
        <v>4</v>
      </c>
      <c r="C3560" s="27">
        <f t="shared" si="387"/>
        <v>0</v>
      </c>
      <c r="D3560" s="27">
        <f t="shared" si="388"/>
        <v>0</v>
      </c>
      <c r="E3560" s="27">
        <f t="shared" si="389"/>
        <v>0</v>
      </c>
      <c r="F3560" s="27">
        <f t="shared" si="390"/>
        <v>1</v>
      </c>
      <c r="G3560" s="22">
        <v>39897.119833231001</v>
      </c>
      <c r="H3560" s="23">
        <v>5.93206606566676E-4</v>
      </c>
      <c r="I3560" s="24">
        <v>1.0742631255756832</v>
      </c>
      <c r="J3560" s="27">
        <f t="shared" si="391"/>
        <v>1.1890432352845064</v>
      </c>
      <c r="K3560" s="27">
        <f t="shared" si="392"/>
        <v>525.62355135128507</v>
      </c>
      <c r="L3560" s="27" t="s">
        <v>23</v>
      </c>
    </row>
    <row r="3561" spans="1:12">
      <c r="A3561" s="27">
        <f t="shared" si="386"/>
        <v>3557</v>
      </c>
      <c r="B3561" s="27">
        <v>4</v>
      </c>
      <c r="C3561" s="27">
        <f t="shared" si="387"/>
        <v>0</v>
      </c>
      <c r="D3561" s="27">
        <f t="shared" si="388"/>
        <v>0</v>
      </c>
      <c r="E3561" s="27">
        <f t="shared" si="389"/>
        <v>0</v>
      </c>
      <c r="F3561" s="27">
        <f t="shared" si="390"/>
        <v>1</v>
      </c>
      <c r="G3561" s="22">
        <v>36203.679846763604</v>
      </c>
      <c r="H3561" s="23">
        <v>1.3149873790830401E-2</v>
      </c>
      <c r="I3561" s="24">
        <v>1.0530210139106169</v>
      </c>
      <c r="J3561" s="27">
        <f t="shared" si="391"/>
        <v>1.1919962612746706</v>
      </c>
      <c r="K3561" s="27">
        <f t="shared" si="392"/>
        <v>699.24219455206935</v>
      </c>
      <c r="L3561" s="27" t="s">
        <v>23</v>
      </c>
    </row>
    <row r="3562" spans="1:12">
      <c r="A3562" s="27">
        <f t="shared" si="386"/>
        <v>3558</v>
      </c>
      <c r="B3562" s="27">
        <v>4</v>
      </c>
      <c r="C3562" s="27">
        <f t="shared" si="387"/>
        <v>0</v>
      </c>
      <c r="D3562" s="27">
        <f t="shared" si="388"/>
        <v>0</v>
      </c>
      <c r="E3562" s="27">
        <f t="shared" si="389"/>
        <v>0</v>
      </c>
      <c r="F3562" s="27">
        <f t="shared" si="390"/>
        <v>1</v>
      </c>
      <c r="G3562" s="22">
        <v>13982.924977779399</v>
      </c>
      <c r="H3562" s="23">
        <v>1.30245820494835E-2</v>
      </c>
      <c r="I3562" s="24">
        <v>0.94025106751854115</v>
      </c>
      <c r="J3562" s="27">
        <f t="shared" si="391"/>
        <v>1.1919667594777761</v>
      </c>
      <c r="K3562" s="27">
        <f t="shared" si="392"/>
        <v>885.9691672092622</v>
      </c>
      <c r="L3562" s="27" t="s">
        <v>22</v>
      </c>
    </row>
    <row r="3563" spans="1:12">
      <c r="A3563" s="27">
        <f t="shared" si="386"/>
        <v>3559</v>
      </c>
      <c r="B3563" s="27">
        <v>4</v>
      </c>
      <c r="C3563" s="27">
        <f t="shared" si="387"/>
        <v>0</v>
      </c>
      <c r="D3563" s="27">
        <f t="shared" si="388"/>
        <v>0</v>
      </c>
      <c r="E3563" s="27">
        <f t="shared" si="389"/>
        <v>0</v>
      </c>
      <c r="F3563" s="27">
        <f t="shared" si="390"/>
        <v>1</v>
      </c>
      <c r="G3563" s="22">
        <v>40897.625088125453</v>
      </c>
      <c r="H3563" s="23">
        <v>1.9058792913131499E-2</v>
      </c>
      <c r="I3563" s="24">
        <v>0.94425603371637412</v>
      </c>
      <c r="J3563" s="27">
        <f t="shared" si="391"/>
        <v>1.1933884333996716</v>
      </c>
      <c r="K3563" s="27">
        <f t="shared" si="392"/>
        <v>2538.3909566504135</v>
      </c>
      <c r="L3563" s="27" t="s">
        <v>22</v>
      </c>
    </row>
    <row r="3564" spans="1:12">
      <c r="A3564" s="27">
        <f t="shared" si="386"/>
        <v>3560</v>
      </c>
      <c r="B3564" s="27">
        <v>4</v>
      </c>
      <c r="C3564" s="27">
        <f t="shared" si="387"/>
        <v>0</v>
      </c>
      <c r="D3564" s="27">
        <f t="shared" si="388"/>
        <v>0</v>
      </c>
      <c r="E3564" s="27">
        <f t="shared" si="389"/>
        <v>0</v>
      </c>
      <c r="F3564" s="27">
        <f t="shared" si="390"/>
        <v>1</v>
      </c>
      <c r="G3564" s="22">
        <v>6484.5049986243002</v>
      </c>
      <c r="H3564" s="23">
        <v>8.3183686602906202E-4</v>
      </c>
      <c r="I3564" s="24">
        <v>1.0943569353112097</v>
      </c>
      <c r="J3564" s="27">
        <f t="shared" si="391"/>
        <v>1.1890992871280142</v>
      </c>
      <c r="K3564" s="27">
        <f t="shared" si="392"/>
        <v>58.205651093751605</v>
      </c>
      <c r="L3564" s="27" t="s">
        <v>22</v>
      </c>
    </row>
    <row r="3565" spans="1:12">
      <c r="A3565" s="27">
        <f t="shared" si="386"/>
        <v>3561</v>
      </c>
      <c r="B3565" s="27">
        <v>4</v>
      </c>
      <c r="C3565" s="27">
        <f t="shared" si="387"/>
        <v>0</v>
      </c>
      <c r="D3565" s="27">
        <f t="shared" si="388"/>
        <v>0</v>
      </c>
      <c r="E3565" s="27">
        <f t="shared" si="389"/>
        <v>0</v>
      </c>
      <c r="F3565" s="27">
        <f t="shared" si="390"/>
        <v>1</v>
      </c>
      <c r="G3565" s="22">
        <v>6764.3250003159001</v>
      </c>
      <c r="H3565" s="23">
        <v>-2.66742277042838E-3</v>
      </c>
      <c r="I3565" s="24">
        <v>1.1249359584278709</v>
      </c>
      <c r="J3565" s="27">
        <f t="shared" si="391"/>
        <v>1.1882776109479409</v>
      </c>
      <c r="K3565" s="27">
        <f t="shared" si="392"/>
        <v>27.139587635909631</v>
      </c>
      <c r="L3565" s="27" t="s">
        <v>22</v>
      </c>
    </row>
    <row r="3566" spans="1:12">
      <c r="A3566" s="27">
        <f t="shared" si="386"/>
        <v>3562</v>
      </c>
      <c r="B3566" s="27">
        <v>4</v>
      </c>
      <c r="C3566" s="27">
        <f t="shared" si="387"/>
        <v>0</v>
      </c>
      <c r="D3566" s="27">
        <f t="shared" si="388"/>
        <v>0</v>
      </c>
      <c r="E3566" s="27">
        <f t="shared" si="389"/>
        <v>0</v>
      </c>
      <c r="F3566" s="27">
        <f t="shared" si="390"/>
        <v>1</v>
      </c>
      <c r="G3566" s="22">
        <v>7092.1950010955497</v>
      </c>
      <c r="H3566" s="23">
        <v>1.9250150768523699E-3</v>
      </c>
      <c r="I3566" s="24">
        <v>0.96472403394347428</v>
      </c>
      <c r="J3566" s="27">
        <f t="shared" si="391"/>
        <v>1.1893560974547628</v>
      </c>
      <c r="K3566" s="27">
        <f t="shared" si="392"/>
        <v>357.86906725570475</v>
      </c>
      <c r="L3566" s="27" t="s">
        <v>22</v>
      </c>
    </row>
    <row r="3567" spans="1:12">
      <c r="A3567" s="27">
        <f t="shared" si="386"/>
        <v>3563</v>
      </c>
      <c r="B3567" s="27">
        <v>4</v>
      </c>
      <c r="C3567" s="27">
        <f t="shared" si="387"/>
        <v>0</v>
      </c>
      <c r="D3567" s="27">
        <f t="shared" si="388"/>
        <v>0</v>
      </c>
      <c r="E3567" s="27">
        <f t="shared" si="389"/>
        <v>0</v>
      </c>
      <c r="F3567" s="27">
        <f t="shared" si="390"/>
        <v>1</v>
      </c>
      <c r="G3567" s="22">
        <v>6904.4150018095997</v>
      </c>
      <c r="H3567" s="23">
        <v>8.3131482729517907E-3</v>
      </c>
      <c r="I3567" s="24">
        <v>1.2383070301291248</v>
      </c>
      <c r="J3567" s="27">
        <f t="shared" si="391"/>
        <v>1.1908579123982777</v>
      </c>
      <c r="K3567" s="27">
        <f t="shared" si="392"/>
        <v>15.544729554665858</v>
      </c>
      <c r="L3567" s="27" t="s">
        <v>23</v>
      </c>
    </row>
    <row r="3568" spans="1:12">
      <c r="A3568" s="27">
        <f t="shared" si="386"/>
        <v>3564</v>
      </c>
      <c r="B3568" s="27">
        <v>4</v>
      </c>
      <c r="C3568" s="27">
        <f t="shared" si="387"/>
        <v>0</v>
      </c>
      <c r="D3568" s="27">
        <f t="shared" si="388"/>
        <v>0</v>
      </c>
      <c r="E3568" s="27">
        <f t="shared" si="389"/>
        <v>0</v>
      </c>
      <c r="F3568" s="27">
        <f t="shared" si="390"/>
        <v>1</v>
      </c>
      <c r="G3568" s="22">
        <v>8429.8999996483508</v>
      </c>
      <c r="H3568" s="23">
        <v>-2.84938678590094E-3</v>
      </c>
      <c r="I3568" s="24">
        <v>0.89842226555575255</v>
      </c>
      <c r="J3568" s="27">
        <f t="shared" si="391"/>
        <v>1.1882348987298155</v>
      </c>
      <c r="K3568" s="27">
        <f t="shared" si="392"/>
        <v>708.0387854218335</v>
      </c>
      <c r="L3568" s="27" t="s">
        <v>23</v>
      </c>
    </row>
    <row r="3569" spans="1:12">
      <c r="A3569" s="27">
        <f t="shared" si="386"/>
        <v>3565</v>
      </c>
      <c r="B3569" s="27">
        <v>4</v>
      </c>
      <c r="C3569" s="27">
        <f t="shared" si="387"/>
        <v>0</v>
      </c>
      <c r="D3569" s="27">
        <f t="shared" si="388"/>
        <v>0</v>
      </c>
      <c r="E3569" s="27">
        <f t="shared" si="389"/>
        <v>0</v>
      </c>
      <c r="F3569" s="27">
        <f t="shared" si="390"/>
        <v>1</v>
      </c>
      <c r="G3569" s="22">
        <v>7267.4450008124004</v>
      </c>
      <c r="H3569" s="23">
        <v>2.2996658818619101E-3</v>
      </c>
      <c r="I3569" s="24">
        <v>1.1545261426711437</v>
      </c>
      <c r="J3569" s="27">
        <f t="shared" si="391"/>
        <v>1.1894441234915811</v>
      </c>
      <c r="K3569" s="27">
        <f t="shared" si="392"/>
        <v>8.8609441238036144</v>
      </c>
      <c r="L3569" s="27" t="s">
        <v>23</v>
      </c>
    </row>
    <row r="3570" spans="1:12">
      <c r="A3570" s="27">
        <f t="shared" si="386"/>
        <v>3566</v>
      </c>
      <c r="B3570" s="27">
        <v>4</v>
      </c>
      <c r="C3570" s="27">
        <f t="shared" si="387"/>
        <v>0</v>
      </c>
      <c r="D3570" s="27">
        <f t="shared" si="388"/>
        <v>0</v>
      </c>
      <c r="E3570" s="27">
        <f t="shared" si="389"/>
        <v>0</v>
      </c>
      <c r="F3570" s="27">
        <f t="shared" si="390"/>
        <v>1</v>
      </c>
      <c r="G3570" s="22">
        <v>6985.5999999642499</v>
      </c>
      <c r="H3570" s="23">
        <v>2.14502104272832E-3</v>
      </c>
      <c r="I3570" s="24">
        <v>1.1708635652297623</v>
      </c>
      <c r="J3570" s="27">
        <f t="shared" si="391"/>
        <v>1.1894077881416276</v>
      </c>
      <c r="K3570" s="27">
        <f t="shared" si="392"/>
        <v>2.4022654336933256</v>
      </c>
      <c r="L3570" s="27" t="s">
        <v>23</v>
      </c>
    </row>
    <row r="3571" spans="1:12">
      <c r="A3571" s="27">
        <f t="shared" si="386"/>
        <v>3567</v>
      </c>
      <c r="B3571" s="27">
        <v>4</v>
      </c>
      <c r="C3571" s="27">
        <f t="shared" si="387"/>
        <v>0</v>
      </c>
      <c r="D3571" s="27">
        <f t="shared" si="388"/>
        <v>0</v>
      </c>
      <c r="E3571" s="27">
        <f t="shared" si="389"/>
        <v>0</v>
      </c>
      <c r="F3571" s="27">
        <f t="shared" si="390"/>
        <v>1</v>
      </c>
      <c r="G3571" s="22">
        <v>31154.9895743132</v>
      </c>
      <c r="H3571" s="23">
        <v>0.123795955306224</v>
      </c>
      <c r="I3571" s="24">
        <v>1.3570036804503138</v>
      </c>
      <c r="J3571" s="27">
        <f t="shared" si="391"/>
        <v>1.2183366566760698</v>
      </c>
      <c r="K3571" s="27">
        <f t="shared" si="392"/>
        <v>599.06507172361034</v>
      </c>
      <c r="L3571" s="27" t="s">
        <v>22</v>
      </c>
    </row>
    <row r="3572" spans="1:12">
      <c r="A3572" s="27">
        <f t="shared" si="386"/>
        <v>3568</v>
      </c>
      <c r="B3572" s="27">
        <v>4</v>
      </c>
      <c r="C3572" s="27">
        <f t="shared" si="387"/>
        <v>0</v>
      </c>
      <c r="D3572" s="27">
        <f t="shared" si="388"/>
        <v>0</v>
      </c>
      <c r="E3572" s="27">
        <f t="shared" si="389"/>
        <v>0</v>
      </c>
      <c r="F3572" s="27">
        <f t="shared" si="390"/>
        <v>1</v>
      </c>
      <c r="G3572" s="22">
        <v>31651.489588975899</v>
      </c>
      <c r="H3572" s="23">
        <v>0.113705338902175</v>
      </c>
      <c r="I3572" s="24">
        <v>1.0379086359280161</v>
      </c>
      <c r="J3572" s="27">
        <f t="shared" si="391"/>
        <v>1.2159105564211565</v>
      </c>
      <c r="K3572" s="27">
        <f t="shared" si="392"/>
        <v>1002.8674362366886</v>
      </c>
      <c r="L3572" s="27" t="s">
        <v>23</v>
      </c>
    </row>
    <row r="3573" spans="1:12">
      <c r="A3573" s="27">
        <f t="shared" si="386"/>
        <v>3569</v>
      </c>
      <c r="B3573" s="27">
        <v>4</v>
      </c>
      <c r="C3573" s="27">
        <f t="shared" si="387"/>
        <v>0</v>
      </c>
      <c r="D3573" s="27">
        <f t="shared" si="388"/>
        <v>0</v>
      </c>
      <c r="E3573" s="27">
        <f t="shared" si="389"/>
        <v>0</v>
      </c>
      <c r="F3573" s="27">
        <f t="shared" si="390"/>
        <v>1</v>
      </c>
      <c r="G3573" s="22">
        <v>12910.17500030995</v>
      </c>
      <c r="H3573" s="23">
        <v>5.1265352611072398E-3</v>
      </c>
      <c r="I3573" s="24">
        <v>1.0755528017658675</v>
      </c>
      <c r="J3573" s="27">
        <f t="shared" si="391"/>
        <v>1.1901085203292323</v>
      </c>
      <c r="K3573" s="27">
        <f t="shared" si="392"/>
        <v>169.42038991467589</v>
      </c>
      <c r="L3573" s="27" t="s">
        <v>22</v>
      </c>
    </row>
    <row r="3574" spans="1:12">
      <c r="A3574" s="27">
        <f t="shared" si="386"/>
        <v>3570</v>
      </c>
      <c r="B3574" s="27">
        <v>4</v>
      </c>
      <c r="C3574" s="27">
        <f t="shared" si="387"/>
        <v>0</v>
      </c>
      <c r="D3574" s="27">
        <f t="shared" si="388"/>
        <v>0</v>
      </c>
      <c r="E3574" s="27">
        <f t="shared" si="389"/>
        <v>0</v>
      </c>
      <c r="F3574" s="27">
        <f t="shared" si="390"/>
        <v>1</v>
      </c>
      <c r="G3574" s="22">
        <v>11935.139999628051</v>
      </c>
      <c r="H3574" s="23">
        <v>-1.5151902334917999E-3</v>
      </c>
      <c r="I3574" s="24">
        <v>0.95423962555894526</v>
      </c>
      <c r="J3574" s="27">
        <f t="shared" si="391"/>
        <v>1.1885481088993031</v>
      </c>
      <c r="K3574" s="27">
        <f t="shared" si="392"/>
        <v>655.24474017909392</v>
      </c>
      <c r="L3574" s="27" t="s">
        <v>23</v>
      </c>
    </row>
    <row r="3575" spans="1:12">
      <c r="A3575" s="27">
        <f t="shared" si="386"/>
        <v>3571</v>
      </c>
      <c r="B3575" s="27">
        <v>4</v>
      </c>
      <c r="C3575" s="27">
        <f t="shared" si="387"/>
        <v>0</v>
      </c>
      <c r="D3575" s="27">
        <f t="shared" si="388"/>
        <v>0</v>
      </c>
      <c r="E3575" s="27">
        <f t="shared" si="389"/>
        <v>0</v>
      </c>
      <c r="F3575" s="27">
        <f t="shared" si="390"/>
        <v>1</v>
      </c>
      <c r="G3575" s="22">
        <v>8503.0451273843501</v>
      </c>
      <c r="H3575" s="23">
        <v>2.82260334261124E-2</v>
      </c>
      <c r="I3575" s="24">
        <v>1.1061307348761673</v>
      </c>
      <c r="J3575" s="27">
        <f t="shared" si="391"/>
        <v>1.1955515017685521</v>
      </c>
      <c r="K3575" s="27">
        <f t="shared" si="392"/>
        <v>67.99097425132814</v>
      </c>
      <c r="L3575" s="27" t="s">
        <v>23</v>
      </c>
    </row>
    <row r="3576" spans="1:12">
      <c r="A3576" s="27">
        <f t="shared" si="386"/>
        <v>3572</v>
      </c>
      <c r="B3576" s="27">
        <v>4</v>
      </c>
      <c r="C3576" s="27">
        <f t="shared" si="387"/>
        <v>0</v>
      </c>
      <c r="D3576" s="27">
        <f t="shared" si="388"/>
        <v>0</v>
      </c>
      <c r="E3576" s="27">
        <f t="shared" si="389"/>
        <v>0</v>
      </c>
      <c r="F3576" s="27">
        <f t="shared" si="390"/>
        <v>1</v>
      </c>
      <c r="G3576" s="22">
        <v>9269.8101272732001</v>
      </c>
      <c r="H3576" s="23">
        <v>2.96025903746427E-2</v>
      </c>
      <c r="I3576" s="24">
        <v>1.3525391342691262</v>
      </c>
      <c r="J3576" s="27">
        <f t="shared" si="391"/>
        <v>1.1958766474771099</v>
      </c>
      <c r="K3576" s="27">
        <f t="shared" si="392"/>
        <v>227.51019922612747</v>
      </c>
      <c r="L3576" s="27" t="s">
        <v>23</v>
      </c>
    </row>
    <row r="3577" spans="1:12">
      <c r="A3577" s="27">
        <f t="shared" si="386"/>
        <v>3573</v>
      </c>
      <c r="B3577" s="27">
        <v>4</v>
      </c>
      <c r="C3577" s="27">
        <f t="shared" si="387"/>
        <v>0</v>
      </c>
      <c r="D3577" s="27">
        <f t="shared" si="388"/>
        <v>0</v>
      </c>
      <c r="E3577" s="27">
        <f t="shared" si="389"/>
        <v>0</v>
      </c>
      <c r="F3577" s="27">
        <f t="shared" si="390"/>
        <v>1</v>
      </c>
      <c r="G3577" s="22">
        <v>332.35999208688702</v>
      </c>
      <c r="H3577" s="23">
        <v>9.2125122578257307E-2</v>
      </c>
      <c r="I3577" s="24">
        <v>0.92665474060822894</v>
      </c>
      <c r="J3577" s="27">
        <f t="shared" si="391"/>
        <v>1.210738198568758</v>
      </c>
      <c r="K3577" s="27">
        <f t="shared" si="392"/>
        <v>26.822585070197512</v>
      </c>
      <c r="L3577" s="27" t="s">
        <v>23</v>
      </c>
    </row>
    <row r="3578" spans="1:12">
      <c r="A3578" s="27">
        <f t="shared" si="386"/>
        <v>3574</v>
      </c>
      <c r="B3578" s="27">
        <v>4</v>
      </c>
      <c r="C3578" s="27">
        <f t="shared" si="387"/>
        <v>0</v>
      </c>
      <c r="D3578" s="27">
        <f t="shared" si="388"/>
        <v>0</v>
      </c>
      <c r="E3578" s="27">
        <f t="shared" si="389"/>
        <v>0</v>
      </c>
      <c r="F3578" s="27">
        <f t="shared" si="390"/>
        <v>1</v>
      </c>
      <c r="G3578" s="22">
        <v>11569.299861609899</v>
      </c>
      <c r="H3578" s="23">
        <v>3.1010037222921501E-4</v>
      </c>
      <c r="I3578" s="24">
        <v>1.4529092143989133</v>
      </c>
      <c r="J3578" s="27">
        <f t="shared" si="391"/>
        <v>1.1889767399093718</v>
      </c>
      <c r="K3578" s="27">
        <f t="shared" si="392"/>
        <v>805.92149022722947</v>
      </c>
      <c r="L3578" s="27" t="s">
        <v>23</v>
      </c>
    </row>
    <row r="3579" spans="1:12">
      <c r="A3579" s="27">
        <f t="shared" si="386"/>
        <v>3575</v>
      </c>
      <c r="B3579" s="27">
        <v>4</v>
      </c>
      <c r="C3579" s="27">
        <f t="shared" si="387"/>
        <v>0</v>
      </c>
      <c r="D3579" s="27">
        <f t="shared" si="388"/>
        <v>0</v>
      </c>
      <c r="E3579" s="27">
        <f t="shared" si="389"/>
        <v>0</v>
      </c>
      <c r="F3579" s="27">
        <f t="shared" si="390"/>
        <v>1</v>
      </c>
      <c r="G3579" s="22">
        <v>22.850000083446499</v>
      </c>
      <c r="H3579" s="23">
        <v>0.114241435239287</v>
      </c>
      <c r="I3579" s="24">
        <v>0.96</v>
      </c>
      <c r="J3579" s="27">
        <f t="shared" si="391"/>
        <v>1.2160393291710214</v>
      </c>
      <c r="K3579" s="27">
        <f t="shared" si="392"/>
        <v>1.497957760652052</v>
      </c>
      <c r="L3579" s="27" t="s">
        <v>23</v>
      </c>
    </row>
    <row r="3580" spans="1:12">
      <c r="A3580" s="27">
        <f t="shared" si="386"/>
        <v>3576</v>
      </c>
      <c r="B3580" s="27">
        <v>4</v>
      </c>
      <c r="C3580" s="27">
        <f t="shared" si="387"/>
        <v>0</v>
      </c>
      <c r="D3580" s="27">
        <f t="shared" si="388"/>
        <v>0</v>
      </c>
      <c r="E3580" s="27">
        <f t="shared" si="389"/>
        <v>0</v>
      </c>
      <c r="F3580" s="27">
        <f t="shared" si="390"/>
        <v>1</v>
      </c>
      <c r="G3580" s="22">
        <v>18914.4000231028</v>
      </c>
      <c r="H3580" s="23">
        <v>0.22232171793154201</v>
      </c>
      <c r="I3580" s="24">
        <v>1.7531417702601726</v>
      </c>
      <c r="J3580" s="27">
        <f t="shared" si="391"/>
        <v>1.2422812121408695</v>
      </c>
      <c r="K3580" s="27">
        <f t="shared" si="392"/>
        <v>4936.2519325842131</v>
      </c>
      <c r="L3580" s="27" t="s">
        <v>23</v>
      </c>
    </row>
    <row r="3581" spans="1:12">
      <c r="A3581" s="27">
        <f t="shared" si="386"/>
        <v>3577</v>
      </c>
      <c r="B3581" s="27">
        <v>4</v>
      </c>
      <c r="C3581" s="27">
        <f t="shared" si="387"/>
        <v>0</v>
      </c>
      <c r="D3581" s="27">
        <f t="shared" si="388"/>
        <v>0</v>
      </c>
      <c r="E3581" s="27">
        <f t="shared" si="389"/>
        <v>0</v>
      </c>
      <c r="F3581" s="27">
        <f t="shared" si="390"/>
        <v>1</v>
      </c>
      <c r="G3581" s="22">
        <v>22255.7800397873</v>
      </c>
      <c r="H3581" s="23">
        <v>0.22190274120476899</v>
      </c>
      <c r="I3581" s="24">
        <v>1.5355969331872947</v>
      </c>
      <c r="J3581" s="27">
        <f t="shared" si="391"/>
        <v>1.2421783990656683</v>
      </c>
      <c r="K3581" s="27">
        <f t="shared" si="392"/>
        <v>1916.0988339618755</v>
      </c>
      <c r="L3581" s="27" t="s">
        <v>22</v>
      </c>
    </row>
    <row r="3582" spans="1:12">
      <c r="A3582" s="27">
        <f t="shared" si="386"/>
        <v>3578</v>
      </c>
      <c r="B3582" s="27">
        <v>4</v>
      </c>
      <c r="C3582" s="27">
        <f t="shared" si="387"/>
        <v>0</v>
      </c>
      <c r="D3582" s="27">
        <f t="shared" si="388"/>
        <v>0</v>
      </c>
      <c r="E3582" s="27">
        <f t="shared" si="389"/>
        <v>0</v>
      </c>
      <c r="F3582" s="27">
        <f t="shared" si="390"/>
        <v>1</v>
      </c>
      <c r="G3582" s="22">
        <v>21588.770027995099</v>
      </c>
      <c r="H3582" s="23">
        <v>0.206084112959148</v>
      </c>
      <c r="I3582" s="24">
        <v>1.3088958691400463</v>
      </c>
      <c r="J3582" s="27">
        <f t="shared" si="391"/>
        <v>1.2383028706326618</v>
      </c>
      <c r="K3582" s="27">
        <f t="shared" si="392"/>
        <v>107.58485994475194</v>
      </c>
      <c r="L3582" s="27" t="s">
        <v>23</v>
      </c>
    </row>
    <row r="3583" spans="1:12">
      <c r="A3583" s="27">
        <f t="shared" si="386"/>
        <v>3579</v>
      </c>
      <c r="B3583" s="27">
        <v>4</v>
      </c>
      <c r="C3583" s="27">
        <f t="shared" si="387"/>
        <v>0</v>
      </c>
      <c r="D3583" s="27">
        <f t="shared" si="388"/>
        <v>0</v>
      </c>
      <c r="E3583" s="27">
        <f t="shared" si="389"/>
        <v>0</v>
      </c>
      <c r="F3583" s="27">
        <f t="shared" si="390"/>
        <v>1</v>
      </c>
      <c r="G3583" s="22">
        <v>23115.1000199318</v>
      </c>
      <c r="H3583" s="23">
        <v>1.1006179411608599E-2</v>
      </c>
      <c r="I3583" s="24">
        <v>1.0592584418450672</v>
      </c>
      <c r="J3583" s="27">
        <f t="shared" si="391"/>
        <v>1.1914915972861018</v>
      </c>
      <c r="K3583" s="27">
        <f t="shared" si="392"/>
        <v>404.18156391155156</v>
      </c>
      <c r="L3583" s="27" t="s">
        <v>22</v>
      </c>
    </row>
    <row r="3584" spans="1:12">
      <c r="A3584" s="27">
        <f t="shared" si="386"/>
        <v>3580</v>
      </c>
      <c r="B3584" s="27">
        <v>4</v>
      </c>
      <c r="C3584" s="27">
        <f t="shared" si="387"/>
        <v>0</v>
      </c>
      <c r="D3584" s="27">
        <f t="shared" si="388"/>
        <v>0</v>
      </c>
      <c r="E3584" s="27">
        <f t="shared" si="389"/>
        <v>0</v>
      </c>
      <c r="F3584" s="27">
        <f t="shared" si="390"/>
        <v>1</v>
      </c>
      <c r="G3584" s="22">
        <v>25083.600019902002</v>
      </c>
      <c r="H3584" s="23">
        <v>0.21993034533592301</v>
      </c>
      <c r="I3584" s="24">
        <v>1.3796121940047839</v>
      </c>
      <c r="J3584" s="27">
        <f t="shared" si="391"/>
        <v>1.2416945053769575</v>
      </c>
      <c r="K3584" s="27">
        <f t="shared" si="392"/>
        <v>477.12240103634008</v>
      </c>
      <c r="L3584" s="27" t="s">
        <v>22</v>
      </c>
    </row>
    <row r="3585" spans="1:12">
      <c r="A3585" s="27">
        <f t="shared" si="386"/>
        <v>3581</v>
      </c>
      <c r="B3585" s="27">
        <v>4</v>
      </c>
      <c r="C3585" s="27">
        <f t="shared" si="387"/>
        <v>0</v>
      </c>
      <c r="D3585" s="27">
        <f t="shared" si="388"/>
        <v>0</v>
      </c>
      <c r="E3585" s="27">
        <f t="shared" si="389"/>
        <v>0</v>
      </c>
      <c r="F3585" s="27">
        <f t="shared" si="390"/>
        <v>1</v>
      </c>
      <c r="G3585" s="22">
        <v>20840.040004186299</v>
      </c>
      <c r="H3585" s="23">
        <v>-3.4507093395611701E-3</v>
      </c>
      <c r="I3585" s="24">
        <v>1.6426935409986256</v>
      </c>
      <c r="J3585" s="27">
        <f t="shared" si="391"/>
        <v>1.1880937618514131</v>
      </c>
      <c r="K3585" s="27">
        <f t="shared" si="392"/>
        <v>4306.8226570459838</v>
      </c>
      <c r="L3585" s="27" t="s">
        <v>23</v>
      </c>
    </row>
    <row r="3586" spans="1:12">
      <c r="A3586" s="27">
        <f t="shared" si="386"/>
        <v>3582</v>
      </c>
      <c r="B3586" s="27">
        <v>4</v>
      </c>
      <c r="C3586" s="27">
        <f t="shared" si="387"/>
        <v>0</v>
      </c>
      <c r="D3586" s="27">
        <f t="shared" si="388"/>
        <v>0</v>
      </c>
      <c r="E3586" s="27">
        <f t="shared" si="389"/>
        <v>0</v>
      </c>
      <c r="F3586" s="27">
        <f t="shared" si="390"/>
        <v>1</v>
      </c>
      <c r="G3586" s="22">
        <v>73225.039996206804</v>
      </c>
      <c r="H3586" s="23">
        <v>9.5958926372954596E-4</v>
      </c>
      <c r="I3586" s="24">
        <v>1.1144760007096748</v>
      </c>
      <c r="J3586" s="27">
        <f t="shared" si="391"/>
        <v>1.1891292959649304</v>
      </c>
      <c r="K3586" s="27">
        <f t="shared" si="392"/>
        <v>408.09153161443669</v>
      </c>
      <c r="L3586" s="27" t="s">
        <v>23</v>
      </c>
    </row>
    <row r="3587" spans="1:12">
      <c r="A3587" s="27">
        <f t="shared" si="386"/>
        <v>3583</v>
      </c>
      <c r="B3587" s="27">
        <v>4</v>
      </c>
      <c r="C3587" s="27">
        <f t="shared" si="387"/>
        <v>0</v>
      </c>
      <c r="D3587" s="27">
        <f t="shared" si="388"/>
        <v>0</v>
      </c>
      <c r="E3587" s="27">
        <f t="shared" si="389"/>
        <v>0</v>
      </c>
      <c r="F3587" s="27">
        <f t="shared" si="390"/>
        <v>1</v>
      </c>
      <c r="G3587" s="22">
        <v>36381.185010164998</v>
      </c>
      <c r="H3587" s="23">
        <v>1.6839610982423599E-4</v>
      </c>
      <c r="I3587" s="24">
        <v>0.91490849269997943</v>
      </c>
      <c r="J3587" s="27">
        <f t="shared" si="391"/>
        <v>1.188943458117633</v>
      </c>
      <c r="K3587" s="27">
        <f t="shared" si="392"/>
        <v>2732.0509919661522</v>
      </c>
      <c r="L3587" s="27" t="s">
        <v>22</v>
      </c>
    </row>
    <row r="3588" spans="1:12">
      <c r="A3588" s="27">
        <f t="shared" si="386"/>
        <v>3584</v>
      </c>
      <c r="B3588" s="27">
        <v>4</v>
      </c>
      <c r="C3588" s="27">
        <f t="shared" si="387"/>
        <v>0</v>
      </c>
      <c r="D3588" s="27">
        <f t="shared" si="388"/>
        <v>0</v>
      </c>
      <c r="E3588" s="27">
        <f t="shared" si="389"/>
        <v>0</v>
      </c>
      <c r="F3588" s="27">
        <f t="shared" si="390"/>
        <v>1</v>
      </c>
      <c r="G3588" s="22">
        <v>39641.110000729597</v>
      </c>
      <c r="H3588" s="23">
        <v>1.0926867374295901E-3</v>
      </c>
      <c r="I3588" s="24">
        <v>1.071970556353828</v>
      </c>
      <c r="J3588" s="27">
        <f t="shared" si="391"/>
        <v>1.1891605611572897</v>
      </c>
      <c r="K3588" s="27">
        <f t="shared" si="392"/>
        <v>544.41107422405548</v>
      </c>
      <c r="L3588" s="27" t="s">
        <v>22</v>
      </c>
    </row>
    <row r="3589" spans="1:12">
      <c r="A3589" s="27">
        <f t="shared" si="386"/>
        <v>3585</v>
      </c>
      <c r="B3589" s="27">
        <v>4</v>
      </c>
      <c r="C3589" s="27">
        <f t="shared" si="387"/>
        <v>0</v>
      </c>
      <c r="D3589" s="27">
        <f t="shared" si="388"/>
        <v>0</v>
      </c>
      <c r="E3589" s="27">
        <f t="shared" si="389"/>
        <v>0</v>
      </c>
      <c r="F3589" s="27">
        <f t="shared" si="390"/>
        <v>1</v>
      </c>
      <c r="G3589" s="22">
        <v>4355.9200001657</v>
      </c>
      <c r="H3589" s="23">
        <v>0.292164072055216</v>
      </c>
      <c r="I3589" s="24">
        <v>1.3605590740336317</v>
      </c>
      <c r="J3589" s="27">
        <f t="shared" si="391"/>
        <v>1.2595393785432765</v>
      </c>
      <c r="K3589" s="27">
        <f t="shared" si="392"/>
        <v>44.45207159143645</v>
      </c>
      <c r="L3589" s="27" t="s">
        <v>23</v>
      </c>
    </row>
    <row r="3590" spans="1:12">
      <c r="A3590" s="27">
        <f t="shared" ref="A3590:A3653" si="393">A3589+1</f>
        <v>3586</v>
      </c>
      <c r="B3590" s="27">
        <v>4</v>
      </c>
      <c r="C3590" s="27">
        <f t="shared" ref="C3590:C3653" si="394">IF(B3590=1, 1, 0)</f>
        <v>0</v>
      </c>
      <c r="D3590" s="27">
        <f t="shared" ref="D3590:D3653" si="395">IF(B3590=2,1,0)</f>
        <v>0</v>
      </c>
      <c r="E3590" s="27">
        <f t="shared" ref="E3590:E3653" si="396">IF(B3590=3,1,0)</f>
        <v>0</v>
      </c>
      <c r="F3590" s="27">
        <f t="shared" ref="F3590:F3653" si="397">IF(B3590=4,1,0)</f>
        <v>1</v>
      </c>
      <c r="G3590" s="22">
        <v>41107.249998092702</v>
      </c>
      <c r="H3590" s="23">
        <v>-5.08573442181937E-3</v>
      </c>
      <c r="I3590" s="24">
        <v>1.0663374683849212</v>
      </c>
      <c r="J3590" s="27">
        <f t="shared" ref="J3590:J3653" si="398">SUMPRODUCT($C$2:$F$2,C3590:F3590)*EXP((SUMPRODUCT($C$3:$F$3,C3590:F3590)*H3590))</f>
        <v>1.1877100886141136</v>
      </c>
      <c r="K3590" s="27">
        <f t="shared" ref="K3590:K3653" si="399">G3590*(I3590-J3590)^2</f>
        <v>605.56376387814862</v>
      </c>
      <c r="L3590" s="27" t="s">
        <v>22</v>
      </c>
    </row>
    <row r="3591" spans="1:12">
      <c r="A3591" s="27">
        <f t="shared" si="393"/>
        <v>3587</v>
      </c>
      <c r="B3591" s="27">
        <v>4</v>
      </c>
      <c r="C3591" s="27">
        <f t="shared" si="394"/>
        <v>0</v>
      </c>
      <c r="D3591" s="27">
        <f t="shared" si="395"/>
        <v>0</v>
      </c>
      <c r="E3591" s="27">
        <f t="shared" si="396"/>
        <v>0</v>
      </c>
      <c r="F3591" s="27">
        <f t="shared" si="397"/>
        <v>1</v>
      </c>
      <c r="G3591" s="22">
        <v>32533.689999163202</v>
      </c>
      <c r="H3591" s="23">
        <v>3.2942848577341302E-4</v>
      </c>
      <c r="I3591" s="24">
        <v>1.1894355606028053</v>
      </c>
      <c r="J3591" s="27">
        <f t="shared" si="398"/>
        <v>1.1889812795362695</v>
      </c>
      <c r="K3591" s="27">
        <f t="shared" si="399"/>
        <v>6.7140194894189688E-3</v>
      </c>
      <c r="L3591" s="27" t="s">
        <v>23</v>
      </c>
    </row>
    <row r="3592" spans="1:12">
      <c r="A3592" s="27">
        <f t="shared" si="393"/>
        <v>3588</v>
      </c>
      <c r="B3592" s="27">
        <v>4</v>
      </c>
      <c r="C3592" s="27">
        <f t="shared" si="394"/>
        <v>0</v>
      </c>
      <c r="D3592" s="27">
        <f t="shared" si="395"/>
        <v>0</v>
      </c>
      <c r="E3592" s="27">
        <f t="shared" si="396"/>
        <v>0</v>
      </c>
      <c r="F3592" s="27">
        <f t="shared" si="397"/>
        <v>1</v>
      </c>
      <c r="G3592" s="22">
        <v>21997.690000653249</v>
      </c>
      <c r="H3592" s="23">
        <v>7.0691732239288397E-3</v>
      </c>
      <c r="I3592" s="24">
        <v>1.0574262832180561</v>
      </c>
      <c r="J3592" s="27">
        <f t="shared" si="398"/>
        <v>1.1905653121022426</v>
      </c>
      <c r="K3592" s="27">
        <f t="shared" si="399"/>
        <v>389.93107521817461</v>
      </c>
      <c r="L3592" s="27" t="s">
        <v>22</v>
      </c>
    </row>
    <row r="3593" spans="1:12">
      <c r="A3593" s="27">
        <f t="shared" si="393"/>
        <v>3589</v>
      </c>
      <c r="B3593" s="27">
        <v>4</v>
      </c>
      <c r="C3593" s="27">
        <f t="shared" si="394"/>
        <v>0</v>
      </c>
      <c r="D3593" s="27">
        <f t="shared" si="395"/>
        <v>0</v>
      </c>
      <c r="E3593" s="27">
        <f t="shared" si="396"/>
        <v>0</v>
      </c>
      <c r="F3593" s="27">
        <f t="shared" si="397"/>
        <v>1</v>
      </c>
      <c r="G3593" s="22">
        <v>22123.555002421152</v>
      </c>
      <c r="H3593" s="23">
        <v>3.5278438891434803E-2</v>
      </c>
      <c r="I3593" s="24">
        <v>1.0712572953897661</v>
      </c>
      <c r="J3593" s="27">
        <f t="shared" si="398"/>
        <v>1.1972182293346911</v>
      </c>
      <c r="K3593" s="27">
        <f t="shared" si="399"/>
        <v>351.01579441786794</v>
      </c>
      <c r="L3593" s="27" t="s">
        <v>22</v>
      </c>
    </row>
    <row r="3594" spans="1:12">
      <c r="A3594" s="27">
        <f t="shared" si="393"/>
        <v>3590</v>
      </c>
      <c r="B3594" s="27">
        <v>4</v>
      </c>
      <c r="C3594" s="27">
        <f t="shared" si="394"/>
        <v>0</v>
      </c>
      <c r="D3594" s="27">
        <f t="shared" si="395"/>
        <v>0</v>
      </c>
      <c r="E3594" s="27">
        <f t="shared" si="396"/>
        <v>0</v>
      </c>
      <c r="F3594" s="27">
        <f t="shared" si="397"/>
        <v>1</v>
      </c>
      <c r="G3594" s="22">
        <v>18868.909883856799</v>
      </c>
      <c r="H3594" s="23">
        <v>9.7160658210386497E-2</v>
      </c>
      <c r="I3594" s="24">
        <v>1.0119388729703915</v>
      </c>
      <c r="J3594" s="27">
        <f t="shared" si="398"/>
        <v>1.2119431469483259</v>
      </c>
      <c r="K3594" s="27">
        <f t="shared" si="399"/>
        <v>754.78865382074423</v>
      </c>
      <c r="L3594" s="27" t="s">
        <v>23</v>
      </c>
    </row>
    <row r="3595" spans="1:12">
      <c r="A3595" s="27">
        <f t="shared" si="393"/>
        <v>3591</v>
      </c>
      <c r="B3595" s="27">
        <v>4</v>
      </c>
      <c r="C3595" s="27">
        <f t="shared" si="394"/>
        <v>0</v>
      </c>
      <c r="D3595" s="27">
        <f t="shared" si="395"/>
        <v>0</v>
      </c>
      <c r="E3595" s="27">
        <f t="shared" si="396"/>
        <v>0</v>
      </c>
      <c r="F3595" s="27">
        <f t="shared" si="397"/>
        <v>1</v>
      </c>
      <c r="G3595" s="22">
        <v>11806.814988970749</v>
      </c>
      <c r="H3595" s="23">
        <v>5.6304904872237199E-3</v>
      </c>
      <c r="I3595" s="24">
        <v>1.159453104589393</v>
      </c>
      <c r="J3595" s="27">
        <f t="shared" si="398"/>
        <v>1.1902270034923683</v>
      </c>
      <c r="K3595" s="27">
        <f t="shared" si="399"/>
        <v>11.181441692001282</v>
      </c>
      <c r="L3595" s="27" t="s">
        <v>22</v>
      </c>
    </row>
    <row r="3596" spans="1:12">
      <c r="A3596" s="27">
        <f t="shared" si="393"/>
        <v>3592</v>
      </c>
      <c r="B3596" s="27">
        <v>4</v>
      </c>
      <c r="C3596" s="27">
        <f t="shared" si="394"/>
        <v>0</v>
      </c>
      <c r="D3596" s="27">
        <f t="shared" si="395"/>
        <v>0</v>
      </c>
      <c r="E3596" s="27">
        <f t="shared" si="396"/>
        <v>0</v>
      </c>
      <c r="F3596" s="27">
        <f t="shared" si="397"/>
        <v>1</v>
      </c>
      <c r="G3596" s="22">
        <v>20995.580001007751</v>
      </c>
      <c r="H3596" s="23">
        <v>6.4513650993811499E-4</v>
      </c>
      <c r="I3596" s="24">
        <v>1.1203999047845752</v>
      </c>
      <c r="J3596" s="27">
        <f t="shared" si="398"/>
        <v>1.1890554328706302</v>
      </c>
      <c r="K3596" s="27">
        <f t="shared" si="399"/>
        <v>98.964378246634453</v>
      </c>
      <c r="L3596" s="27" t="s">
        <v>23</v>
      </c>
    </row>
    <row r="3597" spans="1:12">
      <c r="A3597" s="27">
        <f t="shared" si="393"/>
        <v>3593</v>
      </c>
      <c r="B3597" s="27">
        <v>4</v>
      </c>
      <c r="C3597" s="27">
        <f t="shared" si="394"/>
        <v>0</v>
      </c>
      <c r="D3597" s="27">
        <f t="shared" si="395"/>
        <v>0</v>
      </c>
      <c r="E3597" s="27">
        <f t="shared" si="396"/>
        <v>0</v>
      </c>
      <c r="F3597" s="27">
        <f t="shared" si="397"/>
        <v>1</v>
      </c>
      <c r="G3597" s="22">
        <v>856.07999631762505</v>
      </c>
      <c r="H3597" s="23">
        <v>0.100763519571577</v>
      </c>
      <c r="I3597" s="24">
        <v>0.94417077175697861</v>
      </c>
      <c r="J3597" s="27">
        <f t="shared" si="398"/>
        <v>1.2128060079842768</v>
      </c>
      <c r="K3597" s="27">
        <f t="shared" si="399"/>
        <v>61.778918887792507</v>
      </c>
      <c r="L3597" s="27" t="s">
        <v>22</v>
      </c>
    </row>
    <row r="3598" spans="1:12">
      <c r="A3598" s="27">
        <f t="shared" si="393"/>
        <v>3594</v>
      </c>
      <c r="B3598" s="27">
        <v>4</v>
      </c>
      <c r="C3598" s="27">
        <f t="shared" si="394"/>
        <v>0</v>
      </c>
      <c r="D3598" s="27">
        <f t="shared" si="395"/>
        <v>0</v>
      </c>
      <c r="E3598" s="27">
        <f t="shared" si="396"/>
        <v>0</v>
      </c>
      <c r="F3598" s="27">
        <f t="shared" si="397"/>
        <v>1</v>
      </c>
      <c r="G3598" s="22">
        <v>1964.0900015533</v>
      </c>
      <c r="H3598" s="23">
        <v>0.19308410499527601</v>
      </c>
      <c r="I3598" s="24">
        <v>0.93559322033898307</v>
      </c>
      <c r="J3598" s="27">
        <f t="shared" si="398"/>
        <v>1.2351269511646892</v>
      </c>
      <c r="K3598" s="27">
        <f t="shared" si="399"/>
        <v>176.21905037264193</v>
      </c>
      <c r="L3598" s="27" t="s">
        <v>22</v>
      </c>
    </row>
    <row r="3599" spans="1:12">
      <c r="A3599" s="27">
        <f t="shared" si="393"/>
        <v>3595</v>
      </c>
      <c r="B3599" s="27">
        <v>4</v>
      </c>
      <c r="C3599" s="27">
        <f t="shared" si="394"/>
        <v>0</v>
      </c>
      <c r="D3599" s="27">
        <f t="shared" si="395"/>
        <v>0</v>
      </c>
      <c r="E3599" s="27">
        <f t="shared" si="396"/>
        <v>0</v>
      </c>
      <c r="F3599" s="27">
        <f t="shared" si="397"/>
        <v>1</v>
      </c>
      <c r="G3599" s="22">
        <v>22861.9550039768</v>
      </c>
      <c r="H3599" s="23">
        <v>1.07769507756365E-2</v>
      </c>
      <c r="I3599" s="24">
        <v>0.94170552964690202</v>
      </c>
      <c r="J3599" s="27">
        <f t="shared" si="398"/>
        <v>1.1914376454131423</v>
      </c>
      <c r="K3599" s="27">
        <f t="shared" si="399"/>
        <v>1425.8116497180679</v>
      </c>
      <c r="L3599" s="27" t="s">
        <v>22</v>
      </c>
    </row>
    <row r="3600" spans="1:12">
      <c r="A3600" s="27">
        <f t="shared" si="393"/>
        <v>3596</v>
      </c>
      <c r="B3600" s="27">
        <v>4</v>
      </c>
      <c r="C3600" s="27">
        <f t="shared" si="394"/>
        <v>0</v>
      </c>
      <c r="D3600" s="27">
        <f t="shared" si="395"/>
        <v>0</v>
      </c>
      <c r="E3600" s="27">
        <f t="shared" si="396"/>
        <v>0</v>
      </c>
      <c r="F3600" s="27">
        <f t="shared" si="397"/>
        <v>1</v>
      </c>
      <c r="G3600" s="22">
        <v>134369.350000679</v>
      </c>
      <c r="H3600" s="23">
        <v>5.8988931994021897E-4</v>
      </c>
      <c r="I3600" s="24">
        <v>1.105316806047439</v>
      </c>
      <c r="J3600" s="27">
        <f t="shared" si="398"/>
        <v>1.1890424561059232</v>
      </c>
      <c r="K3600" s="27">
        <f t="shared" si="399"/>
        <v>941.92705778551533</v>
      </c>
      <c r="L3600" s="27" t="s">
        <v>22</v>
      </c>
    </row>
    <row r="3601" spans="1:12">
      <c r="A3601" s="27">
        <f t="shared" si="393"/>
        <v>3597</v>
      </c>
      <c r="B3601" s="27">
        <v>4</v>
      </c>
      <c r="C3601" s="27">
        <f t="shared" si="394"/>
        <v>0</v>
      </c>
      <c r="D3601" s="27">
        <f t="shared" si="395"/>
        <v>0</v>
      </c>
      <c r="E3601" s="27">
        <f t="shared" si="396"/>
        <v>0</v>
      </c>
      <c r="F3601" s="27">
        <f t="shared" si="397"/>
        <v>1</v>
      </c>
      <c r="G3601" s="22">
        <v>132806.62999856501</v>
      </c>
      <c r="H3601" s="23">
        <v>1.19035536753124E-3</v>
      </c>
      <c r="I3601" s="24">
        <v>1.0826265925184555</v>
      </c>
      <c r="J3601" s="27">
        <f t="shared" si="398"/>
        <v>1.1891835044786341</v>
      </c>
      <c r="K3601" s="27">
        <f t="shared" si="399"/>
        <v>1507.9363440989541</v>
      </c>
      <c r="L3601" s="27" t="s">
        <v>22</v>
      </c>
    </row>
    <row r="3602" spans="1:12">
      <c r="A3602" s="27">
        <f t="shared" si="393"/>
        <v>3598</v>
      </c>
      <c r="B3602" s="27">
        <v>4</v>
      </c>
      <c r="C3602" s="27">
        <f t="shared" si="394"/>
        <v>0</v>
      </c>
      <c r="D3602" s="27">
        <f t="shared" si="395"/>
        <v>0</v>
      </c>
      <c r="E3602" s="27">
        <f t="shared" si="396"/>
        <v>0</v>
      </c>
      <c r="F3602" s="27">
        <f t="shared" si="397"/>
        <v>1</v>
      </c>
      <c r="G3602" s="22">
        <v>66003.705008596007</v>
      </c>
      <c r="H3602" s="23">
        <v>1.6113472576973001E-3</v>
      </c>
      <c r="I3602" s="24">
        <v>1.0311262881145931</v>
      </c>
      <c r="J3602" s="27">
        <f t="shared" si="398"/>
        <v>1.1892824046785873</v>
      </c>
      <c r="K3602" s="27">
        <f t="shared" si="399"/>
        <v>1650.9742503393111</v>
      </c>
      <c r="L3602" s="27" t="s">
        <v>23</v>
      </c>
    </row>
    <row r="3603" spans="1:12">
      <c r="A3603" s="27">
        <f t="shared" si="393"/>
        <v>3599</v>
      </c>
      <c r="B3603" s="27">
        <v>4</v>
      </c>
      <c r="C3603" s="27">
        <f t="shared" si="394"/>
        <v>0</v>
      </c>
      <c r="D3603" s="27">
        <f t="shared" si="395"/>
        <v>0</v>
      </c>
      <c r="E3603" s="27">
        <f t="shared" si="396"/>
        <v>0</v>
      </c>
      <c r="F3603" s="27">
        <f t="shared" si="397"/>
        <v>1</v>
      </c>
      <c r="G3603" s="22">
        <v>55095.724999159502</v>
      </c>
      <c r="H3603" s="23">
        <v>2.0425224984243198E-3</v>
      </c>
      <c r="I3603" s="24">
        <v>1.0656060372429681</v>
      </c>
      <c r="J3603" s="27">
        <f t="shared" si="398"/>
        <v>1.1893837056962762</v>
      </c>
      <c r="K3603" s="27">
        <f t="shared" si="399"/>
        <v>844.11671063802146</v>
      </c>
      <c r="L3603" s="27" t="s">
        <v>22</v>
      </c>
    </row>
    <row r="3604" spans="1:12">
      <c r="A3604" s="27">
        <f t="shared" si="393"/>
        <v>3600</v>
      </c>
      <c r="B3604" s="27">
        <v>4</v>
      </c>
      <c r="C3604" s="27">
        <f t="shared" si="394"/>
        <v>0</v>
      </c>
      <c r="D3604" s="27">
        <f t="shared" si="395"/>
        <v>0</v>
      </c>
      <c r="E3604" s="27">
        <f t="shared" si="396"/>
        <v>0</v>
      </c>
      <c r="F3604" s="27">
        <f t="shared" si="397"/>
        <v>1</v>
      </c>
      <c r="G3604" s="22">
        <v>47155.229998230949</v>
      </c>
      <c r="H3604" s="23">
        <v>1.17231492807427E-3</v>
      </c>
      <c r="I3604" s="24">
        <v>1.1504940219635917</v>
      </c>
      <c r="J3604" s="27">
        <f t="shared" si="398"/>
        <v>1.1891792665687282</v>
      </c>
      <c r="K3604" s="27">
        <f t="shared" si="399"/>
        <v>70.570072224185964</v>
      </c>
      <c r="L3604" s="27" t="s">
        <v>23</v>
      </c>
    </row>
    <row r="3605" spans="1:12">
      <c r="A3605" s="27">
        <f t="shared" si="393"/>
        <v>3601</v>
      </c>
      <c r="B3605" s="27">
        <v>4</v>
      </c>
      <c r="C3605" s="27">
        <f t="shared" si="394"/>
        <v>0</v>
      </c>
      <c r="D3605" s="27">
        <f t="shared" si="395"/>
        <v>0</v>
      </c>
      <c r="E3605" s="27">
        <f t="shared" si="396"/>
        <v>0</v>
      </c>
      <c r="F3605" s="27">
        <f t="shared" si="397"/>
        <v>1</v>
      </c>
      <c r="G3605" s="22">
        <v>50280.015003890003</v>
      </c>
      <c r="H3605" s="23">
        <v>-5.5279059350142399E-5</v>
      </c>
      <c r="I3605" s="24">
        <v>0.9800708284146934</v>
      </c>
      <c r="J3605" s="27">
        <f t="shared" si="398"/>
        <v>1.188890925881684</v>
      </c>
      <c r="K3605" s="27">
        <f t="shared" si="399"/>
        <v>2192.5019428330106</v>
      </c>
      <c r="L3605" s="27" t="s">
        <v>22</v>
      </c>
    </row>
    <row r="3606" spans="1:12">
      <c r="A3606" s="27">
        <f t="shared" si="393"/>
        <v>3602</v>
      </c>
      <c r="B3606" s="27">
        <v>4</v>
      </c>
      <c r="C3606" s="27">
        <f t="shared" si="394"/>
        <v>0</v>
      </c>
      <c r="D3606" s="27">
        <f t="shared" si="395"/>
        <v>0</v>
      </c>
      <c r="E3606" s="27">
        <f t="shared" si="396"/>
        <v>0</v>
      </c>
      <c r="F3606" s="27">
        <f t="shared" si="397"/>
        <v>1</v>
      </c>
      <c r="G3606" s="22">
        <v>40674.329999476649</v>
      </c>
      <c r="H3606" s="23">
        <v>8.5664204785645503E-4</v>
      </c>
      <c r="I3606" s="24">
        <v>1.343699797657735</v>
      </c>
      <c r="J3606" s="27">
        <f t="shared" si="398"/>
        <v>1.1891051137668927</v>
      </c>
      <c r="K3606" s="27">
        <f t="shared" si="399"/>
        <v>972.0968122978918</v>
      </c>
      <c r="L3606" s="27" t="s">
        <v>22</v>
      </c>
    </row>
    <row r="3607" spans="1:12">
      <c r="A3607" s="27">
        <f t="shared" si="393"/>
        <v>3603</v>
      </c>
      <c r="B3607" s="27">
        <v>4</v>
      </c>
      <c r="C3607" s="27">
        <f t="shared" si="394"/>
        <v>0</v>
      </c>
      <c r="D3607" s="27">
        <f t="shared" si="395"/>
        <v>0</v>
      </c>
      <c r="E3607" s="27">
        <f t="shared" si="396"/>
        <v>0</v>
      </c>
      <c r="F3607" s="27">
        <f t="shared" si="397"/>
        <v>1</v>
      </c>
      <c r="G3607" s="22">
        <v>110925.409996986</v>
      </c>
      <c r="H3607" s="23">
        <v>-1.5259042763079299E-3</v>
      </c>
      <c r="I3607" s="24">
        <v>0.85682057181890903</v>
      </c>
      <c r="J3607" s="27">
        <f t="shared" si="398"/>
        <v>1.1885455933884923</v>
      </c>
      <c r="K3607" s="27">
        <f t="shared" si="399"/>
        <v>12206.397387756851</v>
      </c>
      <c r="L3607" s="27" t="s">
        <v>22</v>
      </c>
    </row>
    <row r="3608" spans="1:12">
      <c r="A3608" s="27">
        <f t="shared" si="393"/>
        <v>3604</v>
      </c>
      <c r="B3608" s="27">
        <v>4</v>
      </c>
      <c r="C3608" s="27">
        <f t="shared" si="394"/>
        <v>0</v>
      </c>
      <c r="D3608" s="27">
        <f t="shared" si="395"/>
        <v>0</v>
      </c>
      <c r="E3608" s="27">
        <f t="shared" si="396"/>
        <v>0</v>
      </c>
      <c r="F3608" s="27">
        <f t="shared" si="397"/>
        <v>1</v>
      </c>
      <c r="G3608" s="22">
        <v>45523.890170216597</v>
      </c>
      <c r="H3608" s="23">
        <v>1.80687239413062E-3</v>
      </c>
      <c r="I3608" s="24">
        <v>0.89923548759889771</v>
      </c>
      <c r="J3608" s="27">
        <f t="shared" si="398"/>
        <v>1.1893283406053845</v>
      </c>
      <c r="K3608" s="27">
        <f t="shared" si="399"/>
        <v>3831.0112332478484</v>
      </c>
      <c r="L3608" s="27" t="s">
        <v>23</v>
      </c>
    </row>
    <row r="3609" spans="1:12">
      <c r="A3609" s="27">
        <f t="shared" si="393"/>
        <v>3605</v>
      </c>
      <c r="B3609" s="27">
        <v>4</v>
      </c>
      <c r="C3609" s="27">
        <f t="shared" si="394"/>
        <v>0</v>
      </c>
      <c r="D3609" s="27">
        <f t="shared" si="395"/>
        <v>0</v>
      </c>
      <c r="E3609" s="27">
        <f t="shared" si="396"/>
        <v>0</v>
      </c>
      <c r="F3609" s="27">
        <f t="shared" si="397"/>
        <v>1</v>
      </c>
      <c r="G3609" s="22">
        <v>14135.619999826</v>
      </c>
      <c r="H3609" s="23">
        <v>-1.7564454672897701E-4</v>
      </c>
      <c r="I3609" s="24">
        <v>0.92612637941941378</v>
      </c>
      <c r="J3609" s="27">
        <f t="shared" si="398"/>
        <v>1.1888626578654107</v>
      </c>
      <c r="K3609" s="27">
        <f t="shared" si="399"/>
        <v>975.78682449094288</v>
      </c>
      <c r="L3609" s="27" t="s">
        <v>23</v>
      </c>
    </row>
    <row r="3610" spans="1:12">
      <c r="A3610" s="27">
        <f t="shared" si="393"/>
        <v>3606</v>
      </c>
      <c r="B3610" s="27">
        <v>4</v>
      </c>
      <c r="C3610" s="27">
        <f t="shared" si="394"/>
        <v>0</v>
      </c>
      <c r="D3610" s="27">
        <f t="shared" si="395"/>
        <v>0</v>
      </c>
      <c r="E3610" s="27">
        <f t="shared" si="396"/>
        <v>0</v>
      </c>
      <c r="F3610" s="27">
        <f t="shared" si="397"/>
        <v>1</v>
      </c>
      <c r="G3610" s="22">
        <v>7161.5799999832998</v>
      </c>
      <c r="H3610" s="23">
        <v>2.0342181753432698E-3</v>
      </c>
      <c r="I3610" s="24">
        <v>1.0415010113691847</v>
      </c>
      <c r="J3610" s="27">
        <f t="shared" si="398"/>
        <v>1.1893817545835119</v>
      </c>
      <c r="K3610" s="27">
        <f t="shared" si="399"/>
        <v>156.61454633762426</v>
      </c>
      <c r="L3610" s="27" t="s">
        <v>23</v>
      </c>
    </row>
    <row r="3611" spans="1:12">
      <c r="A3611" s="27">
        <f t="shared" si="393"/>
        <v>3607</v>
      </c>
      <c r="B3611" s="27">
        <v>4</v>
      </c>
      <c r="C3611" s="27">
        <f t="shared" si="394"/>
        <v>0</v>
      </c>
      <c r="D3611" s="27">
        <f t="shared" si="395"/>
        <v>0</v>
      </c>
      <c r="E3611" s="27">
        <f t="shared" si="396"/>
        <v>0</v>
      </c>
      <c r="F3611" s="27">
        <f t="shared" si="397"/>
        <v>1</v>
      </c>
      <c r="G3611" s="22">
        <v>5937.9100001677998</v>
      </c>
      <c r="H3611" s="23">
        <v>9.6435786280398602E-4</v>
      </c>
      <c r="I3611" s="24">
        <v>0.94998743402865038</v>
      </c>
      <c r="J3611" s="27">
        <f t="shared" si="398"/>
        <v>1.1891304161160006</v>
      </c>
      <c r="K3611" s="27">
        <f t="shared" si="399"/>
        <v>339.58530757179005</v>
      </c>
      <c r="L3611" s="27" t="s">
        <v>22</v>
      </c>
    </row>
    <row r="3612" spans="1:12">
      <c r="A3612" s="27">
        <f t="shared" si="393"/>
        <v>3608</v>
      </c>
      <c r="B3612" s="27">
        <v>4</v>
      </c>
      <c r="C3612" s="27">
        <f t="shared" si="394"/>
        <v>0</v>
      </c>
      <c r="D3612" s="27">
        <f t="shared" si="395"/>
        <v>0</v>
      </c>
      <c r="E3612" s="27">
        <f t="shared" si="396"/>
        <v>0</v>
      </c>
      <c r="F3612" s="27">
        <f t="shared" si="397"/>
        <v>1</v>
      </c>
      <c r="G3612" s="22">
        <v>3869.2549999244502</v>
      </c>
      <c r="H3612" s="23">
        <v>8.8996052996749599E-3</v>
      </c>
      <c r="I3612" s="24">
        <v>1.0834406386814319</v>
      </c>
      <c r="J3612" s="27">
        <f t="shared" si="398"/>
        <v>1.1909958802182554</v>
      </c>
      <c r="K3612" s="27">
        <f t="shared" si="399"/>
        <v>44.7600447728014</v>
      </c>
      <c r="L3612" s="27" t="s">
        <v>22</v>
      </c>
    </row>
    <row r="3613" spans="1:12">
      <c r="A3613" s="27">
        <f t="shared" si="393"/>
        <v>3609</v>
      </c>
      <c r="B3613" s="27">
        <v>4</v>
      </c>
      <c r="C3613" s="27">
        <f t="shared" si="394"/>
        <v>0</v>
      </c>
      <c r="D3613" s="27">
        <f t="shared" si="395"/>
        <v>0</v>
      </c>
      <c r="E3613" s="27">
        <f t="shared" si="396"/>
        <v>0</v>
      </c>
      <c r="F3613" s="27">
        <f t="shared" si="397"/>
        <v>1</v>
      </c>
      <c r="G3613" s="22">
        <v>62727.7800011039</v>
      </c>
      <c r="H3613" s="23">
        <v>-3.37673408846123E-4</v>
      </c>
      <c r="I3613" s="24">
        <v>1.1559679755519123</v>
      </c>
      <c r="J3613" s="27">
        <f t="shared" si="398"/>
        <v>1.1888246062040919</v>
      </c>
      <c r="K3613" s="27">
        <f t="shared" si="399"/>
        <v>67.718287876293346</v>
      </c>
      <c r="L3613" s="27" t="s">
        <v>23</v>
      </c>
    </row>
    <row r="3614" spans="1:12">
      <c r="A3614" s="27">
        <f t="shared" si="393"/>
        <v>3610</v>
      </c>
      <c r="B3614" s="27">
        <v>4</v>
      </c>
      <c r="C3614" s="27">
        <f t="shared" si="394"/>
        <v>0</v>
      </c>
      <c r="D3614" s="27">
        <f t="shared" si="395"/>
        <v>0</v>
      </c>
      <c r="E3614" s="27">
        <f t="shared" si="396"/>
        <v>0</v>
      </c>
      <c r="F3614" s="27">
        <f t="shared" si="397"/>
        <v>1</v>
      </c>
      <c r="G3614" s="22">
        <v>51193.469996392698</v>
      </c>
      <c r="H3614" s="23">
        <v>4.1678686379412102E-3</v>
      </c>
      <c r="I3614" s="24">
        <v>1.0993389072525763</v>
      </c>
      <c r="J3614" s="27">
        <f t="shared" si="398"/>
        <v>1.1898831641064924</v>
      </c>
      <c r="K3614" s="27">
        <f t="shared" si="399"/>
        <v>419.69750271710308</v>
      </c>
      <c r="L3614" s="27" t="s">
        <v>23</v>
      </c>
    </row>
    <row r="3615" spans="1:12">
      <c r="A3615" s="27">
        <f t="shared" si="393"/>
        <v>3611</v>
      </c>
      <c r="B3615" s="27">
        <v>4</v>
      </c>
      <c r="C3615" s="27">
        <f t="shared" si="394"/>
        <v>0</v>
      </c>
      <c r="D3615" s="27">
        <f t="shared" si="395"/>
        <v>0</v>
      </c>
      <c r="E3615" s="27">
        <f t="shared" si="396"/>
        <v>0</v>
      </c>
      <c r="F3615" s="27">
        <f t="shared" si="397"/>
        <v>1</v>
      </c>
      <c r="G3615" s="22">
        <v>53439.010000631199</v>
      </c>
      <c r="H3615" s="23">
        <v>-1.62532451981334E-3</v>
      </c>
      <c r="I3615" s="24">
        <v>1.0386060876683783</v>
      </c>
      <c r="J3615" s="27">
        <f t="shared" si="398"/>
        <v>1.1885222511281384</v>
      </c>
      <c r="K3615" s="27">
        <f t="shared" si="399"/>
        <v>1201.0340581000937</v>
      </c>
      <c r="L3615" s="27" t="s">
        <v>22</v>
      </c>
    </row>
    <row r="3616" spans="1:12">
      <c r="A3616" s="27">
        <f t="shared" si="393"/>
        <v>3612</v>
      </c>
      <c r="B3616" s="27">
        <v>4</v>
      </c>
      <c r="C3616" s="27">
        <f t="shared" si="394"/>
        <v>0</v>
      </c>
      <c r="D3616" s="27">
        <f t="shared" si="395"/>
        <v>0</v>
      </c>
      <c r="E3616" s="27">
        <f t="shared" si="396"/>
        <v>0</v>
      </c>
      <c r="F3616" s="27">
        <f t="shared" si="397"/>
        <v>1</v>
      </c>
      <c r="G3616" s="22">
        <v>53713.809998214201</v>
      </c>
      <c r="H3616" s="23">
        <v>1.1638127091666299E-3</v>
      </c>
      <c r="I3616" s="24">
        <v>1.7710738602723506</v>
      </c>
      <c r="J3616" s="27">
        <f t="shared" si="398"/>
        <v>1.1891772693034532</v>
      </c>
      <c r="K3616" s="27">
        <f t="shared" si="399"/>
        <v>18187.691722311109</v>
      </c>
      <c r="L3616" s="27" t="s">
        <v>23</v>
      </c>
    </row>
    <row r="3617" spans="1:12">
      <c r="A3617" s="27">
        <f t="shared" si="393"/>
        <v>3613</v>
      </c>
      <c r="B3617" s="27">
        <v>4</v>
      </c>
      <c r="C3617" s="27">
        <f t="shared" si="394"/>
        <v>0</v>
      </c>
      <c r="D3617" s="27">
        <f t="shared" si="395"/>
        <v>0</v>
      </c>
      <c r="E3617" s="27">
        <f t="shared" si="396"/>
        <v>0</v>
      </c>
      <c r="F3617" s="27">
        <f t="shared" si="397"/>
        <v>1</v>
      </c>
      <c r="G3617" s="22">
        <v>51079.079997613997</v>
      </c>
      <c r="H3617" s="23">
        <v>2.3568124060542799E-2</v>
      </c>
      <c r="I3617" s="24">
        <v>1.2295545374792864</v>
      </c>
      <c r="J3617" s="27">
        <f t="shared" si="398"/>
        <v>1.1944519490917893</v>
      </c>
      <c r="K3617" s="27">
        <f t="shared" si="399"/>
        <v>62.939219004210059</v>
      </c>
      <c r="L3617" s="27" t="s">
        <v>22</v>
      </c>
    </row>
    <row r="3618" spans="1:12">
      <c r="A3618" s="27">
        <f t="shared" si="393"/>
        <v>3614</v>
      </c>
      <c r="B3618" s="27">
        <v>4</v>
      </c>
      <c r="C3618" s="27">
        <f t="shared" si="394"/>
        <v>0</v>
      </c>
      <c r="D3618" s="27">
        <f t="shared" si="395"/>
        <v>0</v>
      </c>
      <c r="E3618" s="27">
        <f t="shared" si="396"/>
        <v>0</v>
      </c>
      <c r="F3618" s="27">
        <f t="shared" si="397"/>
        <v>1</v>
      </c>
      <c r="G3618" s="22">
        <v>36918.8700023294</v>
      </c>
      <c r="H3618" s="23">
        <v>-4.7970793918413598E-3</v>
      </c>
      <c r="I3618" s="24">
        <v>1.2645227101900569</v>
      </c>
      <c r="J3618" s="27">
        <f t="shared" si="398"/>
        <v>1.1877778150875127</v>
      </c>
      <c r="K3618" s="27">
        <f t="shared" si="399"/>
        <v>217.4439824487103</v>
      </c>
      <c r="L3618" s="27" t="s">
        <v>23</v>
      </c>
    </row>
    <row r="3619" spans="1:12">
      <c r="A3619" s="27">
        <f t="shared" si="393"/>
        <v>3615</v>
      </c>
      <c r="B3619" s="27">
        <v>4</v>
      </c>
      <c r="C3619" s="27">
        <f t="shared" si="394"/>
        <v>0</v>
      </c>
      <c r="D3619" s="27">
        <f t="shared" si="395"/>
        <v>0</v>
      </c>
      <c r="E3619" s="27">
        <f t="shared" si="396"/>
        <v>0</v>
      </c>
      <c r="F3619" s="27">
        <f t="shared" si="397"/>
        <v>1</v>
      </c>
      <c r="G3619" s="22">
        <v>32837.960002303102</v>
      </c>
      <c r="H3619" s="23">
        <v>1.00164281266793E-3</v>
      </c>
      <c r="I3619" s="24">
        <v>0.90088366584677049</v>
      </c>
      <c r="J3619" s="27">
        <f t="shared" si="398"/>
        <v>1.1891391744429889</v>
      </c>
      <c r="K3619" s="27">
        <f t="shared" si="399"/>
        <v>2728.5467577377253</v>
      </c>
      <c r="L3619" s="27" t="s">
        <v>22</v>
      </c>
    </row>
    <row r="3620" spans="1:12">
      <c r="A3620" s="27">
        <f t="shared" si="393"/>
        <v>3616</v>
      </c>
      <c r="B3620" s="27">
        <v>4</v>
      </c>
      <c r="C3620" s="27">
        <f t="shared" si="394"/>
        <v>0</v>
      </c>
      <c r="D3620" s="27">
        <f t="shared" si="395"/>
        <v>0</v>
      </c>
      <c r="E3620" s="27">
        <f t="shared" si="396"/>
        <v>0</v>
      </c>
      <c r="F3620" s="27">
        <f t="shared" si="397"/>
        <v>1</v>
      </c>
      <c r="G3620" s="22">
        <v>19070.590000182401</v>
      </c>
      <c r="H3620" s="23">
        <v>2.9294875405710599E-3</v>
      </c>
      <c r="I3620" s="24">
        <v>0.94758887899890043</v>
      </c>
      <c r="J3620" s="27">
        <f t="shared" si="398"/>
        <v>1.1895921178491549</v>
      </c>
      <c r="K3620" s="27">
        <f t="shared" si="399"/>
        <v>1116.8799280948083</v>
      </c>
      <c r="L3620" s="27" t="s">
        <v>22</v>
      </c>
    </row>
    <row r="3621" spans="1:12">
      <c r="A3621" s="27">
        <f t="shared" si="393"/>
        <v>3617</v>
      </c>
      <c r="B3621" s="27">
        <v>4</v>
      </c>
      <c r="C3621" s="27">
        <f t="shared" si="394"/>
        <v>0</v>
      </c>
      <c r="D3621" s="27">
        <f t="shared" si="395"/>
        <v>0</v>
      </c>
      <c r="E3621" s="27">
        <f t="shared" si="396"/>
        <v>0</v>
      </c>
      <c r="F3621" s="27">
        <f t="shared" si="397"/>
        <v>1</v>
      </c>
      <c r="G3621" s="22">
        <v>15234.0450004637</v>
      </c>
      <c r="H3621" s="23">
        <v>6.7679625585322198E-4</v>
      </c>
      <c r="I3621" s="24">
        <v>0.93314553375479048</v>
      </c>
      <c r="J3621" s="27">
        <f t="shared" si="398"/>
        <v>1.1890628693502054</v>
      </c>
      <c r="K3621" s="27">
        <f t="shared" si="399"/>
        <v>997.73370886196483</v>
      </c>
      <c r="L3621" s="27" t="s">
        <v>23</v>
      </c>
    </row>
    <row r="3622" spans="1:12">
      <c r="A3622" s="27">
        <f t="shared" si="393"/>
        <v>3618</v>
      </c>
      <c r="B3622" s="27">
        <v>4</v>
      </c>
      <c r="C3622" s="27">
        <f t="shared" si="394"/>
        <v>0</v>
      </c>
      <c r="D3622" s="27">
        <f t="shared" si="395"/>
        <v>0</v>
      </c>
      <c r="E3622" s="27">
        <f t="shared" si="396"/>
        <v>0</v>
      </c>
      <c r="F3622" s="27">
        <f t="shared" si="397"/>
        <v>1</v>
      </c>
      <c r="G3622" s="22">
        <v>28301.659998804302</v>
      </c>
      <c r="H3622" s="23">
        <v>1.5087140948539799E-3</v>
      </c>
      <c r="I3622" s="24">
        <v>0.95047585477617202</v>
      </c>
      <c r="J3622" s="27">
        <f t="shared" si="398"/>
        <v>1.1892582931464157</v>
      </c>
      <c r="K3622" s="27">
        <f t="shared" si="399"/>
        <v>1613.6772445749061</v>
      </c>
      <c r="L3622" s="27" t="s">
        <v>22</v>
      </c>
    </row>
    <row r="3623" spans="1:12">
      <c r="A3623" s="27">
        <f t="shared" si="393"/>
        <v>3619</v>
      </c>
      <c r="B3623" s="27">
        <v>4</v>
      </c>
      <c r="C3623" s="27">
        <f t="shared" si="394"/>
        <v>0</v>
      </c>
      <c r="D3623" s="27">
        <f t="shared" si="395"/>
        <v>0</v>
      </c>
      <c r="E3623" s="27">
        <f t="shared" si="396"/>
        <v>0</v>
      </c>
      <c r="F3623" s="27">
        <f t="shared" si="397"/>
        <v>1</v>
      </c>
      <c r="G3623" s="22">
        <v>14050.60499989985</v>
      </c>
      <c r="H3623" s="23">
        <v>3.32501000232525E-3</v>
      </c>
      <c r="I3623" s="24">
        <v>1.0533868504244663</v>
      </c>
      <c r="J3623" s="27">
        <f t="shared" si="398"/>
        <v>1.1896850664166734</v>
      </c>
      <c r="K3623" s="27">
        <f t="shared" si="399"/>
        <v>261.02095094771693</v>
      </c>
      <c r="L3623" s="27" t="s">
        <v>22</v>
      </c>
    </row>
    <row r="3624" spans="1:12">
      <c r="A3624" s="27">
        <f t="shared" si="393"/>
        <v>3620</v>
      </c>
      <c r="B3624" s="27">
        <v>4</v>
      </c>
      <c r="C3624" s="27">
        <f t="shared" si="394"/>
        <v>0</v>
      </c>
      <c r="D3624" s="27">
        <f t="shared" si="395"/>
        <v>0</v>
      </c>
      <c r="E3624" s="27">
        <f t="shared" si="396"/>
        <v>0</v>
      </c>
      <c r="F3624" s="27">
        <f t="shared" si="397"/>
        <v>1</v>
      </c>
      <c r="G3624" s="22">
        <v>58617.540001347697</v>
      </c>
      <c r="H3624" s="23">
        <v>4.4830485855867196E-3</v>
      </c>
      <c r="I3624" s="24">
        <v>1.2436779204477104</v>
      </c>
      <c r="J3624" s="27">
        <f t="shared" si="398"/>
        <v>1.1899572495565101</v>
      </c>
      <c r="K3624" s="27">
        <f t="shared" si="399"/>
        <v>169.16497306036487</v>
      </c>
      <c r="L3624" s="27" t="s">
        <v>22</v>
      </c>
    </row>
    <row r="3625" spans="1:12">
      <c r="A3625" s="27">
        <f t="shared" si="393"/>
        <v>3621</v>
      </c>
      <c r="B3625" s="27">
        <v>4</v>
      </c>
      <c r="C3625" s="27">
        <f t="shared" si="394"/>
        <v>0</v>
      </c>
      <c r="D3625" s="27">
        <f t="shared" si="395"/>
        <v>0</v>
      </c>
      <c r="E3625" s="27">
        <f t="shared" si="396"/>
        <v>0</v>
      </c>
      <c r="F3625" s="27">
        <f t="shared" si="397"/>
        <v>1</v>
      </c>
      <c r="G3625" s="22">
        <v>25466.9849997163</v>
      </c>
      <c r="H3625" s="23">
        <v>3.4398842557241302E-4</v>
      </c>
      <c r="I3625" s="24">
        <v>1.054896811241989</v>
      </c>
      <c r="J3625" s="27">
        <f t="shared" si="398"/>
        <v>1.1889846992655373</v>
      </c>
      <c r="K3625" s="27">
        <f t="shared" si="399"/>
        <v>457.88522848758976</v>
      </c>
      <c r="L3625" s="27" t="s">
        <v>23</v>
      </c>
    </row>
    <row r="3626" spans="1:12">
      <c r="A3626" s="27">
        <f t="shared" si="393"/>
        <v>3622</v>
      </c>
      <c r="B3626" s="27">
        <v>4</v>
      </c>
      <c r="C3626" s="27">
        <f t="shared" si="394"/>
        <v>0</v>
      </c>
      <c r="D3626" s="27">
        <f t="shared" si="395"/>
        <v>0</v>
      </c>
      <c r="E3626" s="27">
        <f t="shared" si="396"/>
        <v>0</v>
      </c>
      <c r="F3626" s="27">
        <f t="shared" si="397"/>
        <v>1</v>
      </c>
      <c r="G3626" s="22">
        <v>59423.500000178799</v>
      </c>
      <c r="H3626" s="23">
        <v>2.8010987057027902E-3</v>
      </c>
      <c r="I3626" s="24">
        <v>1.1247527714527898</v>
      </c>
      <c r="J3626" s="27">
        <f t="shared" si="398"/>
        <v>1.1895619477780999</v>
      </c>
      <c r="K3626" s="27">
        <f t="shared" si="399"/>
        <v>249.59232794647463</v>
      </c>
      <c r="L3626" s="27" t="s">
        <v>22</v>
      </c>
    </row>
    <row r="3627" spans="1:12">
      <c r="A3627" s="27">
        <f t="shared" si="393"/>
        <v>3623</v>
      </c>
      <c r="B3627" s="27">
        <v>4</v>
      </c>
      <c r="C3627" s="27">
        <f t="shared" si="394"/>
        <v>0</v>
      </c>
      <c r="D3627" s="27">
        <f t="shared" si="395"/>
        <v>0</v>
      </c>
      <c r="E3627" s="27">
        <f t="shared" si="396"/>
        <v>0</v>
      </c>
      <c r="F3627" s="27">
        <f t="shared" si="397"/>
        <v>1</v>
      </c>
      <c r="G3627" s="22">
        <v>24250.2999982238</v>
      </c>
      <c r="H3627" s="23">
        <v>3.5702298015304799E-3</v>
      </c>
      <c r="I3627" s="24">
        <v>0.96774458474489267</v>
      </c>
      <c r="J3627" s="27">
        <f t="shared" si="398"/>
        <v>1.1897426972057785</v>
      </c>
      <c r="K3627" s="27">
        <f t="shared" si="399"/>
        <v>1195.1314618138001</v>
      </c>
      <c r="L3627" s="27" t="s">
        <v>23</v>
      </c>
    </row>
    <row r="3628" spans="1:12">
      <c r="A3628" s="27">
        <f t="shared" si="393"/>
        <v>3624</v>
      </c>
      <c r="B3628" s="27">
        <v>4</v>
      </c>
      <c r="C3628" s="27">
        <f t="shared" si="394"/>
        <v>0</v>
      </c>
      <c r="D3628" s="27">
        <f t="shared" si="395"/>
        <v>0</v>
      </c>
      <c r="E3628" s="27">
        <f t="shared" si="396"/>
        <v>0</v>
      </c>
      <c r="F3628" s="27">
        <f t="shared" si="397"/>
        <v>1</v>
      </c>
      <c r="G3628" s="22">
        <v>61580.739998638601</v>
      </c>
      <c r="H3628" s="23">
        <v>1.4182489317683599E-3</v>
      </c>
      <c r="I3628" s="24">
        <v>2.5379845962572456</v>
      </c>
      <c r="J3628" s="27">
        <f t="shared" si="398"/>
        <v>1.1892370406386648</v>
      </c>
      <c r="K3628" s="27">
        <f t="shared" si="399"/>
        <v>112022.75382420978</v>
      </c>
      <c r="L3628" s="27" t="s">
        <v>23</v>
      </c>
    </row>
    <row r="3629" spans="1:12">
      <c r="A3629" s="27">
        <f t="shared" si="393"/>
        <v>3625</v>
      </c>
      <c r="B3629" s="27">
        <v>4</v>
      </c>
      <c r="C3629" s="27">
        <f t="shared" si="394"/>
        <v>0</v>
      </c>
      <c r="D3629" s="27">
        <f t="shared" si="395"/>
        <v>0</v>
      </c>
      <c r="E3629" s="27">
        <f t="shared" si="396"/>
        <v>0</v>
      </c>
      <c r="F3629" s="27">
        <f t="shared" si="397"/>
        <v>1</v>
      </c>
      <c r="G3629" s="22">
        <v>29612.299996543701</v>
      </c>
      <c r="H3629" s="23">
        <v>1.38974750254472E-3</v>
      </c>
      <c r="I3629" s="24">
        <v>1.0382563325759488</v>
      </c>
      <c r="J3629" s="27">
        <f t="shared" si="398"/>
        <v>1.1892303450255983</v>
      </c>
      <c r="K3629" s="27">
        <f t="shared" si="399"/>
        <v>674.95766777652102</v>
      </c>
      <c r="L3629" s="27" t="s">
        <v>23</v>
      </c>
    </row>
    <row r="3630" spans="1:12">
      <c r="A3630" s="27">
        <f t="shared" si="393"/>
        <v>3626</v>
      </c>
      <c r="B3630" s="27">
        <v>4</v>
      </c>
      <c r="C3630" s="27">
        <f t="shared" si="394"/>
        <v>0</v>
      </c>
      <c r="D3630" s="27">
        <f t="shared" si="395"/>
        <v>0</v>
      </c>
      <c r="E3630" s="27">
        <f t="shared" si="396"/>
        <v>0</v>
      </c>
      <c r="F3630" s="27">
        <f t="shared" si="397"/>
        <v>1</v>
      </c>
      <c r="G3630" s="22">
        <v>24713.434999508801</v>
      </c>
      <c r="H3630" s="23">
        <v>-1.5232794140180399E-3</v>
      </c>
      <c r="I3630" s="24">
        <v>0.93369499698613623</v>
      </c>
      <c r="J3630" s="27">
        <f t="shared" si="398"/>
        <v>1.1885462096697883</v>
      </c>
      <c r="K3630" s="27">
        <f t="shared" si="399"/>
        <v>1605.1163646484461</v>
      </c>
      <c r="L3630" s="27" t="s">
        <v>23</v>
      </c>
    </row>
    <row r="3631" spans="1:12">
      <c r="A3631" s="27">
        <f t="shared" si="393"/>
        <v>3627</v>
      </c>
      <c r="B3631" s="27">
        <v>4</v>
      </c>
      <c r="C3631" s="27">
        <f t="shared" si="394"/>
        <v>0</v>
      </c>
      <c r="D3631" s="27">
        <f t="shared" si="395"/>
        <v>0</v>
      </c>
      <c r="E3631" s="27">
        <f t="shared" si="396"/>
        <v>0</v>
      </c>
      <c r="F3631" s="27">
        <f t="shared" si="397"/>
        <v>1</v>
      </c>
      <c r="G3631" s="22">
        <v>47281.4700023197</v>
      </c>
      <c r="H3631" s="23">
        <v>-2.1910114284980201E-3</v>
      </c>
      <c r="I3631" s="24">
        <v>0.94138755980861244</v>
      </c>
      <c r="J3631" s="27">
        <f t="shared" si="398"/>
        <v>1.1883894457432842</v>
      </c>
      <c r="K3631" s="27">
        <f t="shared" si="399"/>
        <v>2884.6392534029142</v>
      </c>
      <c r="L3631" s="27" t="s">
        <v>22</v>
      </c>
    </row>
    <row r="3632" spans="1:12">
      <c r="A3632" s="27">
        <f t="shared" si="393"/>
        <v>3628</v>
      </c>
      <c r="B3632" s="27">
        <v>4</v>
      </c>
      <c r="C3632" s="27">
        <f t="shared" si="394"/>
        <v>0</v>
      </c>
      <c r="D3632" s="27">
        <f t="shared" si="395"/>
        <v>0</v>
      </c>
      <c r="E3632" s="27">
        <f t="shared" si="396"/>
        <v>0</v>
      </c>
      <c r="F3632" s="27">
        <f t="shared" si="397"/>
        <v>1</v>
      </c>
      <c r="G3632" s="22">
        <v>9063.3699748366998</v>
      </c>
      <c r="H3632" s="23">
        <v>3.2667359612631702E-2</v>
      </c>
      <c r="I3632" s="24">
        <v>1.4344381017295731</v>
      </c>
      <c r="J3632" s="27">
        <f t="shared" si="398"/>
        <v>1.1966008701901363</v>
      </c>
      <c r="K3632" s="27">
        <f t="shared" si="399"/>
        <v>512.68355912521304</v>
      </c>
      <c r="L3632" s="27" t="s">
        <v>23</v>
      </c>
    </row>
    <row r="3633" spans="1:12">
      <c r="A3633" s="27">
        <f t="shared" si="393"/>
        <v>3629</v>
      </c>
      <c r="B3633" s="27">
        <v>4</v>
      </c>
      <c r="C3633" s="27">
        <f t="shared" si="394"/>
        <v>0</v>
      </c>
      <c r="D3633" s="27">
        <f t="shared" si="395"/>
        <v>0</v>
      </c>
      <c r="E3633" s="27">
        <f t="shared" si="396"/>
        <v>0</v>
      </c>
      <c r="F3633" s="27">
        <f t="shared" si="397"/>
        <v>1</v>
      </c>
      <c r="G3633" s="22">
        <v>14420.62500047685</v>
      </c>
      <c r="H3633" s="23">
        <v>-6.7165780574352505E-4</v>
      </c>
      <c r="I3633" s="24">
        <v>1.1225690359194407</v>
      </c>
      <c r="J3633" s="27">
        <f t="shared" si="398"/>
        <v>1.1887461754949427</v>
      </c>
      <c r="K3633" s="27">
        <f t="shared" si="399"/>
        <v>63.153884166257498</v>
      </c>
      <c r="L3633" s="27" t="s">
        <v>23</v>
      </c>
    </row>
    <row r="3634" spans="1:12">
      <c r="A3634" s="27">
        <f t="shared" si="393"/>
        <v>3630</v>
      </c>
      <c r="B3634" s="27">
        <v>4</v>
      </c>
      <c r="C3634" s="27">
        <f t="shared" si="394"/>
        <v>0</v>
      </c>
      <c r="D3634" s="27">
        <f t="shared" si="395"/>
        <v>0</v>
      </c>
      <c r="E3634" s="27">
        <f t="shared" si="396"/>
        <v>0</v>
      </c>
      <c r="F3634" s="27">
        <f t="shared" si="397"/>
        <v>1</v>
      </c>
      <c r="G3634" s="22">
        <v>13929.114999830699</v>
      </c>
      <c r="H3634" s="23">
        <v>4.2128244380511401E-3</v>
      </c>
      <c r="I3634" s="24">
        <v>0.99896224727142602</v>
      </c>
      <c r="J3634" s="27">
        <f t="shared" si="398"/>
        <v>1.1898937310280693</v>
      </c>
      <c r="K3634" s="27">
        <f t="shared" si="399"/>
        <v>507.78354011688066</v>
      </c>
      <c r="L3634" s="27" t="s">
        <v>23</v>
      </c>
    </row>
    <row r="3635" spans="1:12">
      <c r="A3635" s="27">
        <f t="shared" si="393"/>
        <v>3631</v>
      </c>
      <c r="B3635" s="27">
        <v>4</v>
      </c>
      <c r="C3635" s="27">
        <f t="shared" si="394"/>
        <v>0</v>
      </c>
      <c r="D3635" s="27">
        <f t="shared" si="395"/>
        <v>0</v>
      </c>
      <c r="E3635" s="27">
        <f t="shared" si="396"/>
        <v>0</v>
      </c>
      <c r="F3635" s="27">
        <f t="shared" si="397"/>
        <v>1</v>
      </c>
      <c r="G3635" s="22">
        <v>29377.130000628498</v>
      </c>
      <c r="H3635" s="23">
        <v>2.7169611089014101E-5</v>
      </c>
      <c r="I3635" s="24">
        <v>1.9462634172686155</v>
      </c>
      <c r="J3635" s="27">
        <f t="shared" si="398"/>
        <v>1.1889102894641921</v>
      </c>
      <c r="K3635" s="27">
        <f t="shared" si="399"/>
        <v>16850.244689502048</v>
      </c>
      <c r="L3635" s="27" t="s">
        <v>23</v>
      </c>
    </row>
    <row r="3636" spans="1:12">
      <c r="A3636" s="27">
        <f t="shared" si="393"/>
        <v>3632</v>
      </c>
      <c r="B3636" s="27">
        <v>4</v>
      </c>
      <c r="C3636" s="27">
        <f t="shared" si="394"/>
        <v>0</v>
      </c>
      <c r="D3636" s="27">
        <f t="shared" si="395"/>
        <v>0</v>
      </c>
      <c r="E3636" s="27">
        <f t="shared" si="396"/>
        <v>0</v>
      </c>
      <c r="F3636" s="27">
        <f t="shared" si="397"/>
        <v>1</v>
      </c>
      <c r="G3636" s="22">
        <v>22997.1099995449</v>
      </c>
      <c r="H3636" s="23">
        <v>-4.90532296291741E-3</v>
      </c>
      <c r="I3636" s="24">
        <v>1.0983340452797949</v>
      </c>
      <c r="J3636" s="27">
        <f t="shared" si="398"/>
        <v>1.1877524176919763</v>
      </c>
      <c r="K3636" s="27">
        <f t="shared" si="399"/>
        <v>183.87673505277399</v>
      </c>
      <c r="L3636" s="27" t="s">
        <v>22</v>
      </c>
    </row>
    <row r="3637" spans="1:12">
      <c r="A3637" s="27">
        <f t="shared" si="393"/>
        <v>3633</v>
      </c>
      <c r="B3637" s="27">
        <v>4</v>
      </c>
      <c r="C3637" s="27">
        <f t="shared" si="394"/>
        <v>0</v>
      </c>
      <c r="D3637" s="27">
        <f t="shared" si="395"/>
        <v>0</v>
      </c>
      <c r="E3637" s="27">
        <f t="shared" si="396"/>
        <v>0</v>
      </c>
      <c r="F3637" s="27">
        <f t="shared" si="397"/>
        <v>1</v>
      </c>
      <c r="G3637" s="22">
        <v>131630.74000054601</v>
      </c>
      <c r="H3637" s="23">
        <v>-1.28958563746251E-4</v>
      </c>
      <c r="I3637" s="24">
        <v>4.2948049681712304</v>
      </c>
      <c r="J3637" s="27">
        <f t="shared" si="398"/>
        <v>1.1888736220591456</v>
      </c>
      <c r="K3637" s="27">
        <f t="shared" si="399"/>
        <v>1269816.67665195</v>
      </c>
      <c r="L3637" s="27" t="s">
        <v>22</v>
      </c>
    </row>
    <row r="3638" spans="1:12">
      <c r="A3638" s="27">
        <f t="shared" si="393"/>
        <v>3634</v>
      </c>
      <c r="B3638" s="27">
        <v>4</v>
      </c>
      <c r="C3638" s="27">
        <f t="shared" si="394"/>
        <v>0</v>
      </c>
      <c r="D3638" s="27">
        <f t="shared" si="395"/>
        <v>0</v>
      </c>
      <c r="E3638" s="27">
        <f t="shared" si="396"/>
        <v>0</v>
      </c>
      <c r="F3638" s="27">
        <f t="shared" si="397"/>
        <v>1</v>
      </c>
      <c r="G3638" s="22">
        <v>59171.759993292399</v>
      </c>
      <c r="H3638" s="23">
        <v>-7.9390231057911691E-3</v>
      </c>
      <c r="I3638" s="24">
        <v>1.1186933754467625</v>
      </c>
      <c r="J3638" s="27">
        <f t="shared" si="398"/>
        <v>1.1870408356906821</v>
      </c>
      <c r="K3638" s="27">
        <f t="shared" si="399"/>
        <v>276.41349937979351</v>
      </c>
      <c r="L3638" s="27" t="s">
        <v>22</v>
      </c>
    </row>
    <row r="3639" spans="1:12">
      <c r="A3639" s="27">
        <f t="shared" si="393"/>
        <v>3635</v>
      </c>
      <c r="B3639" s="27">
        <v>4</v>
      </c>
      <c r="C3639" s="27">
        <f t="shared" si="394"/>
        <v>0</v>
      </c>
      <c r="D3639" s="27">
        <f t="shared" si="395"/>
        <v>0</v>
      </c>
      <c r="E3639" s="27">
        <f t="shared" si="396"/>
        <v>0</v>
      </c>
      <c r="F3639" s="27">
        <f t="shared" si="397"/>
        <v>1</v>
      </c>
      <c r="G3639" s="22">
        <v>27144.01000133155</v>
      </c>
      <c r="H3639" s="23">
        <v>3.7616663822718499E-3</v>
      </c>
      <c r="I3639" s="24">
        <v>1.0221847074150872</v>
      </c>
      <c r="J3639" s="27">
        <f t="shared" si="398"/>
        <v>1.1897876899717816</v>
      </c>
      <c r="K3639" s="27">
        <f t="shared" si="399"/>
        <v>762.49586392200547</v>
      </c>
      <c r="L3639" s="27" t="s">
        <v>22</v>
      </c>
    </row>
    <row r="3640" spans="1:12">
      <c r="A3640" s="27">
        <f t="shared" si="393"/>
        <v>3636</v>
      </c>
      <c r="B3640" s="27">
        <v>4</v>
      </c>
      <c r="C3640" s="27">
        <f t="shared" si="394"/>
        <v>0</v>
      </c>
      <c r="D3640" s="27">
        <f t="shared" si="395"/>
        <v>0</v>
      </c>
      <c r="E3640" s="27">
        <f t="shared" si="396"/>
        <v>0</v>
      </c>
      <c r="F3640" s="27">
        <f t="shared" si="397"/>
        <v>1</v>
      </c>
      <c r="G3640" s="22">
        <v>71471.140006318703</v>
      </c>
      <c r="H3640" s="23">
        <v>7.8466771703102002E-4</v>
      </c>
      <c r="I3640" s="24">
        <v>2.3373780335251437</v>
      </c>
      <c r="J3640" s="27">
        <f t="shared" si="398"/>
        <v>1.1890882073606681</v>
      </c>
      <c r="K3640" s="27">
        <f t="shared" si="399"/>
        <v>94239.667120251994</v>
      </c>
      <c r="L3640" s="27" t="s">
        <v>23</v>
      </c>
    </row>
    <row r="3641" spans="1:12">
      <c r="A3641" s="27">
        <f t="shared" si="393"/>
        <v>3637</v>
      </c>
      <c r="B3641" s="27">
        <v>4</v>
      </c>
      <c r="C3641" s="27">
        <f t="shared" si="394"/>
        <v>0</v>
      </c>
      <c r="D3641" s="27">
        <f t="shared" si="395"/>
        <v>0</v>
      </c>
      <c r="E3641" s="27">
        <f t="shared" si="396"/>
        <v>0</v>
      </c>
      <c r="F3641" s="27">
        <f t="shared" si="397"/>
        <v>1</v>
      </c>
      <c r="G3641" s="22">
        <v>33198.925001129501</v>
      </c>
      <c r="H3641" s="23">
        <v>1.0836716847016101E-3</v>
      </c>
      <c r="I3641" s="24">
        <v>0.97389139660783108</v>
      </c>
      <c r="J3641" s="27">
        <f t="shared" si="398"/>
        <v>1.1891584434550959</v>
      </c>
      <c r="K3641" s="27">
        <f t="shared" si="399"/>
        <v>1538.4349130752446</v>
      </c>
      <c r="L3641" s="27" t="s">
        <v>22</v>
      </c>
    </row>
    <row r="3642" spans="1:12">
      <c r="A3642" s="27">
        <f t="shared" si="393"/>
        <v>3638</v>
      </c>
      <c r="B3642" s="27">
        <v>4</v>
      </c>
      <c r="C3642" s="27">
        <f t="shared" si="394"/>
        <v>0</v>
      </c>
      <c r="D3642" s="27">
        <f t="shared" si="395"/>
        <v>0</v>
      </c>
      <c r="E3642" s="27">
        <f t="shared" si="396"/>
        <v>0</v>
      </c>
      <c r="F3642" s="27">
        <f t="shared" si="397"/>
        <v>1</v>
      </c>
      <c r="G3642" s="22">
        <v>26149.460003988799</v>
      </c>
      <c r="H3642" s="23">
        <v>-2.8390427866552899E-3</v>
      </c>
      <c r="I3642" s="24">
        <v>0.93058189818678405</v>
      </c>
      <c r="J3642" s="27">
        <f t="shared" si="398"/>
        <v>1.1882373267245032</v>
      </c>
      <c r="K3642" s="27">
        <f t="shared" si="399"/>
        <v>1735.9664158591715</v>
      </c>
      <c r="L3642" s="27" t="s">
        <v>23</v>
      </c>
    </row>
    <row r="3643" spans="1:12">
      <c r="A3643" s="27">
        <f t="shared" si="393"/>
        <v>3639</v>
      </c>
      <c r="B3643" s="27">
        <v>4</v>
      </c>
      <c r="C3643" s="27">
        <f t="shared" si="394"/>
        <v>0</v>
      </c>
      <c r="D3643" s="27">
        <f t="shared" si="395"/>
        <v>0</v>
      </c>
      <c r="E3643" s="27">
        <f t="shared" si="396"/>
        <v>0</v>
      </c>
      <c r="F3643" s="27">
        <f t="shared" si="397"/>
        <v>1</v>
      </c>
      <c r="G3643" s="22">
        <v>71358.819994538993</v>
      </c>
      <c r="H3643" s="23">
        <v>-3.5530230499265301E-3</v>
      </c>
      <c r="I3643" s="24">
        <v>1.0094937588613049</v>
      </c>
      <c r="J3643" s="27">
        <f t="shared" si="398"/>
        <v>1.1880697493907726</v>
      </c>
      <c r="K3643" s="27">
        <f t="shared" si="399"/>
        <v>2275.5888406781751</v>
      </c>
      <c r="L3643" s="27" t="s">
        <v>22</v>
      </c>
    </row>
    <row r="3644" spans="1:12">
      <c r="A3644" s="27">
        <f t="shared" si="393"/>
        <v>3640</v>
      </c>
      <c r="B3644" s="27">
        <v>4</v>
      </c>
      <c r="C3644" s="27">
        <f t="shared" si="394"/>
        <v>0</v>
      </c>
      <c r="D3644" s="27">
        <f t="shared" si="395"/>
        <v>0</v>
      </c>
      <c r="E3644" s="27">
        <f t="shared" si="396"/>
        <v>0</v>
      </c>
      <c r="F3644" s="27">
        <f t="shared" si="397"/>
        <v>1</v>
      </c>
      <c r="G3644" s="22">
        <v>17871.479999795549</v>
      </c>
      <c r="H3644" s="23">
        <v>-1.2767815144648301E-4</v>
      </c>
      <c r="I3644" s="24">
        <v>0.94094685774828524</v>
      </c>
      <c r="J3644" s="27">
        <f t="shared" si="398"/>
        <v>1.1888739227651419</v>
      </c>
      <c r="K3644" s="27">
        <f t="shared" si="399"/>
        <v>1098.5210867530782</v>
      </c>
      <c r="L3644" s="27" t="s">
        <v>23</v>
      </c>
    </row>
    <row r="3645" spans="1:12">
      <c r="A3645" s="27">
        <f t="shared" si="393"/>
        <v>3641</v>
      </c>
      <c r="B3645" s="27">
        <v>4</v>
      </c>
      <c r="C3645" s="27">
        <f t="shared" si="394"/>
        <v>0</v>
      </c>
      <c r="D3645" s="27">
        <f t="shared" si="395"/>
        <v>0</v>
      </c>
      <c r="E3645" s="27">
        <f t="shared" si="396"/>
        <v>0</v>
      </c>
      <c r="F3645" s="27">
        <f t="shared" si="397"/>
        <v>1</v>
      </c>
      <c r="G3645" s="22">
        <v>29542.000006675698</v>
      </c>
      <c r="H3645" s="23">
        <v>-2.3036169412641999E-3</v>
      </c>
      <c r="I3645" s="24">
        <v>1.1350996056224087</v>
      </c>
      <c r="J3645" s="27">
        <f t="shared" si="398"/>
        <v>1.188363011303369</v>
      </c>
      <c r="K3645" s="27">
        <f t="shared" si="399"/>
        <v>83.810369964766821</v>
      </c>
      <c r="L3645" s="27" t="s">
        <v>22</v>
      </c>
    </row>
    <row r="3646" spans="1:12">
      <c r="A3646" s="27">
        <f t="shared" si="393"/>
        <v>3642</v>
      </c>
      <c r="B3646" s="27">
        <v>4</v>
      </c>
      <c r="C3646" s="27">
        <f t="shared" si="394"/>
        <v>0</v>
      </c>
      <c r="D3646" s="27">
        <f t="shared" si="395"/>
        <v>0</v>
      </c>
      <c r="E3646" s="27">
        <f t="shared" si="396"/>
        <v>0</v>
      </c>
      <c r="F3646" s="27">
        <f t="shared" si="397"/>
        <v>1</v>
      </c>
      <c r="G3646" s="22">
        <v>14063.370000273</v>
      </c>
      <c r="H3646" s="23">
        <v>2.80839669466822E-4</v>
      </c>
      <c r="I3646" s="24">
        <v>1.0774348810872028</v>
      </c>
      <c r="J3646" s="27">
        <f t="shared" si="398"/>
        <v>1.1889698674313345</v>
      </c>
      <c r="K3646" s="27">
        <f t="shared" si="399"/>
        <v>174.94907067633488</v>
      </c>
      <c r="L3646" s="27" t="s">
        <v>22</v>
      </c>
    </row>
    <row r="3647" spans="1:12">
      <c r="A3647" s="27">
        <f t="shared" si="393"/>
        <v>3643</v>
      </c>
      <c r="B3647" s="27">
        <v>4</v>
      </c>
      <c r="C3647" s="27">
        <f t="shared" si="394"/>
        <v>0</v>
      </c>
      <c r="D3647" s="27">
        <f t="shared" si="395"/>
        <v>0</v>
      </c>
      <c r="E3647" s="27">
        <f t="shared" si="396"/>
        <v>0</v>
      </c>
      <c r="F3647" s="27">
        <f t="shared" si="397"/>
        <v>1</v>
      </c>
      <c r="G3647" s="22">
        <v>6053.6049997210503</v>
      </c>
      <c r="H3647" s="23">
        <v>2.7809053998908298E-3</v>
      </c>
      <c r="I3647" s="24">
        <v>1.0858123569794049</v>
      </c>
      <c r="J3647" s="27">
        <f t="shared" si="398"/>
        <v>1.1895572026261476</v>
      </c>
      <c r="K3647" s="27">
        <f t="shared" si="399"/>
        <v>65.154908226268532</v>
      </c>
      <c r="L3647" s="27" t="s">
        <v>23</v>
      </c>
    </row>
    <row r="3648" spans="1:12">
      <c r="A3648" s="27">
        <f t="shared" si="393"/>
        <v>3644</v>
      </c>
      <c r="B3648" s="27">
        <v>4</v>
      </c>
      <c r="C3648" s="27">
        <f t="shared" si="394"/>
        <v>0</v>
      </c>
      <c r="D3648" s="27">
        <f t="shared" si="395"/>
        <v>0</v>
      </c>
      <c r="E3648" s="27">
        <f t="shared" si="396"/>
        <v>0</v>
      </c>
      <c r="F3648" s="27">
        <f t="shared" si="397"/>
        <v>1</v>
      </c>
      <c r="G3648" s="22">
        <v>5897.3950000479999</v>
      </c>
      <c r="H3648" s="23">
        <v>4.9097431606295698E-4</v>
      </c>
      <c r="I3648" s="24">
        <v>1.0696378830083566</v>
      </c>
      <c r="J3648" s="27">
        <f t="shared" si="398"/>
        <v>1.1890192227580079</v>
      </c>
      <c r="K3648" s="27">
        <f t="shared" si="399"/>
        <v>84.049109044521416</v>
      </c>
      <c r="L3648" s="27" t="s">
        <v>23</v>
      </c>
    </row>
    <row r="3649" spans="1:12">
      <c r="A3649" s="27">
        <f t="shared" si="393"/>
        <v>3645</v>
      </c>
      <c r="B3649" s="27">
        <v>4</v>
      </c>
      <c r="C3649" s="27">
        <f t="shared" si="394"/>
        <v>0</v>
      </c>
      <c r="D3649" s="27">
        <f t="shared" si="395"/>
        <v>0</v>
      </c>
      <c r="E3649" s="27">
        <f t="shared" si="396"/>
        <v>0</v>
      </c>
      <c r="F3649" s="27">
        <f t="shared" si="397"/>
        <v>1</v>
      </c>
      <c r="G3649" s="22">
        <v>6459.2550001134996</v>
      </c>
      <c r="H3649" s="23">
        <v>-3.15468928782771E-3</v>
      </c>
      <c r="I3649" s="24">
        <v>0.99877432204688221</v>
      </c>
      <c r="J3649" s="27">
        <f t="shared" si="398"/>
        <v>1.1881632388499777</v>
      </c>
      <c r="K3649" s="27">
        <f t="shared" si="399"/>
        <v>231.68160350223391</v>
      </c>
      <c r="L3649" s="27" t="s">
        <v>22</v>
      </c>
    </row>
    <row r="3650" spans="1:12">
      <c r="A3650" s="27">
        <f t="shared" si="393"/>
        <v>3646</v>
      </c>
      <c r="B3650" s="27">
        <v>4</v>
      </c>
      <c r="C3650" s="27">
        <f t="shared" si="394"/>
        <v>0</v>
      </c>
      <c r="D3650" s="27">
        <f t="shared" si="395"/>
        <v>0</v>
      </c>
      <c r="E3650" s="27">
        <f t="shared" si="396"/>
        <v>0</v>
      </c>
      <c r="F3650" s="27">
        <f t="shared" si="397"/>
        <v>1</v>
      </c>
      <c r="G3650" s="22">
        <v>5500.2100000977498</v>
      </c>
      <c r="H3650" s="23">
        <v>1.73344041077035E-3</v>
      </c>
      <c r="I3650" s="24">
        <v>0.90322580645161288</v>
      </c>
      <c r="J3650" s="27">
        <f t="shared" si="398"/>
        <v>1.1893110885683758</v>
      </c>
      <c r="K3650" s="27">
        <f t="shared" si="399"/>
        <v>450.16352495466839</v>
      </c>
      <c r="L3650" s="27" t="s">
        <v>23</v>
      </c>
    </row>
    <row r="3651" spans="1:12">
      <c r="A3651" s="27">
        <f t="shared" si="393"/>
        <v>3647</v>
      </c>
      <c r="B3651" s="27">
        <v>4</v>
      </c>
      <c r="C3651" s="27">
        <f t="shared" si="394"/>
        <v>0</v>
      </c>
      <c r="D3651" s="27">
        <f t="shared" si="395"/>
        <v>0</v>
      </c>
      <c r="E3651" s="27">
        <f t="shared" si="396"/>
        <v>0</v>
      </c>
      <c r="F3651" s="27">
        <f t="shared" si="397"/>
        <v>1</v>
      </c>
      <c r="G3651" s="22">
        <v>17181.84000269325</v>
      </c>
      <c r="H3651" s="23">
        <v>2.2387171544849802E-2</v>
      </c>
      <c r="I3651" s="24">
        <v>1.1087588520313083</v>
      </c>
      <c r="J3651" s="27">
        <f t="shared" si="398"/>
        <v>1.1941733325051274</v>
      </c>
      <c r="K3651" s="27">
        <f t="shared" si="399"/>
        <v>125.35240707908356</v>
      </c>
      <c r="L3651" s="27" t="s">
        <v>23</v>
      </c>
    </row>
    <row r="3652" spans="1:12">
      <c r="A3652" s="27">
        <f t="shared" si="393"/>
        <v>3648</v>
      </c>
      <c r="B3652" s="27">
        <v>4</v>
      </c>
      <c r="C3652" s="27">
        <f t="shared" si="394"/>
        <v>0</v>
      </c>
      <c r="D3652" s="27">
        <f t="shared" si="395"/>
        <v>0</v>
      </c>
      <c r="E3652" s="27">
        <f t="shared" si="396"/>
        <v>0</v>
      </c>
      <c r="F3652" s="27">
        <f t="shared" si="397"/>
        <v>1</v>
      </c>
      <c r="G3652" s="22">
        <v>18732.460003018401</v>
      </c>
      <c r="H3652" s="23">
        <v>3.0520011152933801E-2</v>
      </c>
      <c r="I3652" s="24">
        <v>1.0802849705439102</v>
      </c>
      <c r="J3652" s="27">
        <f t="shared" si="398"/>
        <v>1.1960933933395557</v>
      </c>
      <c r="K3652" s="27">
        <f t="shared" si="399"/>
        <v>251.2320880582987</v>
      </c>
      <c r="L3652" s="27" t="s">
        <v>22</v>
      </c>
    </row>
    <row r="3653" spans="1:12">
      <c r="A3653" s="27">
        <f t="shared" si="393"/>
        <v>3649</v>
      </c>
      <c r="B3653" s="27">
        <v>4</v>
      </c>
      <c r="C3653" s="27">
        <f t="shared" si="394"/>
        <v>0</v>
      </c>
      <c r="D3653" s="27">
        <f t="shared" si="395"/>
        <v>0</v>
      </c>
      <c r="E3653" s="27">
        <f t="shared" si="396"/>
        <v>0</v>
      </c>
      <c r="F3653" s="27">
        <f t="shared" si="397"/>
        <v>1</v>
      </c>
      <c r="G3653" s="22">
        <v>38628.9600026384</v>
      </c>
      <c r="H3653" s="23">
        <v>2.4465894710268301E-2</v>
      </c>
      <c r="I3653" s="24">
        <v>1.1270586679013161</v>
      </c>
      <c r="J3653" s="27">
        <f t="shared" si="398"/>
        <v>1.194663799400971</v>
      </c>
      <c r="K3653" s="27">
        <f t="shared" si="399"/>
        <v>176.55187723055909</v>
      </c>
      <c r="L3653" s="27" t="s">
        <v>23</v>
      </c>
    </row>
    <row r="3654" spans="1:12">
      <c r="A3654" s="27">
        <f t="shared" ref="A3654:A3717" si="400">A3653+1</f>
        <v>3650</v>
      </c>
      <c r="B3654" s="27">
        <v>4</v>
      </c>
      <c r="C3654" s="27">
        <f t="shared" ref="C3654:C3717" si="401">IF(B3654=1, 1, 0)</f>
        <v>0</v>
      </c>
      <c r="D3654" s="27">
        <f t="shared" ref="D3654:D3717" si="402">IF(B3654=2,1,0)</f>
        <v>0</v>
      </c>
      <c r="E3654" s="27">
        <f t="shared" ref="E3654:E3717" si="403">IF(B3654=3,1,0)</f>
        <v>0</v>
      </c>
      <c r="F3654" s="27">
        <f t="shared" ref="F3654:F3717" si="404">IF(B3654=4,1,0)</f>
        <v>1</v>
      </c>
      <c r="G3654" s="22">
        <v>45964.660005837701</v>
      </c>
      <c r="H3654" s="23">
        <v>1.55102598428244E-3</v>
      </c>
      <c r="I3654" s="24">
        <v>1.2594732748083119</v>
      </c>
      <c r="J3654" s="27">
        <f t="shared" ref="J3654:J3717" si="405">SUMPRODUCT($C$2:$F$2,C3654:F3654)*EXP((SUMPRODUCT($C$3:$F$3,C3654:F3654)*H3654))</f>
        <v>1.1892682333877238</v>
      </c>
      <c r="K3654" s="27">
        <f t="shared" ref="K3654:K3717" si="406">G3654*(I3654-J3654)^2</f>
        <v>226.5482187599352</v>
      </c>
      <c r="L3654" s="27" t="s">
        <v>23</v>
      </c>
    </row>
    <row r="3655" spans="1:12">
      <c r="A3655" s="27">
        <f t="shared" si="400"/>
        <v>3651</v>
      </c>
      <c r="B3655" s="27">
        <v>4</v>
      </c>
      <c r="C3655" s="27">
        <f t="shared" si="401"/>
        <v>0</v>
      </c>
      <c r="D3655" s="27">
        <f t="shared" si="402"/>
        <v>0</v>
      </c>
      <c r="E3655" s="27">
        <f t="shared" si="403"/>
        <v>0</v>
      </c>
      <c r="F3655" s="27">
        <f t="shared" si="404"/>
        <v>1</v>
      </c>
      <c r="G3655" s="22">
        <v>48158.290432691603</v>
      </c>
      <c r="H3655" s="23">
        <v>1.87258492951945E-2</v>
      </c>
      <c r="I3655" s="24">
        <v>1.0099815981709697</v>
      </c>
      <c r="J3655" s="27">
        <f t="shared" si="405"/>
        <v>1.1933099469396022</v>
      </c>
      <c r="K3655" s="27">
        <f t="shared" si="406"/>
        <v>1618.5656342088942</v>
      </c>
      <c r="L3655" s="27" t="s">
        <v>23</v>
      </c>
    </row>
    <row r="3656" spans="1:12">
      <c r="A3656" s="27">
        <f t="shared" si="400"/>
        <v>3652</v>
      </c>
      <c r="B3656" s="27">
        <v>4</v>
      </c>
      <c r="C3656" s="27">
        <f t="shared" si="401"/>
        <v>0</v>
      </c>
      <c r="D3656" s="27">
        <f t="shared" si="402"/>
        <v>0</v>
      </c>
      <c r="E3656" s="27">
        <f t="shared" si="403"/>
        <v>0</v>
      </c>
      <c r="F3656" s="27">
        <f t="shared" si="404"/>
        <v>1</v>
      </c>
      <c r="G3656" s="22">
        <v>13407.0699992925</v>
      </c>
      <c r="H3656" s="23">
        <v>1.0364960524572699E-3</v>
      </c>
      <c r="I3656" s="24">
        <v>1.0244465116279069</v>
      </c>
      <c r="J3656" s="27">
        <f t="shared" si="405"/>
        <v>1.1891473616135977</v>
      </c>
      <c r="K3656" s="27">
        <f t="shared" si="406"/>
        <v>363.68514122913007</v>
      </c>
      <c r="L3656" s="27" t="s">
        <v>22</v>
      </c>
    </row>
    <row r="3657" spans="1:12">
      <c r="A3657" s="27">
        <f t="shared" si="400"/>
        <v>3653</v>
      </c>
      <c r="B3657" s="27">
        <v>4</v>
      </c>
      <c r="C3657" s="27">
        <f t="shared" si="401"/>
        <v>0</v>
      </c>
      <c r="D3657" s="27">
        <f t="shared" si="402"/>
        <v>0</v>
      </c>
      <c r="E3657" s="27">
        <f t="shared" si="403"/>
        <v>0</v>
      </c>
      <c r="F3657" s="27">
        <f t="shared" si="404"/>
        <v>1</v>
      </c>
      <c r="G3657" s="22">
        <v>72.089999124407797</v>
      </c>
      <c r="H3657" s="23">
        <v>0.112550286916116</v>
      </c>
      <c r="I3657" s="24">
        <v>0.77419354838709675</v>
      </c>
      <c r="J3657" s="27">
        <f t="shared" si="405"/>
        <v>1.2156331540816567</v>
      </c>
      <c r="K3657" s="27">
        <f t="shared" si="406"/>
        <v>14.048100666922446</v>
      </c>
      <c r="L3657" s="27" t="s">
        <v>23</v>
      </c>
    </row>
    <row r="3658" spans="1:12">
      <c r="A3658" s="27">
        <f t="shared" si="400"/>
        <v>3654</v>
      </c>
      <c r="B3658" s="27">
        <v>4</v>
      </c>
      <c r="C3658" s="27">
        <f t="shared" si="401"/>
        <v>0</v>
      </c>
      <c r="D3658" s="27">
        <f t="shared" si="402"/>
        <v>0</v>
      </c>
      <c r="E3658" s="27">
        <f t="shared" si="403"/>
        <v>0</v>
      </c>
      <c r="F3658" s="27">
        <f t="shared" si="404"/>
        <v>1</v>
      </c>
      <c r="G3658" s="22">
        <v>5203.3200002312697</v>
      </c>
      <c r="H3658" s="23">
        <v>3.9437211429306498E-3</v>
      </c>
      <c r="I3658" s="24">
        <v>1.0122675867356719</v>
      </c>
      <c r="J3658" s="27">
        <f t="shared" si="405"/>
        <v>1.1898304793351842</v>
      </c>
      <c r="K3658" s="27">
        <f t="shared" si="406"/>
        <v>164.05329520283246</v>
      </c>
      <c r="L3658" s="27" t="s">
        <v>22</v>
      </c>
    </row>
    <row r="3659" spans="1:12">
      <c r="A3659" s="27">
        <f t="shared" si="400"/>
        <v>3655</v>
      </c>
      <c r="B3659" s="27">
        <v>4</v>
      </c>
      <c r="C3659" s="27">
        <f t="shared" si="401"/>
        <v>0</v>
      </c>
      <c r="D3659" s="27">
        <f t="shared" si="402"/>
        <v>0</v>
      </c>
      <c r="E3659" s="27">
        <f t="shared" si="403"/>
        <v>0</v>
      </c>
      <c r="F3659" s="27">
        <f t="shared" si="404"/>
        <v>1</v>
      </c>
      <c r="G3659" s="22">
        <v>3945.4450000226502</v>
      </c>
      <c r="H3659" s="23">
        <v>9.2458307735197702E-4</v>
      </c>
      <c r="I3659" s="24">
        <v>1.2053030303030303</v>
      </c>
      <c r="J3659" s="27">
        <f t="shared" si="405"/>
        <v>1.189121072991584</v>
      </c>
      <c r="K3659" s="27">
        <f t="shared" si="406"/>
        <v>1.0331374296955778</v>
      </c>
      <c r="L3659" s="27" t="s">
        <v>22</v>
      </c>
    </row>
    <row r="3660" spans="1:12">
      <c r="A3660" s="27">
        <f t="shared" si="400"/>
        <v>3656</v>
      </c>
      <c r="B3660" s="27">
        <v>4</v>
      </c>
      <c r="C3660" s="27">
        <f t="shared" si="401"/>
        <v>0</v>
      </c>
      <c r="D3660" s="27">
        <f t="shared" si="402"/>
        <v>0</v>
      </c>
      <c r="E3660" s="27">
        <f t="shared" si="403"/>
        <v>0</v>
      </c>
      <c r="F3660" s="27">
        <f t="shared" si="404"/>
        <v>1</v>
      </c>
      <c r="G3660" s="22">
        <v>41878.640001535401</v>
      </c>
      <c r="H3660" s="23">
        <v>-7.1693602997947403E-4</v>
      </c>
      <c r="I3660" s="24">
        <v>0.96750232126276692</v>
      </c>
      <c r="J3660" s="27">
        <f t="shared" si="405"/>
        <v>1.1887355430515023</v>
      </c>
      <c r="K3660" s="27">
        <f t="shared" si="406"/>
        <v>2049.7139532031297</v>
      </c>
      <c r="L3660" s="27" t="s">
        <v>22</v>
      </c>
    </row>
    <row r="3661" spans="1:12">
      <c r="A3661" s="27">
        <f t="shared" si="400"/>
        <v>3657</v>
      </c>
      <c r="B3661" s="27">
        <v>4</v>
      </c>
      <c r="C3661" s="27">
        <f t="shared" si="401"/>
        <v>0</v>
      </c>
      <c r="D3661" s="27">
        <f t="shared" si="402"/>
        <v>0</v>
      </c>
      <c r="E3661" s="27">
        <f t="shared" si="403"/>
        <v>0</v>
      </c>
      <c r="F3661" s="27">
        <f t="shared" si="404"/>
        <v>1</v>
      </c>
      <c r="G3661" s="22">
        <v>15989.965120876201</v>
      </c>
      <c r="H3661" s="23">
        <v>3.3402786652455899E-2</v>
      </c>
      <c r="I3661" s="24">
        <v>1.1861096740817383</v>
      </c>
      <c r="J3661" s="27">
        <f t="shared" si="405"/>
        <v>1.1967747210966757</v>
      </c>
      <c r="K3661" s="27">
        <f t="shared" si="406"/>
        <v>1.8187502457507772</v>
      </c>
      <c r="L3661" s="27" t="s">
        <v>23</v>
      </c>
    </row>
    <row r="3662" spans="1:12">
      <c r="A3662" s="27">
        <f t="shared" si="400"/>
        <v>3658</v>
      </c>
      <c r="B3662" s="27">
        <v>4</v>
      </c>
      <c r="C3662" s="27">
        <f t="shared" si="401"/>
        <v>0</v>
      </c>
      <c r="D3662" s="27">
        <f t="shared" si="402"/>
        <v>0</v>
      </c>
      <c r="E3662" s="27">
        <f t="shared" si="403"/>
        <v>0</v>
      </c>
      <c r="F3662" s="27">
        <f t="shared" si="404"/>
        <v>1</v>
      </c>
      <c r="G3662" s="22">
        <v>23046.119998782899</v>
      </c>
      <c r="H3662" s="23">
        <v>2.01312893808023E-4</v>
      </c>
      <c r="I3662" s="24">
        <v>0.77819695589957072</v>
      </c>
      <c r="J3662" s="27">
        <f t="shared" si="405"/>
        <v>1.1889511891326303</v>
      </c>
      <c r="K3662" s="27">
        <f t="shared" si="406"/>
        <v>3888.3192446591452</v>
      </c>
      <c r="L3662" s="27" t="s">
        <v>22</v>
      </c>
    </row>
    <row r="3663" spans="1:12">
      <c r="A3663" s="27">
        <f t="shared" si="400"/>
        <v>3659</v>
      </c>
      <c r="B3663" s="27">
        <v>4</v>
      </c>
      <c r="C3663" s="27">
        <f t="shared" si="401"/>
        <v>0</v>
      </c>
      <c r="D3663" s="27">
        <f t="shared" si="402"/>
        <v>0</v>
      </c>
      <c r="E3663" s="27">
        <f t="shared" si="403"/>
        <v>0</v>
      </c>
      <c r="F3663" s="27">
        <f t="shared" si="404"/>
        <v>1</v>
      </c>
      <c r="G3663" s="22">
        <v>14355.880011200899</v>
      </c>
      <c r="H3663" s="23">
        <v>0.21891002746673599</v>
      </c>
      <c r="I3663" s="24">
        <v>1.7151002227171492</v>
      </c>
      <c r="J3663" s="27">
        <f t="shared" si="405"/>
        <v>1.24144426177043</v>
      </c>
      <c r="K3663" s="27">
        <f t="shared" si="406"/>
        <v>3220.7412403668091</v>
      </c>
      <c r="L3663" s="27" t="s">
        <v>23</v>
      </c>
    </row>
    <row r="3664" spans="1:12">
      <c r="A3664" s="27">
        <f t="shared" si="400"/>
        <v>3660</v>
      </c>
      <c r="B3664" s="27">
        <v>4</v>
      </c>
      <c r="C3664" s="27">
        <f t="shared" si="401"/>
        <v>0</v>
      </c>
      <c r="D3664" s="27">
        <f t="shared" si="402"/>
        <v>0</v>
      </c>
      <c r="E3664" s="27">
        <f t="shared" si="403"/>
        <v>0</v>
      </c>
      <c r="F3664" s="27">
        <f t="shared" si="404"/>
        <v>1</v>
      </c>
      <c r="G3664" s="22">
        <v>19216.0800305009</v>
      </c>
      <c r="H3664" s="23">
        <v>0.21920406226264899</v>
      </c>
      <c r="I3664" s="24">
        <v>1.8228050322838314</v>
      </c>
      <c r="J3664" s="27">
        <f t="shared" si="405"/>
        <v>1.2415163716998647</v>
      </c>
      <c r="K3664" s="27">
        <f t="shared" si="406"/>
        <v>6493.0463190687151</v>
      </c>
      <c r="L3664" s="27" t="s">
        <v>22</v>
      </c>
    </row>
    <row r="3665" spans="1:12">
      <c r="A3665" s="27">
        <f t="shared" si="400"/>
        <v>3661</v>
      </c>
      <c r="B3665" s="27">
        <v>4</v>
      </c>
      <c r="C3665" s="27">
        <f t="shared" si="401"/>
        <v>0</v>
      </c>
      <c r="D3665" s="27">
        <f t="shared" si="402"/>
        <v>0</v>
      </c>
      <c r="E3665" s="27">
        <f t="shared" si="403"/>
        <v>0</v>
      </c>
      <c r="F3665" s="27">
        <f t="shared" si="404"/>
        <v>1</v>
      </c>
      <c r="G3665" s="22">
        <v>19242.7100260556</v>
      </c>
      <c r="H3665" s="23">
        <v>0.20347279115641001</v>
      </c>
      <c r="I3665" s="24">
        <v>1.5971673254281951</v>
      </c>
      <c r="J3665" s="27">
        <f t="shared" si="405"/>
        <v>1.2376642664328885</v>
      </c>
      <c r="K3665" s="27">
        <f t="shared" si="406"/>
        <v>2486.9749773805866</v>
      </c>
      <c r="L3665" s="27" t="s">
        <v>22</v>
      </c>
    </row>
    <row r="3666" spans="1:12">
      <c r="A3666" s="27">
        <f t="shared" si="400"/>
        <v>3662</v>
      </c>
      <c r="B3666" s="27">
        <v>4</v>
      </c>
      <c r="C3666" s="27">
        <f t="shared" si="401"/>
        <v>0</v>
      </c>
      <c r="D3666" s="27">
        <f t="shared" si="402"/>
        <v>0</v>
      </c>
      <c r="E3666" s="27">
        <f t="shared" si="403"/>
        <v>0</v>
      </c>
      <c r="F3666" s="27">
        <f t="shared" si="404"/>
        <v>1</v>
      </c>
      <c r="G3666" s="22">
        <v>18024.630018271499</v>
      </c>
      <c r="H3666" s="23">
        <v>0.20154074084698601</v>
      </c>
      <c r="I3666" s="24">
        <v>1.2550378279007284</v>
      </c>
      <c r="J3666" s="27">
        <f t="shared" si="405"/>
        <v>1.237191991478737</v>
      </c>
      <c r="K3666" s="27">
        <f t="shared" si="406"/>
        <v>5.7403738142327994</v>
      </c>
      <c r="L3666" s="27" t="s">
        <v>23</v>
      </c>
    </row>
    <row r="3667" spans="1:12">
      <c r="A3667" s="27">
        <f t="shared" si="400"/>
        <v>3663</v>
      </c>
      <c r="B3667" s="27">
        <v>4</v>
      </c>
      <c r="C3667" s="27">
        <f t="shared" si="401"/>
        <v>0</v>
      </c>
      <c r="D3667" s="27">
        <f t="shared" si="402"/>
        <v>0</v>
      </c>
      <c r="E3667" s="27">
        <f t="shared" si="403"/>
        <v>0</v>
      </c>
      <c r="F3667" s="27">
        <f t="shared" si="404"/>
        <v>1</v>
      </c>
      <c r="G3667" s="22">
        <v>19720.2200096995</v>
      </c>
      <c r="H3667" s="23">
        <v>6.7805784744075503E-3</v>
      </c>
      <c r="I3667" s="24">
        <v>1.0678893178893178</v>
      </c>
      <c r="J3667" s="27">
        <f t="shared" si="405"/>
        <v>1.1904974408634676</v>
      </c>
      <c r="K3667" s="27">
        <f t="shared" si="406"/>
        <v>296.44917322670682</v>
      </c>
      <c r="L3667" s="27" t="s">
        <v>23</v>
      </c>
    </row>
    <row r="3668" spans="1:12">
      <c r="A3668" s="27">
        <f t="shared" si="400"/>
        <v>3664</v>
      </c>
      <c r="B3668" s="27">
        <v>4</v>
      </c>
      <c r="C3668" s="27">
        <f t="shared" si="401"/>
        <v>0</v>
      </c>
      <c r="D3668" s="27">
        <f t="shared" si="402"/>
        <v>0</v>
      </c>
      <c r="E3668" s="27">
        <f t="shared" si="403"/>
        <v>0</v>
      </c>
      <c r="F3668" s="27">
        <f t="shared" si="404"/>
        <v>1</v>
      </c>
      <c r="G3668" s="22">
        <v>479.75001019239397</v>
      </c>
      <c r="H3668" s="23">
        <v>0.38209454729749298</v>
      </c>
      <c r="I3668" s="24">
        <v>0.95317725752508364</v>
      </c>
      <c r="J3668" s="27">
        <f t="shared" si="405"/>
        <v>1.2821149347218574</v>
      </c>
      <c r="K3668" s="27">
        <f t="shared" si="406"/>
        <v>51.908948934159383</v>
      </c>
      <c r="L3668" s="27" t="s">
        <v>23</v>
      </c>
    </row>
    <row r="3669" spans="1:12">
      <c r="A3669" s="27">
        <f t="shared" si="400"/>
        <v>3665</v>
      </c>
      <c r="B3669" s="27">
        <v>4</v>
      </c>
      <c r="C3669" s="27">
        <f t="shared" si="401"/>
        <v>0</v>
      </c>
      <c r="D3669" s="27">
        <f t="shared" si="402"/>
        <v>0</v>
      </c>
      <c r="E3669" s="27">
        <f t="shared" si="403"/>
        <v>0</v>
      </c>
      <c r="F3669" s="27">
        <f t="shared" si="404"/>
        <v>1</v>
      </c>
      <c r="G3669" s="22">
        <v>132.50000235438301</v>
      </c>
      <c r="H3669" s="23">
        <v>9.7261462739034799E-2</v>
      </c>
      <c r="I3669" s="24">
        <v>0.69306930693069302</v>
      </c>
      <c r="J3669" s="27">
        <f t="shared" si="405"/>
        <v>1.2119672806043966</v>
      </c>
      <c r="K3669" s="27">
        <f t="shared" si="406"/>
        <v>35.676302322384167</v>
      </c>
      <c r="L3669" s="27" t="s">
        <v>23</v>
      </c>
    </row>
    <row r="3670" spans="1:12">
      <c r="A3670" s="27">
        <f t="shared" si="400"/>
        <v>3666</v>
      </c>
      <c r="B3670" s="27">
        <v>4</v>
      </c>
      <c r="C3670" s="27">
        <f t="shared" si="401"/>
        <v>0</v>
      </c>
      <c r="D3670" s="27">
        <f t="shared" si="402"/>
        <v>0</v>
      </c>
      <c r="E3670" s="27">
        <f t="shared" si="403"/>
        <v>0</v>
      </c>
      <c r="F3670" s="27">
        <f t="shared" si="404"/>
        <v>1</v>
      </c>
      <c r="G3670" s="22">
        <v>76589.830007195502</v>
      </c>
      <c r="H3670" s="23">
        <v>1.9769372636312902E-3</v>
      </c>
      <c r="I3670" s="24">
        <v>1.0745341614906831</v>
      </c>
      <c r="J3670" s="27">
        <f t="shared" si="405"/>
        <v>1.1893682964373242</v>
      </c>
      <c r="K3670" s="27">
        <f t="shared" si="406"/>
        <v>1009.9807863891058</v>
      </c>
      <c r="L3670" s="27" t="s">
        <v>23</v>
      </c>
    </row>
    <row r="3671" spans="1:12">
      <c r="A3671" s="27">
        <f t="shared" si="400"/>
        <v>3667</v>
      </c>
      <c r="B3671" s="27">
        <v>4</v>
      </c>
      <c r="C3671" s="27">
        <f t="shared" si="401"/>
        <v>0</v>
      </c>
      <c r="D3671" s="27">
        <f t="shared" si="402"/>
        <v>0</v>
      </c>
      <c r="E3671" s="27">
        <f t="shared" si="403"/>
        <v>0</v>
      </c>
      <c r="F3671" s="27">
        <f t="shared" si="404"/>
        <v>1</v>
      </c>
      <c r="G3671" s="22">
        <v>36830.245000435949</v>
      </c>
      <c r="H3671" s="23">
        <v>1.25851118625495E-2</v>
      </c>
      <c r="I3671" s="24">
        <v>0.91096086867445192</v>
      </c>
      <c r="J3671" s="27">
        <f t="shared" si="405"/>
        <v>1.191863285482909</v>
      </c>
      <c r="K3671" s="27">
        <f t="shared" si="406"/>
        <v>2906.1334909715906</v>
      </c>
      <c r="L3671" s="27" t="s">
        <v>22</v>
      </c>
    </row>
    <row r="3672" spans="1:12">
      <c r="A3672" s="27">
        <f t="shared" si="400"/>
        <v>3668</v>
      </c>
      <c r="B3672" s="27">
        <v>4</v>
      </c>
      <c r="C3672" s="27">
        <f t="shared" si="401"/>
        <v>0</v>
      </c>
      <c r="D3672" s="27">
        <f t="shared" si="402"/>
        <v>0</v>
      </c>
      <c r="E3672" s="27">
        <f t="shared" si="403"/>
        <v>0</v>
      </c>
      <c r="F3672" s="27">
        <f t="shared" si="404"/>
        <v>1</v>
      </c>
      <c r="G3672" s="22">
        <v>30953.3000022173</v>
      </c>
      <c r="H3672" s="23">
        <v>1.5716264617073001E-2</v>
      </c>
      <c r="I3672" s="24">
        <v>1.0618882991673564</v>
      </c>
      <c r="J3672" s="27">
        <f t="shared" si="405"/>
        <v>1.192600716704463</v>
      </c>
      <c r="K3672" s="27">
        <f t="shared" si="406"/>
        <v>528.85991521233086</v>
      </c>
      <c r="L3672" s="27" t="s">
        <v>22</v>
      </c>
    </row>
    <row r="3673" spans="1:12">
      <c r="A3673" s="27">
        <f t="shared" si="400"/>
        <v>3669</v>
      </c>
      <c r="B3673" s="27">
        <v>4</v>
      </c>
      <c r="C3673" s="27">
        <f t="shared" si="401"/>
        <v>0</v>
      </c>
      <c r="D3673" s="27">
        <f t="shared" si="402"/>
        <v>0</v>
      </c>
      <c r="E3673" s="27">
        <f t="shared" si="403"/>
        <v>0</v>
      </c>
      <c r="F3673" s="27">
        <f t="shared" si="404"/>
        <v>1</v>
      </c>
      <c r="G3673" s="22">
        <v>31349.490000342001</v>
      </c>
      <c r="H3673" s="23">
        <v>1.00613243685215E-3</v>
      </c>
      <c r="I3673" s="24">
        <v>1.1332789011094568</v>
      </c>
      <c r="J3673" s="27">
        <f t="shared" si="405"/>
        <v>1.1891402290711712</v>
      </c>
      <c r="K3673" s="27">
        <f t="shared" si="406"/>
        <v>97.825706149815574</v>
      </c>
      <c r="L3673" s="27" t="s">
        <v>23</v>
      </c>
    </row>
    <row r="3674" spans="1:12">
      <c r="A3674" s="27">
        <f t="shared" si="400"/>
        <v>3670</v>
      </c>
      <c r="B3674" s="27">
        <v>4</v>
      </c>
      <c r="C3674" s="27">
        <f t="shared" si="401"/>
        <v>0</v>
      </c>
      <c r="D3674" s="27">
        <f t="shared" si="402"/>
        <v>0</v>
      </c>
      <c r="E3674" s="27">
        <f t="shared" si="403"/>
        <v>0</v>
      </c>
      <c r="F3674" s="27">
        <f t="shared" si="404"/>
        <v>1</v>
      </c>
      <c r="G3674" s="22">
        <v>6039.1799844093503</v>
      </c>
      <c r="H3674" s="23">
        <v>1.74726393218473E-2</v>
      </c>
      <c r="I3674" s="24">
        <v>1.2918385201849769</v>
      </c>
      <c r="J3674" s="27">
        <f t="shared" si="405"/>
        <v>1.1930145677789563</v>
      </c>
      <c r="K3674" s="27">
        <f t="shared" si="406"/>
        <v>58.979679943062756</v>
      </c>
      <c r="L3674" s="27" t="s">
        <v>23</v>
      </c>
    </row>
    <row r="3675" spans="1:12">
      <c r="A3675" s="27">
        <f t="shared" si="400"/>
        <v>3671</v>
      </c>
      <c r="B3675" s="27">
        <v>4</v>
      </c>
      <c r="C3675" s="27">
        <f t="shared" si="401"/>
        <v>0</v>
      </c>
      <c r="D3675" s="27">
        <f t="shared" si="402"/>
        <v>0</v>
      </c>
      <c r="E3675" s="27">
        <f t="shared" si="403"/>
        <v>0</v>
      </c>
      <c r="F3675" s="27">
        <f t="shared" si="404"/>
        <v>1</v>
      </c>
      <c r="G3675" s="22">
        <v>6053.6049747206498</v>
      </c>
      <c r="H3675" s="23">
        <v>2.8308712497869402E-2</v>
      </c>
      <c r="I3675" s="24">
        <v>1.3266147503435639</v>
      </c>
      <c r="J3675" s="27">
        <f t="shared" si="405"/>
        <v>1.1955710282472842</v>
      </c>
      <c r="K3675" s="27">
        <f t="shared" si="406"/>
        <v>103.95527173386422</v>
      </c>
      <c r="L3675" s="27" t="s">
        <v>22</v>
      </c>
    </row>
    <row r="3676" spans="1:12">
      <c r="A3676" s="27">
        <f t="shared" si="400"/>
        <v>3672</v>
      </c>
      <c r="B3676" s="27">
        <v>4</v>
      </c>
      <c r="C3676" s="27">
        <f t="shared" si="401"/>
        <v>0</v>
      </c>
      <c r="D3676" s="27">
        <f t="shared" si="402"/>
        <v>0</v>
      </c>
      <c r="E3676" s="27">
        <f t="shared" si="403"/>
        <v>0</v>
      </c>
      <c r="F3676" s="27">
        <f t="shared" si="404"/>
        <v>1</v>
      </c>
      <c r="G3676" s="22">
        <v>22555.3050058484</v>
      </c>
      <c r="H3676" s="23">
        <v>1.5250379941480499E-2</v>
      </c>
      <c r="I3676" s="24">
        <v>0.96182902584493046</v>
      </c>
      <c r="J3676" s="27">
        <f t="shared" si="405"/>
        <v>1.1924909653188451</v>
      </c>
      <c r="K3676" s="27">
        <f t="shared" si="406"/>
        <v>1200.0534312246418</v>
      </c>
      <c r="L3676" s="27" t="s">
        <v>22</v>
      </c>
    </row>
    <row r="3677" spans="1:12">
      <c r="A3677" s="27">
        <f t="shared" si="400"/>
        <v>3673</v>
      </c>
      <c r="B3677" s="27">
        <v>4</v>
      </c>
      <c r="C3677" s="27">
        <f t="shared" si="401"/>
        <v>0</v>
      </c>
      <c r="D3677" s="27">
        <f t="shared" si="402"/>
        <v>0</v>
      </c>
      <c r="E3677" s="27">
        <f t="shared" si="403"/>
        <v>0</v>
      </c>
      <c r="F3677" s="27">
        <f t="shared" si="404"/>
        <v>1</v>
      </c>
      <c r="G3677" s="22">
        <v>21957.3349993825</v>
      </c>
      <c r="H3677" s="23">
        <v>4.9676199851282597E-3</v>
      </c>
      <c r="I3677" s="24">
        <v>1.1308850582544117</v>
      </c>
      <c r="J3677" s="27">
        <f t="shared" si="405"/>
        <v>1.1900711607566565</v>
      </c>
      <c r="K3677" s="27">
        <f t="shared" si="406"/>
        <v>76.91642877464399</v>
      </c>
      <c r="L3677" s="27" t="s">
        <v>23</v>
      </c>
    </row>
    <row r="3678" spans="1:12">
      <c r="A3678" s="27">
        <f t="shared" si="400"/>
        <v>3674</v>
      </c>
      <c r="B3678" s="27">
        <v>4</v>
      </c>
      <c r="C3678" s="27">
        <f t="shared" si="401"/>
        <v>0</v>
      </c>
      <c r="D3678" s="27">
        <f t="shared" si="402"/>
        <v>0</v>
      </c>
      <c r="E3678" s="27">
        <f t="shared" si="403"/>
        <v>0</v>
      </c>
      <c r="F3678" s="27">
        <f t="shared" si="404"/>
        <v>1</v>
      </c>
      <c r="G3678" s="22">
        <v>38683.150003671602</v>
      </c>
      <c r="H3678" s="23">
        <v>-2.04594965963767E-3</v>
      </c>
      <c r="I3678" s="24">
        <v>1.0498176456894546</v>
      </c>
      <c r="J3678" s="27">
        <f t="shared" si="405"/>
        <v>1.1884235002412467</v>
      </c>
      <c r="K3678" s="27">
        <f t="shared" si="406"/>
        <v>743.16454374886155</v>
      </c>
      <c r="L3678" s="27" t="s">
        <v>22</v>
      </c>
    </row>
    <row r="3679" spans="1:12">
      <c r="A3679" s="27">
        <f t="shared" si="400"/>
        <v>3675</v>
      </c>
      <c r="B3679" s="27">
        <v>4</v>
      </c>
      <c r="C3679" s="27">
        <f t="shared" si="401"/>
        <v>0</v>
      </c>
      <c r="D3679" s="27">
        <f t="shared" si="402"/>
        <v>0</v>
      </c>
      <c r="E3679" s="27">
        <f t="shared" si="403"/>
        <v>0</v>
      </c>
      <c r="F3679" s="27">
        <f t="shared" si="404"/>
        <v>1</v>
      </c>
      <c r="G3679" s="22">
        <v>45902.829994678497</v>
      </c>
      <c r="H3679" s="23">
        <v>-2.5677900948453802E-3</v>
      </c>
      <c r="I3679" s="24">
        <v>1.143369643206575</v>
      </c>
      <c r="J3679" s="27">
        <f t="shared" si="405"/>
        <v>1.1883009982694572</v>
      </c>
      <c r="K3679" s="27">
        <f t="shared" si="406"/>
        <v>92.669857320140565</v>
      </c>
      <c r="L3679" s="27" t="s">
        <v>22</v>
      </c>
    </row>
    <row r="3680" spans="1:12">
      <c r="A3680" s="27">
        <f t="shared" si="400"/>
        <v>3676</v>
      </c>
      <c r="B3680" s="27">
        <v>4</v>
      </c>
      <c r="C3680" s="27">
        <f t="shared" si="401"/>
        <v>0</v>
      </c>
      <c r="D3680" s="27">
        <f t="shared" si="402"/>
        <v>0</v>
      </c>
      <c r="E3680" s="27">
        <f t="shared" si="403"/>
        <v>0</v>
      </c>
      <c r="F3680" s="27">
        <f t="shared" si="404"/>
        <v>1</v>
      </c>
      <c r="G3680" s="22">
        <v>6671.88992188871</v>
      </c>
      <c r="H3680" s="23">
        <v>5.3143316172755799E-4</v>
      </c>
      <c r="I3680" s="24">
        <v>1.0788824979457683</v>
      </c>
      <c r="J3680" s="27">
        <f t="shared" si="405"/>
        <v>1.1890287257552625</v>
      </c>
      <c r="K3680" s="27">
        <f t="shared" si="406"/>
        <v>80.944646203684002</v>
      </c>
      <c r="L3680" s="27" t="s">
        <v>22</v>
      </c>
    </row>
    <row r="3681" spans="1:12">
      <c r="A3681" s="27">
        <f t="shared" si="400"/>
        <v>3677</v>
      </c>
      <c r="B3681" s="27">
        <v>4</v>
      </c>
      <c r="C3681" s="27">
        <f t="shared" si="401"/>
        <v>0</v>
      </c>
      <c r="D3681" s="27">
        <f t="shared" si="402"/>
        <v>0</v>
      </c>
      <c r="E3681" s="27">
        <f t="shared" si="403"/>
        <v>0</v>
      </c>
      <c r="F3681" s="27">
        <f t="shared" si="404"/>
        <v>1</v>
      </c>
      <c r="G3681" s="22">
        <v>9928.6198437213898</v>
      </c>
      <c r="H3681" s="23">
        <v>-1.45199770601036E-3</v>
      </c>
      <c r="I3681" s="24">
        <v>1.1850595356881528</v>
      </c>
      <c r="J3681" s="27">
        <f t="shared" si="405"/>
        <v>1.1885629457493283</v>
      </c>
      <c r="K3681" s="27">
        <f t="shared" si="406"/>
        <v>0.12186270894810103</v>
      </c>
      <c r="L3681" s="27" t="s">
        <v>23</v>
      </c>
    </row>
    <row r="3682" spans="1:12">
      <c r="A3682" s="27">
        <f t="shared" si="400"/>
        <v>3678</v>
      </c>
      <c r="B3682" s="27">
        <v>4</v>
      </c>
      <c r="C3682" s="27">
        <f t="shared" si="401"/>
        <v>0</v>
      </c>
      <c r="D3682" s="27">
        <f t="shared" si="402"/>
        <v>0</v>
      </c>
      <c r="E3682" s="27">
        <f t="shared" si="403"/>
        <v>0</v>
      </c>
      <c r="F3682" s="27">
        <f t="shared" si="404"/>
        <v>1</v>
      </c>
      <c r="G3682" s="22">
        <v>6657.3049192354001</v>
      </c>
      <c r="H3682" s="23">
        <v>2.1507073719293501E-2</v>
      </c>
      <c r="I3682" s="24">
        <v>1.0647061735729491</v>
      </c>
      <c r="J3682" s="27">
        <f t="shared" si="405"/>
        <v>1.193965737418841</v>
      </c>
      <c r="K3682" s="27">
        <f t="shared" si="406"/>
        <v>111.23048256857061</v>
      </c>
      <c r="L3682" s="27" t="s">
        <v>23</v>
      </c>
    </row>
    <row r="3683" spans="1:12">
      <c r="A3683" s="27">
        <f t="shared" si="400"/>
        <v>3679</v>
      </c>
      <c r="B3683" s="27">
        <v>4</v>
      </c>
      <c r="C3683" s="27">
        <f t="shared" si="401"/>
        <v>0</v>
      </c>
      <c r="D3683" s="27">
        <f t="shared" si="402"/>
        <v>0</v>
      </c>
      <c r="E3683" s="27">
        <f t="shared" si="403"/>
        <v>0</v>
      </c>
      <c r="F3683" s="27">
        <f t="shared" si="404"/>
        <v>1</v>
      </c>
      <c r="G3683" s="22">
        <v>12384.0399139896</v>
      </c>
      <c r="H3683" s="23">
        <v>0.19804091052648601</v>
      </c>
      <c r="I3683" s="24">
        <v>1.0760063559322033</v>
      </c>
      <c r="J3683" s="27">
        <f t="shared" si="405"/>
        <v>1.2363369435168834</v>
      </c>
      <c r="K3683" s="27">
        <f t="shared" si="406"/>
        <v>318.34285837695899</v>
      </c>
      <c r="L3683" s="27" t="s">
        <v>23</v>
      </c>
    </row>
    <row r="3684" spans="1:12">
      <c r="A3684" s="27">
        <f t="shared" si="400"/>
        <v>3680</v>
      </c>
      <c r="B3684" s="27">
        <v>4</v>
      </c>
      <c r="C3684" s="27">
        <f t="shared" si="401"/>
        <v>0</v>
      </c>
      <c r="D3684" s="27">
        <f t="shared" si="402"/>
        <v>0</v>
      </c>
      <c r="E3684" s="27">
        <f t="shared" si="403"/>
        <v>0</v>
      </c>
      <c r="F3684" s="27">
        <f t="shared" si="404"/>
        <v>1</v>
      </c>
      <c r="G3684" s="22">
        <v>25280.935006603599</v>
      </c>
      <c r="H3684" s="23">
        <v>-1.1636593180091501E-3</v>
      </c>
      <c r="I3684" s="24">
        <v>0.9732455967532212</v>
      </c>
      <c r="J3684" s="27">
        <f t="shared" si="405"/>
        <v>1.1886306465065191</v>
      </c>
      <c r="K3684" s="27">
        <f t="shared" si="406"/>
        <v>1172.8007685640146</v>
      </c>
      <c r="L3684" s="27" t="s">
        <v>22</v>
      </c>
    </row>
    <row r="3685" spans="1:12">
      <c r="A3685" s="27">
        <f t="shared" si="400"/>
        <v>3681</v>
      </c>
      <c r="B3685" s="27">
        <v>4</v>
      </c>
      <c r="C3685" s="27">
        <f t="shared" si="401"/>
        <v>0</v>
      </c>
      <c r="D3685" s="27">
        <f t="shared" si="402"/>
        <v>0</v>
      </c>
      <c r="E3685" s="27">
        <f t="shared" si="403"/>
        <v>0</v>
      </c>
      <c r="F3685" s="27">
        <f t="shared" si="404"/>
        <v>1</v>
      </c>
      <c r="G3685" s="22">
        <v>36700.160000860698</v>
      </c>
      <c r="H3685" s="23">
        <v>2.8296997725199899E-4</v>
      </c>
      <c r="I3685" s="24">
        <v>1.0574897242561996</v>
      </c>
      <c r="J3685" s="27">
        <f t="shared" si="405"/>
        <v>1.1889703677766048</v>
      </c>
      <c r="K3685" s="27">
        <f t="shared" si="406"/>
        <v>634.44152403423175</v>
      </c>
      <c r="L3685" s="27" t="s">
        <v>22</v>
      </c>
    </row>
    <row r="3686" spans="1:12">
      <c r="A3686" s="27">
        <f t="shared" si="400"/>
        <v>3682</v>
      </c>
      <c r="B3686" s="27">
        <v>4</v>
      </c>
      <c r="C3686" s="27">
        <f t="shared" si="401"/>
        <v>0</v>
      </c>
      <c r="D3686" s="27">
        <f t="shared" si="402"/>
        <v>0</v>
      </c>
      <c r="E3686" s="27">
        <f t="shared" si="403"/>
        <v>0</v>
      </c>
      <c r="F3686" s="27">
        <f t="shared" si="404"/>
        <v>1</v>
      </c>
      <c r="G3686" s="22">
        <v>57705.1000126004</v>
      </c>
      <c r="H3686" s="23">
        <v>-1.8719436919849999E-3</v>
      </c>
      <c r="I3686" s="24">
        <v>0.7592650157151245</v>
      </c>
      <c r="J3686" s="27">
        <f t="shared" si="405"/>
        <v>1.1884643509262001</v>
      </c>
      <c r="K3686" s="27">
        <f t="shared" si="406"/>
        <v>10629.975885117614</v>
      </c>
      <c r="L3686" s="27" t="s">
        <v>22</v>
      </c>
    </row>
    <row r="3687" spans="1:12">
      <c r="A3687" s="27">
        <f t="shared" si="400"/>
        <v>3683</v>
      </c>
      <c r="B3687" s="27">
        <v>4</v>
      </c>
      <c r="C3687" s="27">
        <f t="shared" si="401"/>
        <v>0</v>
      </c>
      <c r="D3687" s="27">
        <f t="shared" si="402"/>
        <v>0</v>
      </c>
      <c r="E3687" s="27">
        <f t="shared" si="403"/>
        <v>0</v>
      </c>
      <c r="F3687" s="27">
        <f t="shared" si="404"/>
        <v>1</v>
      </c>
      <c r="G3687" s="22">
        <v>6356.4000988006601</v>
      </c>
      <c r="H3687" s="23">
        <v>-3.3863090371102299E-3</v>
      </c>
      <c r="I3687" s="24">
        <v>0.60198578082863452</v>
      </c>
      <c r="J3687" s="27">
        <f t="shared" si="405"/>
        <v>1.1881088764942731</v>
      </c>
      <c r="K3687" s="27">
        <f t="shared" si="406"/>
        <v>2183.679490536415</v>
      </c>
      <c r="L3687" s="27" t="s">
        <v>23</v>
      </c>
    </row>
    <row r="3688" spans="1:12">
      <c r="A3688" s="27">
        <f t="shared" si="400"/>
        <v>3684</v>
      </c>
      <c r="B3688" s="27">
        <v>4</v>
      </c>
      <c r="C3688" s="27">
        <f t="shared" si="401"/>
        <v>0</v>
      </c>
      <c r="D3688" s="27">
        <f t="shared" si="402"/>
        <v>0</v>
      </c>
      <c r="E3688" s="27">
        <f t="shared" si="403"/>
        <v>0</v>
      </c>
      <c r="F3688" s="27">
        <f t="shared" si="404"/>
        <v>1</v>
      </c>
      <c r="G3688" s="22">
        <v>63804.770000353499</v>
      </c>
      <c r="H3688" s="23">
        <v>-1.4448881474946099E-3</v>
      </c>
      <c r="I3688" s="24">
        <v>1.0796813993440575</v>
      </c>
      <c r="J3688" s="27">
        <f t="shared" si="405"/>
        <v>1.1885646150002684</v>
      </c>
      <c r="K3688" s="27">
        <f t="shared" si="406"/>
        <v>756.44093777431613</v>
      </c>
      <c r="L3688" s="27" t="s">
        <v>22</v>
      </c>
    </row>
    <row r="3689" spans="1:12">
      <c r="A3689" s="27">
        <f t="shared" si="400"/>
        <v>3685</v>
      </c>
      <c r="B3689" s="27">
        <v>4</v>
      </c>
      <c r="C3689" s="27">
        <f t="shared" si="401"/>
        <v>0</v>
      </c>
      <c r="D3689" s="27">
        <f t="shared" si="402"/>
        <v>0</v>
      </c>
      <c r="E3689" s="27">
        <f t="shared" si="403"/>
        <v>0</v>
      </c>
      <c r="F3689" s="27">
        <f t="shared" si="404"/>
        <v>1</v>
      </c>
      <c r="G3689" s="22">
        <v>58291.170003592997</v>
      </c>
      <c r="H3689" s="23">
        <v>5.7734972285315299E-4</v>
      </c>
      <c r="I3689" s="24">
        <v>1.0377449047806784</v>
      </c>
      <c r="J3689" s="27">
        <f t="shared" si="405"/>
        <v>1.1890395107559166</v>
      </c>
      <c r="K3689" s="27">
        <f t="shared" si="406"/>
        <v>1334.2882504488061</v>
      </c>
      <c r="L3689" s="27" t="s">
        <v>23</v>
      </c>
    </row>
    <row r="3690" spans="1:12">
      <c r="A3690" s="27">
        <f t="shared" si="400"/>
        <v>3686</v>
      </c>
      <c r="B3690" s="27">
        <v>4</v>
      </c>
      <c r="C3690" s="27">
        <f t="shared" si="401"/>
        <v>0</v>
      </c>
      <c r="D3690" s="27">
        <f t="shared" si="402"/>
        <v>0</v>
      </c>
      <c r="E3690" s="27">
        <f t="shared" si="403"/>
        <v>0</v>
      </c>
      <c r="F3690" s="27">
        <f t="shared" si="404"/>
        <v>1</v>
      </c>
      <c r="G3690" s="22">
        <v>78169.029998183294</v>
      </c>
      <c r="H3690" s="23">
        <v>1.5958875381689201E-3</v>
      </c>
      <c r="I3690" s="24">
        <v>0.80613222612583835</v>
      </c>
      <c r="J3690" s="27">
        <f t="shared" si="405"/>
        <v>1.1892787727069716</v>
      </c>
      <c r="K3690" s="27">
        <f t="shared" si="406"/>
        <v>11475.313359691914</v>
      </c>
      <c r="L3690" s="27" t="s">
        <v>22</v>
      </c>
    </row>
    <row r="3691" spans="1:12">
      <c r="A3691" s="27">
        <f t="shared" si="400"/>
        <v>3687</v>
      </c>
      <c r="B3691" s="27">
        <v>4</v>
      </c>
      <c r="C3691" s="27">
        <f t="shared" si="401"/>
        <v>0</v>
      </c>
      <c r="D3691" s="27">
        <f t="shared" si="402"/>
        <v>0</v>
      </c>
      <c r="E3691" s="27">
        <f t="shared" si="403"/>
        <v>0</v>
      </c>
      <c r="F3691" s="27">
        <f t="shared" si="404"/>
        <v>1</v>
      </c>
      <c r="G3691" s="22">
        <v>55009.810005545602</v>
      </c>
      <c r="H3691" s="23">
        <v>-6.56672886060097E-4</v>
      </c>
      <c r="I3691" s="24">
        <v>0.95378471591940461</v>
      </c>
      <c r="J3691" s="27">
        <f t="shared" si="405"/>
        <v>1.1887496943445006</v>
      </c>
      <c r="K3691" s="27">
        <f t="shared" si="406"/>
        <v>3037.0113558410421</v>
      </c>
      <c r="L3691" s="27" t="s">
        <v>22</v>
      </c>
    </row>
    <row r="3692" spans="1:12">
      <c r="A3692" s="27">
        <f t="shared" si="400"/>
        <v>3688</v>
      </c>
      <c r="B3692" s="27">
        <v>4</v>
      </c>
      <c r="C3692" s="27">
        <f t="shared" si="401"/>
        <v>0</v>
      </c>
      <c r="D3692" s="27">
        <f t="shared" si="402"/>
        <v>0</v>
      </c>
      <c r="E3692" s="27">
        <f t="shared" si="403"/>
        <v>0</v>
      </c>
      <c r="F3692" s="27">
        <f t="shared" si="404"/>
        <v>1</v>
      </c>
      <c r="G3692" s="22">
        <v>58497.489999592297</v>
      </c>
      <c r="H3692" s="23">
        <v>1.56303520471189E-3</v>
      </c>
      <c r="I3692" s="24">
        <v>0.72338354339583977</v>
      </c>
      <c r="J3692" s="27">
        <f t="shared" si="405"/>
        <v>1.1892710547032237</v>
      </c>
      <c r="K3692" s="27">
        <f t="shared" si="406"/>
        <v>12696.948833209781</v>
      </c>
      <c r="L3692" s="27" t="s">
        <v>22</v>
      </c>
    </row>
    <row r="3693" spans="1:12">
      <c r="A3693" s="27">
        <f t="shared" si="400"/>
        <v>3689</v>
      </c>
      <c r="B3693" s="27">
        <v>4</v>
      </c>
      <c r="C3693" s="27">
        <f t="shared" si="401"/>
        <v>0</v>
      </c>
      <c r="D3693" s="27">
        <f t="shared" si="402"/>
        <v>0</v>
      </c>
      <c r="E3693" s="27">
        <f t="shared" si="403"/>
        <v>0</v>
      </c>
      <c r="F3693" s="27">
        <f t="shared" si="404"/>
        <v>1</v>
      </c>
      <c r="G3693" s="22">
        <v>51734.480006516002</v>
      </c>
      <c r="H3693" s="23">
        <v>-3.3485705197103901E-3</v>
      </c>
      <c r="I3693" s="24">
        <v>0.96244302994173192</v>
      </c>
      <c r="J3693" s="27">
        <f t="shared" si="405"/>
        <v>1.1881177337502995</v>
      </c>
      <c r="K3693" s="27">
        <f t="shared" si="406"/>
        <v>2634.7890539829928</v>
      </c>
      <c r="L3693" s="27" t="s">
        <v>22</v>
      </c>
    </row>
    <row r="3694" spans="1:12">
      <c r="A3694" s="27">
        <f t="shared" si="400"/>
        <v>3690</v>
      </c>
      <c r="B3694" s="27">
        <v>4</v>
      </c>
      <c r="C3694" s="27">
        <f t="shared" si="401"/>
        <v>0</v>
      </c>
      <c r="D3694" s="27">
        <f t="shared" si="402"/>
        <v>0</v>
      </c>
      <c r="E3694" s="27">
        <f t="shared" si="403"/>
        <v>0</v>
      </c>
      <c r="F3694" s="27">
        <f t="shared" si="404"/>
        <v>1</v>
      </c>
      <c r="G3694" s="22">
        <v>17677.480000615102</v>
      </c>
      <c r="H3694" s="23">
        <v>-3.8175642732979597E-4</v>
      </c>
      <c r="I3694" s="24">
        <v>1.0338963900344613</v>
      </c>
      <c r="J3694" s="27">
        <f t="shared" si="405"/>
        <v>1.1888142537402229</v>
      </c>
      <c r="K3694" s="27">
        <f t="shared" si="406"/>
        <v>424.25146783700859</v>
      </c>
      <c r="L3694" s="27" t="s">
        <v>23</v>
      </c>
    </row>
    <row r="3695" spans="1:12">
      <c r="A3695" s="27">
        <f t="shared" si="400"/>
        <v>3691</v>
      </c>
      <c r="B3695" s="27">
        <v>4</v>
      </c>
      <c r="C3695" s="27">
        <f t="shared" si="401"/>
        <v>0</v>
      </c>
      <c r="D3695" s="27">
        <f t="shared" si="402"/>
        <v>0</v>
      </c>
      <c r="E3695" s="27">
        <f t="shared" si="403"/>
        <v>0</v>
      </c>
      <c r="F3695" s="27">
        <f t="shared" si="404"/>
        <v>1</v>
      </c>
      <c r="G3695" s="22">
        <v>34908.889998912797</v>
      </c>
      <c r="H3695" s="23">
        <v>1.7602886847728899E-3</v>
      </c>
      <c r="I3695" s="24">
        <v>1.1498454316464393</v>
      </c>
      <c r="J3695" s="27">
        <f t="shared" si="405"/>
        <v>1.1893173962460981</v>
      </c>
      <c r="K3695" s="27">
        <f t="shared" si="406"/>
        <v>54.389306966801051</v>
      </c>
      <c r="L3695" s="27" t="s">
        <v>22</v>
      </c>
    </row>
    <row r="3696" spans="1:12">
      <c r="A3696" s="27">
        <f t="shared" si="400"/>
        <v>3692</v>
      </c>
      <c r="B3696" s="27">
        <v>4</v>
      </c>
      <c r="C3696" s="27">
        <f t="shared" si="401"/>
        <v>0</v>
      </c>
      <c r="D3696" s="27">
        <f t="shared" si="402"/>
        <v>0</v>
      </c>
      <c r="E3696" s="27">
        <f t="shared" si="403"/>
        <v>0</v>
      </c>
      <c r="F3696" s="27">
        <f t="shared" si="404"/>
        <v>1</v>
      </c>
      <c r="G3696" s="22">
        <v>55967.079794645302</v>
      </c>
      <c r="H3696" s="23">
        <v>9.8990987180824899E-2</v>
      </c>
      <c r="I3696" s="24">
        <v>1.1625800098473658</v>
      </c>
      <c r="J3696" s="27">
        <f t="shared" si="405"/>
        <v>1.2123814216682118</v>
      </c>
      <c r="K3696" s="27">
        <f t="shared" si="406"/>
        <v>138.80846662826667</v>
      </c>
      <c r="L3696" s="27" t="s">
        <v>23</v>
      </c>
    </row>
    <row r="3697" spans="1:12">
      <c r="A3697" s="27">
        <f t="shared" si="400"/>
        <v>3693</v>
      </c>
      <c r="B3697" s="27">
        <v>4</v>
      </c>
      <c r="C3697" s="27">
        <f t="shared" si="401"/>
        <v>0</v>
      </c>
      <c r="D3697" s="27">
        <f t="shared" si="402"/>
        <v>0</v>
      </c>
      <c r="E3697" s="27">
        <f t="shared" si="403"/>
        <v>0</v>
      </c>
      <c r="F3697" s="27">
        <f t="shared" si="404"/>
        <v>1</v>
      </c>
      <c r="G3697" s="22">
        <v>17069.684998929501</v>
      </c>
      <c r="H3697" s="23">
        <v>2.32965110155673E-2</v>
      </c>
      <c r="I3697" s="24">
        <v>0.97659906396255847</v>
      </c>
      <c r="J3697" s="27">
        <f t="shared" si="405"/>
        <v>1.1943878629447939</v>
      </c>
      <c r="K3697" s="27">
        <f t="shared" si="406"/>
        <v>809.6486325049874</v>
      </c>
      <c r="L3697" s="27" t="s">
        <v>22</v>
      </c>
    </row>
    <row r="3698" spans="1:12">
      <c r="A3698" s="27">
        <f t="shared" si="400"/>
        <v>3694</v>
      </c>
      <c r="B3698" s="27">
        <v>3</v>
      </c>
      <c r="C3698" s="27">
        <f t="shared" si="401"/>
        <v>0</v>
      </c>
      <c r="D3698" s="27">
        <f t="shared" si="402"/>
        <v>0</v>
      </c>
      <c r="E3698" s="27">
        <f t="shared" si="403"/>
        <v>1</v>
      </c>
      <c r="F3698" s="27">
        <f t="shared" si="404"/>
        <v>0</v>
      </c>
      <c r="G3698" s="22">
        <v>28141.2899571657</v>
      </c>
      <c r="H3698" s="23">
        <v>2.9283969300429999E-3</v>
      </c>
      <c r="I3698" s="24">
        <v>1.2631932773109245</v>
      </c>
      <c r="J3698" s="27">
        <f t="shared" si="405"/>
        <v>1.0500742714713496</v>
      </c>
      <c r="K3698" s="27">
        <f t="shared" si="406"/>
        <v>1278.1692471735889</v>
      </c>
      <c r="L3698" s="27" t="s">
        <v>22</v>
      </c>
    </row>
    <row r="3699" spans="1:12">
      <c r="A3699" s="27">
        <f t="shared" si="400"/>
        <v>3695</v>
      </c>
      <c r="B3699" s="27">
        <v>3</v>
      </c>
      <c r="C3699" s="27">
        <f t="shared" si="401"/>
        <v>0</v>
      </c>
      <c r="D3699" s="27">
        <f t="shared" si="402"/>
        <v>0</v>
      </c>
      <c r="E3699" s="27">
        <f t="shared" si="403"/>
        <v>1</v>
      </c>
      <c r="F3699" s="27">
        <f t="shared" si="404"/>
        <v>0</v>
      </c>
      <c r="G3699" s="22">
        <v>17055.549970626798</v>
      </c>
      <c r="H3699" s="23">
        <v>4.03842018858959E-2</v>
      </c>
      <c r="I3699" s="24">
        <v>0.93853980475732157</v>
      </c>
      <c r="J3699" s="27">
        <f t="shared" si="405"/>
        <v>1.1151586971252079</v>
      </c>
      <c r="K3699" s="27">
        <f t="shared" si="406"/>
        <v>532.03480213612556</v>
      </c>
      <c r="L3699" s="27" t="s">
        <v>22</v>
      </c>
    </row>
    <row r="3700" spans="1:12">
      <c r="A3700" s="27">
        <f t="shared" si="400"/>
        <v>3696</v>
      </c>
      <c r="B3700" s="27">
        <v>3</v>
      </c>
      <c r="C3700" s="27">
        <f t="shared" si="401"/>
        <v>0</v>
      </c>
      <c r="D3700" s="27">
        <f t="shared" si="402"/>
        <v>0</v>
      </c>
      <c r="E3700" s="27">
        <f t="shared" si="403"/>
        <v>1</v>
      </c>
      <c r="F3700" s="27">
        <f t="shared" si="404"/>
        <v>0</v>
      </c>
      <c r="G3700" s="22">
        <v>15020.329969406101</v>
      </c>
      <c r="H3700" s="23">
        <v>9.7772695718163397E-2</v>
      </c>
      <c r="I3700" s="24">
        <v>1.3257953836556458</v>
      </c>
      <c r="J3700" s="27">
        <f t="shared" si="405"/>
        <v>1.2227895526531432</v>
      </c>
      <c r="K3700" s="27">
        <f t="shared" si="406"/>
        <v>159.36872337394755</v>
      </c>
      <c r="L3700" s="27" t="s">
        <v>22</v>
      </c>
    </row>
    <row r="3701" spans="1:12">
      <c r="A3701" s="27">
        <f t="shared" si="400"/>
        <v>3697</v>
      </c>
      <c r="B3701" s="27">
        <v>3</v>
      </c>
      <c r="C3701" s="27">
        <f t="shared" si="401"/>
        <v>0</v>
      </c>
      <c r="D3701" s="27">
        <f t="shared" si="402"/>
        <v>0</v>
      </c>
      <c r="E3701" s="27">
        <f t="shared" si="403"/>
        <v>1</v>
      </c>
      <c r="F3701" s="27">
        <f t="shared" si="404"/>
        <v>0</v>
      </c>
      <c r="G3701" s="22">
        <v>17775.8399647474</v>
      </c>
      <c r="H3701" s="23">
        <v>3.8931665709604898E-3</v>
      </c>
      <c r="I3701" s="24">
        <v>1.2522282825595317</v>
      </c>
      <c r="J3701" s="27">
        <f t="shared" si="405"/>
        <v>1.0517020458112765</v>
      </c>
      <c r="K3701" s="27">
        <f t="shared" si="406"/>
        <v>714.78024125464765</v>
      </c>
      <c r="L3701" s="27" t="s">
        <v>23</v>
      </c>
    </row>
    <row r="3702" spans="1:12">
      <c r="A3702" s="27">
        <f t="shared" si="400"/>
        <v>3698</v>
      </c>
      <c r="B3702" s="27">
        <v>3</v>
      </c>
      <c r="C3702" s="27">
        <f t="shared" si="401"/>
        <v>0</v>
      </c>
      <c r="D3702" s="27">
        <f t="shared" si="402"/>
        <v>0</v>
      </c>
      <c r="E3702" s="27">
        <f t="shared" si="403"/>
        <v>1</v>
      </c>
      <c r="F3702" s="27">
        <f t="shared" si="404"/>
        <v>0</v>
      </c>
      <c r="G3702" s="22">
        <v>12839.369978845099</v>
      </c>
      <c r="H3702" s="23">
        <v>3.9564418299046E-2</v>
      </c>
      <c r="I3702" s="24">
        <v>0.97414420975965044</v>
      </c>
      <c r="J3702" s="27">
        <f t="shared" si="405"/>
        <v>1.1136919194876365</v>
      </c>
      <c r="K3702" s="27">
        <f t="shared" si="406"/>
        <v>250.02828389095478</v>
      </c>
      <c r="L3702" s="27" t="s">
        <v>22</v>
      </c>
    </row>
    <row r="3703" spans="1:12">
      <c r="A3703" s="27">
        <f t="shared" si="400"/>
        <v>3699</v>
      </c>
      <c r="B3703" s="27">
        <v>3</v>
      </c>
      <c r="C3703" s="27">
        <f t="shared" si="401"/>
        <v>0</v>
      </c>
      <c r="D3703" s="27">
        <f t="shared" si="402"/>
        <v>0</v>
      </c>
      <c r="E3703" s="27">
        <f t="shared" si="403"/>
        <v>1</v>
      </c>
      <c r="F3703" s="27">
        <f t="shared" si="404"/>
        <v>0</v>
      </c>
      <c r="G3703" s="22">
        <v>11955.859975338</v>
      </c>
      <c r="H3703" s="23">
        <v>0.10343801159259899</v>
      </c>
      <c r="I3703" s="24">
        <v>1.2323034806413766</v>
      </c>
      <c r="J3703" s="27">
        <f t="shared" si="405"/>
        <v>1.2339624708626331</v>
      </c>
      <c r="K3703" s="27">
        <f t="shared" si="406"/>
        <v>3.2905498331636245E-2</v>
      </c>
      <c r="L3703" s="27" t="s">
        <v>22</v>
      </c>
    </row>
    <row r="3704" spans="1:12">
      <c r="A3704" s="27">
        <f t="shared" si="400"/>
        <v>3700</v>
      </c>
      <c r="B3704" s="27">
        <v>3</v>
      </c>
      <c r="C3704" s="27">
        <f t="shared" si="401"/>
        <v>0</v>
      </c>
      <c r="D3704" s="27">
        <f t="shared" si="402"/>
        <v>0</v>
      </c>
      <c r="E3704" s="27">
        <f t="shared" si="403"/>
        <v>1</v>
      </c>
      <c r="F3704" s="27">
        <f t="shared" si="404"/>
        <v>0</v>
      </c>
      <c r="G3704" s="22">
        <v>21698.589963674502</v>
      </c>
      <c r="H3704" s="23">
        <v>2.4411353030864098E-3</v>
      </c>
      <c r="I3704" s="24">
        <v>1.0839869281045751</v>
      </c>
      <c r="J3704" s="27">
        <f t="shared" si="405"/>
        <v>1.0492531138615722</v>
      </c>
      <c r="K3704" s="27">
        <f t="shared" si="406"/>
        <v>26.178000264327704</v>
      </c>
      <c r="L3704" s="27" t="s">
        <v>23</v>
      </c>
    </row>
    <row r="3705" spans="1:12">
      <c r="A3705" s="27">
        <f t="shared" si="400"/>
        <v>3701</v>
      </c>
      <c r="B3705" s="27">
        <v>3</v>
      </c>
      <c r="C3705" s="27">
        <f t="shared" si="401"/>
        <v>0</v>
      </c>
      <c r="D3705" s="27">
        <f t="shared" si="402"/>
        <v>0</v>
      </c>
      <c r="E3705" s="27">
        <f t="shared" si="403"/>
        <v>1</v>
      </c>
      <c r="F3705" s="27">
        <f t="shared" si="404"/>
        <v>0</v>
      </c>
      <c r="G3705" s="22">
        <v>15943.839970707901</v>
      </c>
      <c r="H3705" s="23">
        <v>4.3413540088398497E-2</v>
      </c>
      <c r="I3705" s="24">
        <v>0.95912042502951589</v>
      </c>
      <c r="J3705" s="27">
        <f t="shared" si="405"/>
        <v>1.1205956447629721</v>
      </c>
      <c r="K3705" s="27">
        <f t="shared" si="406"/>
        <v>415.72361495533789</v>
      </c>
      <c r="L3705" s="27" t="s">
        <v>22</v>
      </c>
    </row>
    <row r="3706" spans="1:12">
      <c r="A3706" s="27">
        <f t="shared" si="400"/>
        <v>3702</v>
      </c>
      <c r="B3706" s="27">
        <v>3</v>
      </c>
      <c r="C3706" s="27">
        <f t="shared" si="401"/>
        <v>0</v>
      </c>
      <c r="D3706" s="27">
        <f t="shared" si="402"/>
        <v>0</v>
      </c>
      <c r="E3706" s="27">
        <f t="shared" si="403"/>
        <v>1</v>
      </c>
      <c r="F3706" s="27">
        <f t="shared" si="404"/>
        <v>0</v>
      </c>
      <c r="G3706" s="22">
        <v>15491.2599701583</v>
      </c>
      <c r="H3706" s="23">
        <v>9.5854938636785E-2</v>
      </c>
      <c r="I3706" s="24">
        <v>1.1798637395912188</v>
      </c>
      <c r="J3706" s="27">
        <f t="shared" si="405"/>
        <v>1.219030390579694</v>
      </c>
      <c r="K3706" s="27">
        <f t="shared" si="406"/>
        <v>23.764004081799918</v>
      </c>
      <c r="L3706" s="27" t="s">
        <v>22</v>
      </c>
    </row>
    <row r="3707" spans="1:12">
      <c r="A3707" s="27">
        <f t="shared" si="400"/>
        <v>3703</v>
      </c>
      <c r="B3707" s="27">
        <v>3</v>
      </c>
      <c r="C3707" s="27">
        <f t="shared" si="401"/>
        <v>0</v>
      </c>
      <c r="D3707" s="27">
        <f t="shared" si="402"/>
        <v>0</v>
      </c>
      <c r="E3707" s="27">
        <f t="shared" si="403"/>
        <v>1</v>
      </c>
      <c r="F3707" s="27">
        <f t="shared" si="404"/>
        <v>0</v>
      </c>
      <c r="G3707" s="22">
        <v>14098.509971112</v>
      </c>
      <c r="H3707" s="23">
        <v>4.1900408359449703E-3</v>
      </c>
      <c r="I3707" s="24">
        <v>1.0865336240147576</v>
      </c>
      <c r="J3707" s="27">
        <f t="shared" si="405"/>
        <v>1.0522034441981172</v>
      </c>
      <c r="K3707" s="27">
        <f t="shared" si="406"/>
        <v>16.615957481721239</v>
      </c>
      <c r="L3707" s="27" t="s">
        <v>23</v>
      </c>
    </row>
    <row r="3708" spans="1:12">
      <c r="A3708" s="27">
        <f t="shared" si="400"/>
        <v>3704</v>
      </c>
      <c r="B3708" s="27">
        <v>3</v>
      </c>
      <c r="C3708" s="27">
        <f t="shared" si="401"/>
        <v>0</v>
      </c>
      <c r="D3708" s="27">
        <f t="shared" si="402"/>
        <v>0</v>
      </c>
      <c r="E3708" s="27">
        <f t="shared" si="403"/>
        <v>1</v>
      </c>
      <c r="F3708" s="27">
        <f t="shared" si="404"/>
        <v>0</v>
      </c>
      <c r="G3708" s="22">
        <v>10517.0599746108</v>
      </c>
      <c r="H3708" s="23">
        <v>4.2551002221908302E-2</v>
      </c>
      <c r="I3708" s="24">
        <v>0.97219750889679712</v>
      </c>
      <c r="J3708" s="27">
        <f t="shared" si="405"/>
        <v>1.1190448990699107</v>
      </c>
      <c r="K3708" s="27">
        <f t="shared" si="406"/>
        <v>226.79152196074827</v>
      </c>
      <c r="L3708" s="27" t="s">
        <v>23</v>
      </c>
    </row>
    <row r="3709" spans="1:12">
      <c r="A3709" s="27">
        <f t="shared" si="400"/>
        <v>3705</v>
      </c>
      <c r="B3709" s="27">
        <v>3</v>
      </c>
      <c r="C3709" s="27">
        <f t="shared" si="401"/>
        <v>0</v>
      </c>
      <c r="D3709" s="27">
        <f t="shared" si="402"/>
        <v>0</v>
      </c>
      <c r="E3709" s="27">
        <f t="shared" si="403"/>
        <v>1</v>
      </c>
      <c r="F3709" s="27">
        <f t="shared" si="404"/>
        <v>0</v>
      </c>
      <c r="G3709" s="22">
        <v>9768.9599789083004</v>
      </c>
      <c r="H3709" s="23">
        <v>9.3039229628580106E-2</v>
      </c>
      <c r="I3709" s="24">
        <v>1.2372800760817879</v>
      </c>
      <c r="J3709" s="27">
        <f t="shared" si="405"/>
        <v>1.213532005132391</v>
      </c>
      <c r="K3709" s="27">
        <f t="shared" si="406"/>
        <v>5.5094088955939711</v>
      </c>
      <c r="L3709" s="27" t="s">
        <v>22</v>
      </c>
    </row>
    <row r="3710" spans="1:12">
      <c r="A3710" s="27">
        <f t="shared" si="400"/>
        <v>3706</v>
      </c>
      <c r="B3710" s="27">
        <v>3</v>
      </c>
      <c r="C3710" s="27">
        <f t="shared" si="401"/>
        <v>0</v>
      </c>
      <c r="D3710" s="27">
        <f t="shared" si="402"/>
        <v>0</v>
      </c>
      <c r="E3710" s="27">
        <f t="shared" si="403"/>
        <v>1</v>
      </c>
      <c r="F3710" s="27">
        <f t="shared" si="404"/>
        <v>0</v>
      </c>
      <c r="G3710" s="22">
        <v>30682.950110554699</v>
      </c>
      <c r="H3710" s="23">
        <v>2.0167428739812699E-3</v>
      </c>
      <c r="I3710" s="24">
        <v>0.95242490350729991</v>
      </c>
      <c r="J3710" s="27">
        <f t="shared" si="405"/>
        <v>1.0485384297893274</v>
      </c>
      <c r="K3710" s="27">
        <f t="shared" si="406"/>
        <v>283.44326134693836</v>
      </c>
      <c r="L3710" s="27" t="s">
        <v>23</v>
      </c>
    </row>
    <row r="3711" spans="1:12">
      <c r="A3711" s="27">
        <f t="shared" si="400"/>
        <v>3707</v>
      </c>
      <c r="B3711" s="27">
        <v>3</v>
      </c>
      <c r="C3711" s="27">
        <f t="shared" si="401"/>
        <v>0</v>
      </c>
      <c r="D3711" s="27">
        <f t="shared" si="402"/>
        <v>0</v>
      </c>
      <c r="E3711" s="27">
        <f t="shared" si="403"/>
        <v>1</v>
      </c>
      <c r="F3711" s="27">
        <f t="shared" si="404"/>
        <v>0</v>
      </c>
      <c r="G3711" s="22">
        <v>25452.5505313873</v>
      </c>
      <c r="H3711" s="23">
        <v>3.5951032600229399E-3</v>
      </c>
      <c r="I3711" s="24">
        <v>1.0532976643687622</v>
      </c>
      <c r="J3711" s="27">
        <f t="shared" si="405"/>
        <v>1.0511988795796259</v>
      </c>
      <c r="K3711" s="27">
        <f t="shared" si="406"/>
        <v>0.1121158785233085</v>
      </c>
      <c r="L3711" s="27" t="s">
        <v>23</v>
      </c>
    </row>
    <row r="3712" spans="1:12">
      <c r="A3712" s="27">
        <f t="shared" si="400"/>
        <v>3708</v>
      </c>
      <c r="B3712" s="27">
        <v>3</v>
      </c>
      <c r="C3712" s="27">
        <f t="shared" si="401"/>
        <v>0</v>
      </c>
      <c r="D3712" s="27">
        <f t="shared" si="402"/>
        <v>0</v>
      </c>
      <c r="E3712" s="27">
        <f t="shared" si="403"/>
        <v>1</v>
      </c>
      <c r="F3712" s="27">
        <f t="shared" si="404"/>
        <v>0</v>
      </c>
      <c r="G3712" s="22">
        <v>28718.450120806701</v>
      </c>
      <c r="H3712" s="23">
        <v>2.9377735427075398E-3</v>
      </c>
      <c r="I3712" s="24">
        <v>0.97662080748134161</v>
      </c>
      <c r="J3712" s="27">
        <f t="shared" si="405"/>
        <v>1.0500900797077042</v>
      </c>
      <c r="K3712" s="27">
        <f t="shared" si="406"/>
        <v>155.0145535378999</v>
      </c>
      <c r="L3712" s="27" t="s">
        <v>23</v>
      </c>
    </row>
    <row r="3713" spans="1:12">
      <c r="A3713" s="27">
        <f t="shared" si="400"/>
        <v>3709</v>
      </c>
      <c r="B3713" s="27">
        <v>3</v>
      </c>
      <c r="C3713" s="27">
        <f t="shared" si="401"/>
        <v>0</v>
      </c>
      <c r="D3713" s="27">
        <f t="shared" si="402"/>
        <v>0</v>
      </c>
      <c r="E3713" s="27">
        <f t="shared" si="403"/>
        <v>1</v>
      </c>
      <c r="F3713" s="27">
        <f t="shared" si="404"/>
        <v>0</v>
      </c>
      <c r="G3713" s="22">
        <v>24983.2904942036</v>
      </c>
      <c r="H3713" s="23">
        <v>5.5552021864795501E-3</v>
      </c>
      <c r="I3713" s="24">
        <v>1.0744658567239211</v>
      </c>
      <c r="J3713" s="27">
        <f t="shared" si="405"/>
        <v>1.0545121781424638</v>
      </c>
      <c r="K3713" s="27">
        <f t="shared" si="406"/>
        <v>9.9470793454515096</v>
      </c>
      <c r="L3713" s="27" t="s">
        <v>22</v>
      </c>
    </row>
    <row r="3714" spans="1:12">
      <c r="A3714" s="27">
        <f t="shared" si="400"/>
        <v>3710</v>
      </c>
      <c r="B3714" s="27">
        <v>4</v>
      </c>
      <c r="C3714" s="27">
        <f t="shared" si="401"/>
        <v>0</v>
      </c>
      <c r="D3714" s="27">
        <f t="shared" si="402"/>
        <v>0</v>
      </c>
      <c r="E3714" s="27">
        <f t="shared" si="403"/>
        <v>0</v>
      </c>
      <c r="F3714" s="27">
        <f t="shared" si="404"/>
        <v>1</v>
      </c>
      <c r="G3714" s="22">
        <v>4256.0099995136297</v>
      </c>
      <c r="H3714" s="23">
        <v>0.239868923398947</v>
      </c>
      <c r="I3714" s="24">
        <v>1.6351730589335829</v>
      </c>
      <c r="J3714" s="27">
        <f t="shared" si="405"/>
        <v>1.246594786562762</v>
      </c>
      <c r="K3714" s="27">
        <f t="shared" si="406"/>
        <v>642.62803177429157</v>
      </c>
      <c r="L3714" s="27" t="s">
        <v>23</v>
      </c>
    </row>
    <row r="3715" spans="1:12">
      <c r="A3715" s="27">
        <f t="shared" si="400"/>
        <v>3711</v>
      </c>
      <c r="B3715" s="27">
        <v>4</v>
      </c>
      <c r="C3715" s="27">
        <f t="shared" si="401"/>
        <v>0</v>
      </c>
      <c r="D3715" s="27">
        <f t="shared" si="402"/>
        <v>0</v>
      </c>
      <c r="E3715" s="27">
        <f t="shared" si="403"/>
        <v>0</v>
      </c>
      <c r="F3715" s="27">
        <f t="shared" si="404"/>
        <v>1</v>
      </c>
      <c r="G3715" s="22">
        <v>8687.3599998950995</v>
      </c>
      <c r="H3715" s="23">
        <v>4.4895160980075602E-3</v>
      </c>
      <c r="I3715" s="24">
        <v>1.0246442207566817</v>
      </c>
      <c r="J3715" s="27">
        <f t="shared" si="405"/>
        <v>1.1899587698429184</v>
      </c>
      <c r="K3715" s="27">
        <f t="shared" si="406"/>
        <v>237.41599391376488</v>
      </c>
      <c r="L3715" s="27" t="s">
        <v>23</v>
      </c>
    </row>
    <row r="3716" spans="1:12">
      <c r="A3716" s="27">
        <f t="shared" si="400"/>
        <v>3712</v>
      </c>
      <c r="B3716" s="27">
        <v>4</v>
      </c>
      <c r="C3716" s="27">
        <f t="shared" si="401"/>
        <v>0</v>
      </c>
      <c r="D3716" s="27">
        <f t="shared" si="402"/>
        <v>0</v>
      </c>
      <c r="E3716" s="27">
        <f t="shared" si="403"/>
        <v>0</v>
      </c>
      <c r="F3716" s="27">
        <f t="shared" si="404"/>
        <v>1</v>
      </c>
      <c r="G3716" s="22">
        <v>7475.9799991399104</v>
      </c>
      <c r="H3716" s="23">
        <v>-3.2865215150321703E-2</v>
      </c>
      <c r="I3716" s="24">
        <v>0.86802616390919585</v>
      </c>
      <c r="J3716" s="27">
        <f t="shared" si="405"/>
        <v>1.1812102884234359</v>
      </c>
      <c r="K3716" s="27">
        <f t="shared" si="406"/>
        <v>733.27623398750836</v>
      </c>
      <c r="L3716" s="27" t="s">
        <v>23</v>
      </c>
    </row>
    <row r="3717" spans="1:12">
      <c r="A3717" s="27">
        <f t="shared" si="400"/>
        <v>3713</v>
      </c>
      <c r="B3717" s="27">
        <v>4</v>
      </c>
      <c r="C3717" s="27">
        <f t="shared" si="401"/>
        <v>0</v>
      </c>
      <c r="D3717" s="27">
        <f t="shared" si="402"/>
        <v>0</v>
      </c>
      <c r="E3717" s="27">
        <f t="shared" si="403"/>
        <v>0</v>
      </c>
      <c r="F3717" s="27">
        <f t="shared" si="404"/>
        <v>1</v>
      </c>
      <c r="G3717" s="22">
        <v>33620.690001130097</v>
      </c>
      <c r="H3717" s="23">
        <v>0.11274658785040501</v>
      </c>
      <c r="I3717" s="24">
        <v>1.1438423645320197</v>
      </c>
      <c r="J3717" s="27">
        <f t="shared" si="405"/>
        <v>1.2156802941087617</v>
      </c>
      <c r="K3717" s="27">
        <f t="shared" si="406"/>
        <v>173.50589567248704</v>
      </c>
      <c r="L3717" s="27" t="s">
        <v>23</v>
      </c>
    </row>
    <row r="3718" spans="1:12">
      <c r="A3718" s="27">
        <f t="shared" ref="A3718:A3781" si="407">A3717+1</f>
        <v>3714</v>
      </c>
      <c r="B3718" s="27">
        <v>4</v>
      </c>
      <c r="C3718" s="27">
        <f t="shared" ref="C3718:C3781" si="408">IF(B3718=1, 1, 0)</f>
        <v>0</v>
      </c>
      <c r="D3718" s="27">
        <f t="shared" ref="D3718:D3781" si="409">IF(B3718=2,1,0)</f>
        <v>0</v>
      </c>
      <c r="E3718" s="27">
        <f t="shared" ref="E3718:E3781" si="410">IF(B3718=3,1,0)</f>
        <v>0</v>
      </c>
      <c r="F3718" s="27">
        <f t="shared" ref="F3718:F3781" si="411">IF(B3718=4,1,0)</f>
        <v>1</v>
      </c>
      <c r="G3718" s="22">
        <v>21297.654998309899</v>
      </c>
      <c r="H3718" s="23">
        <v>4.6766743974474001E-2</v>
      </c>
      <c r="I3718" s="24">
        <v>1.5088495575221239</v>
      </c>
      <c r="J3718" s="27">
        <f t="shared" ref="J3718:J3781" si="412">SUMPRODUCT($C$2:$F$2,C3718:F3718)*EXP((SUMPRODUCT($C$3:$F$3,C3718:F3718)*H3718))</f>
        <v>1.199938290528733</v>
      </c>
      <c r="K3718" s="27">
        <f t="shared" ref="K3718:K3781" si="413">G3718*(I3718-J3718)^2</f>
        <v>2032.3536651153584</v>
      </c>
      <c r="L3718" s="27" t="s">
        <v>22</v>
      </c>
    </row>
    <row r="3719" spans="1:12">
      <c r="A3719" s="27">
        <f t="shared" si="407"/>
        <v>3715</v>
      </c>
      <c r="B3719" s="27">
        <v>4</v>
      </c>
      <c r="C3719" s="27">
        <f t="shared" si="408"/>
        <v>0</v>
      </c>
      <c r="D3719" s="27">
        <f t="shared" si="409"/>
        <v>0</v>
      </c>
      <c r="E3719" s="27">
        <f t="shared" si="410"/>
        <v>0</v>
      </c>
      <c r="F3719" s="27">
        <f t="shared" si="411"/>
        <v>1</v>
      </c>
      <c r="G3719" s="22">
        <v>18437.000002503399</v>
      </c>
      <c r="H3719" s="23">
        <v>1.22628391508476E-3</v>
      </c>
      <c r="I3719" s="24">
        <v>0.9658348187759952</v>
      </c>
      <c r="J3719" s="27">
        <f t="shared" si="412"/>
        <v>1.1891919445590204</v>
      </c>
      <c r="K3719" s="27">
        <f t="shared" si="413"/>
        <v>919.7925348736951</v>
      </c>
      <c r="L3719" s="27" t="s">
        <v>22</v>
      </c>
    </row>
    <row r="3720" spans="1:12">
      <c r="A3720" s="27">
        <f t="shared" si="407"/>
        <v>3716</v>
      </c>
      <c r="B3720" s="27">
        <v>4</v>
      </c>
      <c r="C3720" s="27">
        <f t="shared" si="408"/>
        <v>0</v>
      </c>
      <c r="D3720" s="27">
        <f t="shared" si="409"/>
        <v>0</v>
      </c>
      <c r="E3720" s="27">
        <f t="shared" si="410"/>
        <v>0</v>
      </c>
      <c r="F3720" s="27">
        <f t="shared" si="411"/>
        <v>1</v>
      </c>
      <c r="G3720" s="22">
        <v>32272.560000777201</v>
      </c>
      <c r="H3720" s="23">
        <v>1.4228392156748801E-2</v>
      </c>
      <c r="I3720" s="24">
        <v>1.3082790538224203</v>
      </c>
      <c r="J3720" s="27">
        <f t="shared" si="412"/>
        <v>1.1922502446013519</v>
      </c>
      <c r="K3720" s="27">
        <f t="shared" si="413"/>
        <v>434.47529553295124</v>
      </c>
      <c r="L3720" s="27" t="s">
        <v>23</v>
      </c>
    </row>
    <row r="3721" spans="1:12">
      <c r="A3721" s="27">
        <f t="shared" si="407"/>
        <v>3717</v>
      </c>
      <c r="B3721" s="27">
        <v>4</v>
      </c>
      <c r="C3721" s="27">
        <f t="shared" si="408"/>
        <v>0</v>
      </c>
      <c r="D3721" s="27">
        <f t="shared" si="409"/>
        <v>0</v>
      </c>
      <c r="E3721" s="27">
        <f t="shared" si="410"/>
        <v>0</v>
      </c>
      <c r="F3721" s="27">
        <f t="shared" si="411"/>
        <v>1</v>
      </c>
      <c r="G3721" s="22">
        <v>27871.6199996471</v>
      </c>
      <c r="H3721" s="23">
        <v>0.10083205474781901</v>
      </c>
      <c r="I3721" s="24">
        <v>1.2851895969823308</v>
      </c>
      <c r="J3721" s="27">
        <f t="shared" si="412"/>
        <v>1.2128224276502582</v>
      </c>
      <c r="K3721" s="27">
        <f t="shared" si="413"/>
        <v>145.96387453401599</v>
      </c>
      <c r="L3721" s="27" t="s">
        <v>22</v>
      </c>
    </row>
    <row r="3722" spans="1:12">
      <c r="A3722" s="27">
        <f t="shared" si="407"/>
        <v>3718</v>
      </c>
      <c r="B3722" s="27">
        <v>4</v>
      </c>
      <c r="C3722" s="27">
        <f t="shared" si="408"/>
        <v>0</v>
      </c>
      <c r="D3722" s="27">
        <f t="shared" si="409"/>
        <v>0</v>
      </c>
      <c r="E3722" s="27">
        <f t="shared" si="410"/>
        <v>0</v>
      </c>
      <c r="F3722" s="27">
        <f t="shared" si="411"/>
        <v>1</v>
      </c>
      <c r="G3722" s="22">
        <v>36723.989827886202</v>
      </c>
      <c r="H3722" s="23">
        <v>0.11478156277017</v>
      </c>
      <c r="I3722" s="24">
        <v>1.0321109514587368</v>
      </c>
      <c r="J3722" s="27">
        <f t="shared" si="412"/>
        <v>1.2161690840238271</v>
      </c>
      <c r="K3722" s="27">
        <f t="shared" si="413"/>
        <v>1244.1131520980759</v>
      </c>
      <c r="L3722" s="27" t="s">
        <v>22</v>
      </c>
    </row>
    <row r="3723" spans="1:12">
      <c r="A3723" s="27">
        <f t="shared" si="407"/>
        <v>3719</v>
      </c>
      <c r="B3723" s="27">
        <v>4</v>
      </c>
      <c r="C3723" s="27">
        <f t="shared" si="408"/>
        <v>0</v>
      </c>
      <c r="D3723" s="27">
        <f t="shared" si="409"/>
        <v>0</v>
      </c>
      <c r="E3723" s="27">
        <f t="shared" si="410"/>
        <v>0</v>
      </c>
      <c r="F3723" s="27">
        <f t="shared" si="411"/>
        <v>1</v>
      </c>
      <c r="G3723" s="22">
        <v>31889.599860548999</v>
      </c>
      <c r="H3723" s="23">
        <v>-2.92417828970583E-3</v>
      </c>
      <c r="I3723" s="24">
        <v>1.1875948818043809</v>
      </c>
      <c r="J3723" s="27">
        <f t="shared" si="412"/>
        <v>1.1882173434455756</v>
      </c>
      <c r="K3723" s="27">
        <f t="shared" si="413"/>
        <v>1.2355896360429809E-2</v>
      </c>
      <c r="L3723" s="27" t="s">
        <v>22</v>
      </c>
    </row>
    <row r="3724" spans="1:12">
      <c r="A3724" s="27">
        <f t="shared" si="407"/>
        <v>3720</v>
      </c>
      <c r="B3724" s="27">
        <v>4</v>
      </c>
      <c r="C3724" s="27">
        <f t="shared" si="408"/>
        <v>0</v>
      </c>
      <c r="D3724" s="27">
        <f t="shared" si="409"/>
        <v>0</v>
      </c>
      <c r="E3724" s="27">
        <f t="shared" si="410"/>
        <v>0</v>
      </c>
      <c r="F3724" s="27">
        <f t="shared" si="411"/>
        <v>1</v>
      </c>
      <c r="G3724" s="22">
        <v>37692.229548677802</v>
      </c>
      <c r="H3724" s="23">
        <v>2.7239268273931399E-2</v>
      </c>
      <c r="I3724" s="24">
        <v>1.0926008539927348</v>
      </c>
      <c r="J3724" s="27">
        <f t="shared" si="412"/>
        <v>1.1953184801197325</v>
      </c>
      <c r="K3724" s="27">
        <f t="shared" si="413"/>
        <v>397.68734869901397</v>
      </c>
      <c r="L3724" s="27" t="s">
        <v>23</v>
      </c>
    </row>
    <row r="3725" spans="1:12">
      <c r="A3725" s="27">
        <f t="shared" si="407"/>
        <v>3721</v>
      </c>
      <c r="B3725" s="27">
        <v>4</v>
      </c>
      <c r="C3725" s="27">
        <f t="shared" si="408"/>
        <v>0</v>
      </c>
      <c r="D3725" s="27">
        <f t="shared" si="409"/>
        <v>0</v>
      </c>
      <c r="E3725" s="27">
        <f t="shared" si="410"/>
        <v>0</v>
      </c>
      <c r="F3725" s="27">
        <f t="shared" si="411"/>
        <v>1</v>
      </c>
      <c r="G3725" s="22">
        <v>34803.219994783401</v>
      </c>
      <c r="H3725" s="23">
        <v>0.137378878815343</v>
      </c>
      <c r="I3725" s="24">
        <v>1.817980925796697</v>
      </c>
      <c r="J3725" s="27">
        <f t="shared" si="412"/>
        <v>1.2216100624664987</v>
      </c>
      <c r="K3725" s="27">
        <f t="shared" si="413"/>
        <v>12378.050808266391</v>
      </c>
      <c r="L3725" s="27" t="s">
        <v>23</v>
      </c>
    </row>
    <row r="3726" spans="1:12">
      <c r="A3726" s="27">
        <f t="shared" si="407"/>
        <v>3722</v>
      </c>
      <c r="B3726" s="27">
        <v>4</v>
      </c>
      <c r="C3726" s="27">
        <f t="shared" si="408"/>
        <v>0</v>
      </c>
      <c r="D3726" s="27">
        <f t="shared" si="409"/>
        <v>0</v>
      </c>
      <c r="E3726" s="27">
        <f t="shared" si="410"/>
        <v>0</v>
      </c>
      <c r="F3726" s="27">
        <f t="shared" si="411"/>
        <v>1</v>
      </c>
      <c r="G3726" s="22">
        <v>37448.519985914201</v>
      </c>
      <c r="H3726" s="23">
        <v>0.118327446792778</v>
      </c>
      <c r="I3726" s="24">
        <v>1.0092632485997415</v>
      </c>
      <c r="J3726" s="27">
        <f t="shared" si="412"/>
        <v>1.2170212557122917</v>
      </c>
      <c r="K3726" s="27">
        <f t="shared" si="413"/>
        <v>1616.405055076244</v>
      </c>
      <c r="L3726" s="27" t="s">
        <v>23</v>
      </c>
    </row>
    <row r="3727" spans="1:12">
      <c r="A3727" s="27">
        <f t="shared" si="407"/>
        <v>3723</v>
      </c>
      <c r="B3727" s="27">
        <v>4</v>
      </c>
      <c r="C3727" s="27">
        <f t="shared" si="408"/>
        <v>0</v>
      </c>
      <c r="D3727" s="27">
        <f t="shared" si="409"/>
        <v>0</v>
      </c>
      <c r="E3727" s="27">
        <f t="shared" si="410"/>
        <v>0</v>
      </c>
      <c r="F3727" s="27">
        <f t="shared" si="411"/>
        <v>1</v>
      </c>
      <c r="G3727" s="22">
        <v>2197.8849999010549</v>
      </c>
      <c r="H3727" s="23">
        <v>-1.0016490794647101E-3</v>
      </c>
      <c r="I3727" s="24">
        <v>1.2545824847250509</v>
      </c>
      <c r="J3727" s="27">
        <f t="shared" si="412"/>
        <v>1.1886686875866059</v>
      </c>
      <c r="K3727" s="27">
        <f t="shared" si="413"/>
        <v>9.5489941470263382</v>
      </c>
      <c r="L3727" s="27" t="s">
        <v>23</v>
      </c>
    </row>
    <row r="3728" spans="1:12">
      <c r="A3728" s="27">
        <f t="shared" si="407"/>
        <v>3724</v>
      </c>
      <c r="B3728" s="27">
        <v>4</v>
      </c>
      <c r="C3728" s="27">
        <f t="shared" si="408"/>
        <v>0</v>
      </c>
      <c r="D3728" s="27">
        <f t="shared" si="409"/>
        <v>0</v>
      </c>
      <c r="E3728" s="27">
        <f t="shared" si="410"/>
        <v>0</v>
      </c>
      <c r="F3728" s="27">
        <f t="shared" si="411"/>
        <v>1</v>
      </c>
      <c r="G3728" s="22">
        <v>4563.5299999238896</v>
      </c>
      <c r="H3728" s="23">
        <v>-9.7727115131646092E-4</v>
      </c>
      <c r="I3728" s="24">
        <v>1.2475290539806669</v>
      </c>
      <c r="J3728" s="27">
        <f t="shared" si="412"/>
        <v>1.1886744117914332</v>
      </c>
      <c r="K3728" s="27">
        <f t="shared" si="413"/>
        <v>15.807469673914525</v>
      </c>
      <c r="L3728" s="27" t="s">
        <v>22</v>
      </c>
    </row>
    <row r="3729" spans="1:12">
      <c r="A3729" s="27">
        <f t="shared" si="407"/>
        <v>3725</v>
      </c>
      <c r="B3729" s="27">
        <v>4</v>
      </c>
      <c r="C3729" s="27">
        <f t="shared" si="408"/>
        <v>0</v>
      </c>
      <c r="D3729" s="27">
        <f t="shared" si="409"/>
        <v>0</v>
      </c>
      <c r="E3729" s="27">
        <f t="shared" si="410"/>
        <v>0</v>
      </c>
      <c r="F3729" s="27">
        <f t="shared" si="411"/>
        <v>1</v>
      </c>
      <c r="G3729" s="22">
        <v>24036.430001258901</v>
      </c>
      <c r="H3729" s="23">
        <v>4.2892837905955401E-3</v>
      </c>
      <c r="I3729" s="24">
        <v>1.0924425887265137</v>
      </c>
      <c r="J3729" s="27">
        <f t="shared" si="412"/>
        <v>1.1899117031177491</v>
      </c>
      <c r="K3729" s="27">
        <f t="shared" si="413"/>
        <v>228.35157157256091</v>
      </c>
      <c r="L3729" s="27" t="s">
        <v>23</v>
      </c>
    </row>
    <row r="3730" spans="1:12">
      <c r="A3730" s="27">
        <f t="shared" si="407"/>
        <v>3726</v>
      </c>
      <c r="B3730" s="27">
        <v>4</v>
      </c>
      <c r="C3730" s="27">
        <f t="shared" si="408"/>
        <v>0</v>
      </c>
      <c r="D3730" s="27">
        <f t="shared" si="409"/>
        <v>0</v>
      </c>
      <c r="E3730" s="27">
        <f t="shared" si="410"/>
        <v>0</v>
      </c>
      <c r="F3730" s="27">
        <f t="shared" si="411"/>
        <v>1</v>
      </c>
      <c r="G3730" s="22">
        <v>28961.090001285102</v>
      </c>
      <c r="H3730" s="23">
        <v>1.7070586525579599E-3</v>
      </c>
      <c r="I3730" s="24">
        <v>1.3560428983913104</v>
      </c>
      <c r="J3730" s="27">
        <f t="shared" si="412"/>
        <v>1.1893048905254906</v>
      </c>
      <c r="K3730" s="27">
        <f t="shared" si="413"/>
        <v>805.1635759538101</v>
      </c>
      <c r="L3730" s="27" t="s">
        <v>22</v>
      </c>
    </row>
    <row r="3731" spans="1:12">
      <c r="A3731" s="27">
        <f t="shared" si="407"/>
        <v>3727</v>
      </c>
      <c r="B3731" s="27">
        <v>4</v>
      </c>
      <c r="C3731" s="27">
        <f t="shared" si="408"/>
        <v>0</v>
      </c>
      <c r="D3731" s="27">
        <f t="shared" si="409"/>
        <v>0</v>
      </c>
      <c r="E3731" s="27">
        <f t="shared" si="410"/>
        <v>0</v>
      </c>
      <c r="F3731" s="27">
        <f t="shared" si="411"/>
        <v>1</v>
      </c>
      <c r="G3731" s="22">
        <v>31497.650000333801</v>
      </c>
      <c r="H3731" s="23">
        <v>1.1338981393910999E-3</v>
      </c>
      <c r="I3731" s="24">
        <v>1.059261616804583</v>
      </c>
      <c r="J3731" s="27">
        <f t="shared" si="412"/>
        <v>1.189170242066756</v>
      </c>
      <c r="K3731" s="27">
        <f t="shared" si="413"/>
        <v>531.56224471746998</v>
      </c>
      <c r="L3731" s="27" t="s">
        <v>22</v>
      </c>
    </row>
    <row r="3732" spans="1:12">
      <c r="A3732" s="27">
        <f t="shared" si="407"/>
        <v>3728</v>
      </c>
      <c r="B3732" s="27">
        <v>4</v>
      </c>
      <c r="C3732" s="27">
        <f t="shared" si="408"/>
        <v>0</v>
      </c>
      <c r="D3732" s="27">
        <f t="shared" si="409"/>
        <v>0</v>
      </c>
      <c r="E3732" s="27">
        <f t="shared" si="410"/>
        <v>0</v>
      </c>
      <c r="F3732" s="27">
        <f t="shared" si="411"/>
        <v>1</v>
      </c>
      <c r="G3732" s="22">
        <v>37348.220003068403</v>
      </c>
      <c r="H3732" s="23">
        <v>-3.5645737592856601E-3</v>
      </c>
      <c r="I3732" s="24">
        <v>1.2556975505857295</v>
      </c>
      <c r="J3732" s="27">
        <f t="shared" si="412"/>
        <v>1.1880670385338057</v>
      </c>
      <c r="K3732" s="27">
        <f t="shared" si="413"/>
        <v>170.82650658781125</v>
      </c>
      <c r="L3732" s="27" t="s">
        <v>22</v>
      </c>
    </row>
    <row r="3733" spans="1:12">
      <c r="A3733" s="27">
        <f t="shared" si="407"/>
        <v>3729</v>
      </c>
      <c r="B3733" s="27">
        <v>4</v>
      </c>
      <c r="C3733" s="27">
        <f t="shared" si="408"/>
        <v>0</v>
      </c>
      <c r="D3733" s="27">
        <f t="shared" si="409"/>
        <v>0</v>
      </c>
      <c r="E3733" s="27">
        <f t="shared" si="410"/>
        <v>0</v>
      </c>
      <c r="F3733" s="27">
        <f t="shared" si="411"/>
        <v>1</v>
      </c>
      <c r="G3733" s="22">
        <v>16117.12000116705</v>
      </c>
      <c r="H3733" s="23">
        <v>7.5873585288646203E-3</v>
      </c>
      <c r="I3733" s="24">
        <v>1.1121872477804682</v>
      </c>
      <c r="J3733" s="27">
        <f t="shared" si="412"/>
        <v>1.1906871877818459</v>
      </c>
      <c r="K3733" s="27">
        <f t="shared" si="413"/>
        <v>99.317570907465424</v>
      </c>
      <c r="L3733" s="27" t="s">
        <v>22</v>
      </c>
    </row>
    <row r="3734" spans="1:12">
      <c r="A3734" s="27">
        <f t="shared" si="407"/>
        <v>3730</v>
      </c>
      <c r="B3734" s="27">
        <v>4</v>
      </c>
      <c r="C3734" s="27">
        <f t="shared" si="408"/>
        <v>0</v>
      </c>
      <c r="D3734" s="27">
        <f t="shared" si="409"/>
        <v>0</v>
      </c>
      <c r="E3734" s="27">
        <f t="shared" si="410"/>
        <v>0</v>
      </c>
      <c r="F3734" s="27">
        <f t="shared" si="411"/>
        <v>1</v>
      </c>
      <c r="G3734" s="22">
        <v>16540.564999487251</v>
      </c>
      <c r="H3734" s="23">
        <v>3.2704027309095697E-2</v>
      </c>
      <c r="I3734" s="24">
        <v>1.0476997578692493</v>
      </c>
      <c r="J3734" s="27">
        <f t="shared" si="412"/>
        <v>1.1966095376336403</v>
      </c>
      <c r="K3734" s="27">
        <f t="shared" si="413"/>
        <v>366.77251467463793</v>
      </c>
      <c r="L3734" s="27" t="s">
        <v>22</v>
      </c>
    </row>
    <row r="3735" spans="1:12">
      <c r="A3735" s="27">
        <f t="shared" si="407"/>
        <v>3731</v>
      </c>
      <c r="B3735" s="27">
        <v>4</v>
      </c>
      <c r="C3735" s="27">
        <f t="shared" si="408"/>
        <v>0</v>
      </c>
      <c r="D3735" s="27">
        <f t="shared" si="409"/>
        <v>0</v>
      </c>
      <c r="E3735" s="27">
        <f t="shared" si="410"/>
        <v>0</v>
      </c>
      <c r="F3735" s="27">
        <f t="shared" si="411"/>
        <v>1</v>
      </c>
      <c r="G3735" s="22">
        <v>18921.0400004685</v>
      </c>
      <c r="H3735" s="23">
        <v>5.6842265430859598E-4</v>
      </c>
      <c r="I3735" s="24">
        <v>0.8877047666780975</v>
      </c>
      <c r="J3735" s="27">
        <f t="shared" si="412"/>
        <v>1.1890374139353037</v>
      </c>
      <c r="K3735" s="27">
        <f t="shared" si="413"/>
        <v>1718.0562460748542</v>
      </c>
      <c r="L3735" s="27" t="s">
        <v>23</v>
      </c>
    </row>
    <row r="3736" spans="1:12">
      <c r="A3736" s="27">
        <f t="shared" si="407"/>
        <v>3732</v>
      </c>
      <c r="B3736" s="27">
        <v>4</v>
      </c>
      <c r="C3736" s="27">
        <f t="shared" si="408"/>
        <v>0</v>
      </c>
      <c r="D3736" s="27">
        <f t="shared" si="409"/>
        <v>0</v>
      </c>
      <c r="E3736" s="27">
        <f t="shared" si="410"/>
        <v>0</v>
      </c>
      <c r="F3736" s="27">
        <f t="shared" si="411"/>
        <v>1</v>
      </c>
      <c r="G3736" s="22">
        <v>26849.710000187199</v>
      </c>
      <c r="H3736" s="23">
        <v>-3.84214994509829E-3</v>
      </c>
      <c r="I3736" s="24">
        <v>1.2925276309466602</v>
      </c>
      <c r="J3736" s="27">
        <f t="shared" si="412"/>
        <v>1.1880018955347247</v>
      </c>
      <c r="K3736" s="27">
        <f t="shared" si="413"/>
        <v>293.34997997697985</v>
      </c>
      <c r="L3736" s="27" t="s">
        <v>23</v>
      </c>
    </row>
    <row r="3737" spans="1:12">
      <c r="A3737" s="27">
        <f t="shared" si="407"/>
        <v>3733</v>
      </c>
      <c r="B3737" s="27">
        <v>4</v>
      </c>
      <c r="C3737" s="27">
        <f t="shared" si="408"/>
        <v>0</v>
      </c>
      <c r="D3737" s="27">
        <f t="shared" si="409"/>
        <v>0</v>
      </c>
      <c r="E3737" s="27">
        <f t="shared" si="410"/>
        <v>0</v>
      </c>
      <c r="F3737" s="27">
        <f t="shared" si="411"/>
        <v>1</v>
      </c>
      <c r="G3737" s="22">
        <v>10874.080000162099</v>
      </c>
      <c r="H3737" s="23">
        <v>2.9024248277447899E-4</v>
      </c>
      <c r="I3737" s="24">
        <v>1.0942703793752007</v>
      </c>
      <c r="J3737" s="27">
        <f t="shared" si="412"/>
        <v>1.1889720758711564</v>
      </c>
      <c r="K3737" s="27">
        <f t="shared" si="413"/>
        <v>97.523222159471814</v>
      </c>
      <c r="L3737" s="27" t="s">
        <v>23</v>
      </c>
    </row>
    <row r="3738" spans="1:12">
      <c r="A3738" s="27">
        <f t="shared" si="407"/>
        <v>3734</v>
      </c>
      <c r="B3738" s="27">
        <v>4</v>
      </c>
      <c r="C3738" s="27">
        <f t="shared" si="408"/>
        <v>0</v>
      </c>
      <c r="D3738" s="27">
        <f t="shared" si="409"/>
        <v>0</v>
      </c>
      <c r="E3738" s="27">
        <f t="shared" si="410"/>
        <v>0</v>
      </c>
      <c r="F3738" s="27">
        <f t="shared" si="411"/>
        <v>1</v>
      </c>
      <c r="G3738" s="22">
        <v>11321.605000510801</v>
      </c>
      <c r="H3738" s="23">
        <v>4.1019485194435804E-3</v>
      </c>
      <c r="I3738" s="24">
        <v>1.017772303360901</v>
      </c>
      <c r="J3738" s="27">
        <f t="shared" si="412"/>
        <v>1.1898676696632284</v>
      </c>
      <c r="K3738" s="27">
        <f t="shared" si="413"/>
        <v>335.30988196629744</v>
      </c>
      <c r="L3738" s="27" t="s">
        <v>23</v>
      </c>
    </row>
    <row r="3739" spans="1:12">
      <c r="A3739" s="27">
        <f t="shared" si="407"/>
        <v>3735</v>
      </c>
      <c r="B3739" s="27">
        <v>4</v>
      </c>
      <c r="C3739" s="27">
        <f t="shared" si="408"/>
        <v>0</v>
      </c>
      <c r="D3739" s="27">
        <f t="shared" si="409"/>
        <v>0</v>
      </c>
      <c r="E3739" s="27">
        <f t="shared" si="410"/>
        <v>0</v>
      </c>
      <c r="F3739" s="27">
        <f t="shared" si="411"/>
        <v>1</v>
      </c>
      <c r="G3739" s="22">
        <v>10571.465000107901</v>
      </c>
      <c r="H3739" s="23">
        <v>3.5402136542096898E-3</v>
      </c>
      <c r="I3739" s="24">
        <v>0.94334464555052788</v>
      </c>
      <c r="J3739" s="27">
        <f t="shared" si="412"/>
        <v>1.1897356427549097</v>
      </c>
      <c r="K3739" s="27">
        <f t="shared" si="413"/>
        <v>641.77803142410062</v>
      </c>
      <c r="L3739" s="27" t="s">
        <v>22</v>
      </c>
    </row>
    <row r="3740" spans="1:12">
      <c r="A3740" s="27">
        <f t="shared" si="407"/>
        <v>3736</v>
      </c>
      <c r="B3740" s="27">
        <v>4</v>
      </c>
      <c r="C3740" s="27">
        <f t="shared" si="408"/>
        <v>0</v>
      </c>
      <c r="D3740" s="27">
        <f t="shared" si="409"/>
        <v>0</v>
      </c>
      <c r="E3740" s="27">
        <f t="shared" si="410"/>
        <v>0</v>
      </c>
      <c r="F3740" s="27">
        <f t="shared" si="411"/>
        <v>1</v>
      </c>
      <c r="G3740" s="22">
        <v>11399.330000817799</v>
      </c>
      <c r="H3740" s="23">
        <v>2.91146544820989E-3</v>
      </c>
      <c r="I3740" s="24">
        <v>0.99440608338431957</v>
      </c>
      <c r="J3740" s="27">
        <f t="shared" si="412"/>
        <v>1.1895878827944883</v>
      </c>
      <c r="K3740" s="27">
        <f t="shared" si="413"/>
        <v>434.2681327141263</v>
      </c>
      <c r="L3740" s="27" t="s">
        <v>23</v>
      </c>
    </row>
    <row r="3741" spans="1:12">
      <c r="A3741" s="27">
        <f t="shared" si="407"/>
        <v>3737</v>
      </c>
      <c r="B3741" s="27">
        <v>4</v>
      </c>
      <c r="C3741" s="27">
        <f t="shared" si="408"/>
        <v>0</v>
      </c>
      <c r="D3741" s="27">
        <f t="shared" si="409"/>
        <v>0</v>
      </c>
      <c r="E3741" s="27">
        <f t="shared" si="410"/>
        <v>0</v>
      </c>
      <c r="F3741" s="27">
        <f t="shared" si="411"/>
        <v>1</v>
      </c>
      <c r="G3741" s="22">
        <v>21490.14500151575</v>
      </c>
      <c r="H3741" s="23">
        <v>3.1695723395888303E-2</v>
      </c>
      <c r="I3741" s="24">
        <v>0.96919413075209337</v>
      </c>
      <c r="J3741" s="27">
        <f t="shared" si="412"/>
        <v>1.1963712194574707</v>
      </c>
      <c r="K3741" s="27">
        <f t="shared" si="413"/>
        <v>1109.0941262511913</v>
      </c>
      <c r="L3741" s="27" t="s">
        <v>22</v>
      </c>
    </row>
    <row r="3742" spans="1:12">
      <c r="A3742" s="27">
        <f t="shared" si="407"/>
        <v>3738</v>
      </c>
      <c r="B3742" s="27">
        <v>4</v>
      </c>
      <c r="C3742" s="27">
        <f t="shared" si="408"/>
        <v>0</v>
      </c>
      <c r="D3742" s="27">
        <f t="shared" si="409"/>
        <v>0</v>
      </c>
      <c r="E3742" s="27">
        <f t="shared" si="410"/>
        <v>0</v>
      </c>
      <c r="F3742" s="27">
        <f t="shared" si="411"/>
        <v>1</v>
      </c>
      <c r="G3742" s="22">
        <v>18221.970002502199</v>
      </c>
      <c r="H3742" s="23">
        <v>-6.3445311761234897E-5</v>
      </c>
      <c r="I3742" s="24">
        <v>0.9958280428079086</v>
      </c>
      <c r="J3742" s="27">
        <f t="shared" si="412"/>
        <v>1.1888890080037333</v>
      </c>
      <c r="K3742" s="27">
        <f t="shared" si="413"/>
        <v>679.17903805403705</v>
      </c>
      <c r="L3742" s="27" t="s">
        <v>23</v>
      </c>
    </row>
    <row r="3743" spans="1:12">
      <c r="A3743" s="27">
        <f t="shared" si="407"/>
        <v>3739</v>
      </c>
      <c r="B3743" s="27">
        <v>4</v>
      </c>
      <c r="C3743" s="27">
        <f t="shared" si="408"/>
        <v>0</v>
      </c>
      <c r="D3743" s="27">
        <f t="shared" si="409"/>
        <v>0</v>
      </c>
      <c r="E3743" s="27">
        <f t="shared" si="410"/>
        <v>0</v>
      </c>
      <c r="F3743" s="27">
        <f t="shared" si="411"/>
        <v>1</v>
      </c>
      <c r="G3743" s="22">
        <v>35200.500000596003</v>
      </c>
      <c r="H3743" s="23">
        <v>1.62874965613326E-2</v>
      </c>
      <c r="I3743" s="24">
        <v>1.6431705723088414</v>
      </c>
      <c r="J3743" s="27">
        <f t="shared" si="412"/>
        <v>1.192735299194744</v>
      </c>
      <c r="K3743" s="27">
        <f t="shared" si="413"/>
        <v>7141.8975674296362</v>
      </c>
      <c r="L3743" s="27" t="s">
        <v>22</v>
      </c>
    </row>
    <row r="3744" spans="1:12">
      <c r="A3744" s="27">
        <f t="shared" si="407"/>
        <v>3740</v>
      </c>
      <c r="B3744" s="27">
        <v>4</v>
      </c>
      <c r="C3744" s="27">
        <f t="shared" si="408"/>
        <v>0</v>
      </c>
      <c r="D3744" s="27">
        <f t="shared" si="409"/>
        <v>0</v>
      </c>
      <c r="E3744" s="27">
        <f t="shared" si="410"/>
        <v>0</v>
      </c>
      <c r="F3744" s="27">
        <f t="shared" si="411"/>
        <v>1</v>
      </c>
      <c r="G3744" s="22">
        <v>14105.690000847</v>
      </c>
      <c r="H3744" s="23">
        <v>0.102086268732199</v>
      </c>
      <c r="I3744" s="24">
        <v>0.9130065174270332</v>
      </c>
      <c r="J3744" s="27">
        <f t="shared" si="412"/>
        <v>1.2131229516525786</v>
      </c>
      <c r="K3744" s="27">
        <f t="shared" si="413"/>
        <v>1270.497722360685</v>
      </c>
      <c r="L3744" s="27" t="s">
        <v>22</v>
      </c>
    </row>
    <row r="3745" spans="1:12">
      <c r="A3745" s="27">
        <f t="shared" si="407"/>
        <v>3741</v>
      </c>
      <c r="B3745" s="27">
        <v>4</v>
      </c>
      <c r="C3745" s="27">
        <f t="shared" si="408"/>
        <v>0</v>
      </c>
      <c r="D3745" s="27">
        <f t="shared" si="409"/>
        <v>0</v>
      </c>
      <c r="E3745" s="27">
        <f t="shared" si="410"/>
        <v>0</v>
      </c>
      <c r="F3745" s="27">
        <f t="shared" si="411"/>
        <v>1</v>
      </c>
      <c r="G3745" s="22">
        <v>4705.2100030183801</v>
      </c>
      <c r="H3745" s="23">
        <v>0.143317461275523</v>
      </c>
      <c r="I3745" s="24">
        <v>1.1075297941495124</v>
      </c>
      <c r="J3745" s="27">
        <f t="shared" si="412"/>
        <v>1.2230439882046966</v>
      </c>
      <c r="K3745" s="27">
        <f t="shared" si="413"/>
        <v>62.784106259141069</v>
      </c>
      <c r="L3745" s="27" t="s">
        <v>23</v>
      </c>
    </row>
    <row r="3746" spans="1:12">
      <c r="A3746" s="27">
        <f t="shared" si="407"/>
        <v>3742</v>
      </c>
      <c r="B3746" s="27">
        <v>4</v>
      </c>
      <c r="C3746" s="27">
        <f t="shared" si="408"/>
        <v>0</v>
      </c>
      <c r="D3746" s="27">
        <f t="shared" si="409"/>
        <v>0</v>
      </c>
      <c r="E3746" s="27">
        <f t="shared" si="410"/>
        <v>0</v>
      </c>
      <c r="F3746" s="27">
        <f t="shared" si="411"/>
        <v>1</v>
      </c>
      <c r="G3746" s="22">
        <v>22.4000000953674</v>
      </c>
      <c r="H3746" s="23">
        <v>0.33035714570813002</v>
      </c>
      <c r="I3746" s="24">
        <v>0.5</v>
      </c>
      <c r="J3746" s="27">
        <f t="shared" si="412"/>
        <v>1.2690781447097692</v>
      </c>
      <c r="K3746" s="27">
        <f t="shared" si="413"/>
        <v>13.249178772220967</v>
      </c>
      <c r="L3746" s="27" t="s">
        <v>22</v>
      </c>
    </row>
    <row r="3747" spans="1:12">
      <c r="A3747" s="27">
        <f t="shared" si="407"/>
        <v>3743</v>
      </c>
      <c r="B3747" s="27">
        <v>4</v>
      </c>
      <c r="C3747" s="27">
        <f t="shared" si="408"/>
        <v>0</v>
      </c>
      <c r="D3747" s="27">
        <f t="shared" si="409"/>
        <v>0</v>
      </c>
      <c r="E3747" s="27">
        <f t="shared" si="410"/>
        <v>0</v>
      </c>
      <c r="F3747" s="27">
        <f t="shared" si="411"/>
        <v>1</v>
      </c>
      <c r="G3747" s="22">
        <v>2014.7750000655651</v>
      </c>
      <c r="H3747" s="23">
        <v>-2.0007467375811401E-3</v>
      </c>
      <c r="I3747" s="24">
        <v>1.3729649728663049</v>
      </c>
      <c r="J3747" s="27">
        <f t="shared" si="412"/>
        <v>1.1884341122154276</v>
      </c>
      <c r="K3747" s="27">
        <f t="shared" si="413"/>
        <v>68.60639002665809</v>
      </c>
      <c r="L3747" s="27" t="s">
        <v>22</v>
      </c>
    </row>
    <row r="3748" spans="1:12">
      <c r="A3748" s="27">
        <f t="shared" si="407"/>
        <v>3744</v>
      </c>
      <c r="B3748" s="27">
        <v>4</v>
      </c>
      <c r="C3748" s="27">
        <f t="shared" si="408"/>
        <v>0</v>
      </c>
      <c r="D3748" s="27">
        <f t="shared" si="409"/>
        <v>0</v>
      </c>
      <c r="E3748" s="27">
        <f t="shared" si="410"/>
        <v>0</v>
      </c>
      <c r="F3748" s="27">
        <f t="shared" si="411"/>
        <v>1</v>
      </c>
      <c r="G3748" s="22">
        <v>3150.54000005126</v>
      </c>
      <c r="H3748" s="23">
        <v>4.5505103146937301E-2</v>
      </c>
      <c r="I3748" s="24">
        <v>0.98720581266782503</v>
      </c>
      <c r="J3748" s="27">
        <f t="shared" si="412"/>
        <v>1.1996392727342062</v>
      </c>
      <c r="K3748" s="27">
        <f t="shared" si="413"/>
        <v>142.17749021947992</v>
      </c>
      <c r="L3748" s="27" t="s">
        <v>23</v>
      </c>
    </row>
    <row r="3749" spans="1:12">
      <c r="A3749" s="27">
        <f t="shared" si="407"/>
        <v>3745</v>
      </c>
      <c r="B3749" s="27">
        <v>4</v>
      </c>
      <c r="C3749" s="27">
        <f t="shared" si="408"/>
        <v>0</v>
      </c>
      <c r="D3749" s="27">
        <f t="shared" si="409"/>
        <v>0</v>
      </c>
      <c r="E3749" s="27">
        <f t="shared" si="410"/>
        <v>0</v>
      </c>
      <c r="F3749" s="27">
        <f t="shared" si="411"/>
        <v>1</v>
      </c>
      <c r="G3749" s="22">
        <v>2538.2750003486849</v>
      </c>
      <c r="H3749" s="23">
        <v>-4.2476007137387398E-3</v>
      </c>
      <c r="I3749" s="24">
        <v>1.3693693693693694</v>
      </c>
      <c r="J3749" s="27">
        <f t="shared" si="412"/>
        <v>1.187906748693546</v>
      </c>
      <c r="K3749" s="27">
        <f t="shared" si="413"/>
        <v>83.582052098265819</v>
      </c>
      <c r="L3749" s="27" t="s">
        <v>22</v>
      </c>
    </row>
    <row r="3750" spans="1:12">
      <c r="A3750" s="27">
        <f t="shared" si="407"/>
        <v>3746</v>
      </c>
      <c r="B3750" s="27">
        <v>4</v>
      </c>
      <c r="C3750" s="27">
        <f t="shared" si="408"/>
        <v>0</v>
      </c>
      <c r="D3750" s="27">
        <f t="shared" si="409"/>
        <v>0</v>
      </c>
      <c r="E3750" s="27">
        <f t="shared" si="410"/>
        <v>0</v>
      </c>
      <c r="F3750" s="27">
        <f t="shared" si="411"/>
        <v>1</v>
      </c>
      <c r="G3750" s="22">
        <v>5965.0501219629996</v>
      </c>
      <c r="H3750" s="23">
        <v>2.9848689704352498E-3</v>
      </c>
      <c r="I3750" s="24">
        <v>1.2076784912438259</v>
      </c>
      <c r="J3750" s="27">
        <f t="shared" si="412"/>
        <v>1.1896051321584133</v>
      </c>
      <c r="K3750" s="27">
        <f t="shared" si="413"/>
        <v>1.9484616031337159</v>
      </c>
      <c r="L3750" s="27" t="s">
        <v>22</v>
      </c>
    </row>
    <row r="3751" spans="1:12">
      <c r="A3751" s="27">
        <f t="shared" si="407"/>
        <v>3747</v>
      </c>
      <c r="B3751" s="27">
        <v>4</v>
      </c>
      <c r="C3751" s="27">
        <f t="shared" si="408"/>
        <v>0</v>
      </c>
      <c r="D3751" s="27">
        <f t="shared" si="409"/>
        <v>0</v>
      </c>
      <c r="E3751" s="27">
        <f t="shared" si="410"/>
        <v>0</v>
      </c>
      <c r="F3751" s="27">
        <f t="shared" si="411"/>
        <v>1</v>
      </c>
      <c r="G3751" s="22">
        <v>7057.7299987673996</v>
      </c>
      <c r="H3751" s="23">
        <v>-5.7723859538862899E-3</v>
      </c>
      <c r="I3751" s="24">
        <v>1.230958230958231</v>
      </c>
      <c r="J3751" s="27">
        <f t="shared" si="412"/>
        <v>1.1875489966451647</v>
      </c>
      <c r="K3751" s="27">
        <f t="shared" si="413"/>
        <v>13.299315559737316</v>
      </c>
      <c r="L3751" s="27" t="s">
        <v>22</v>
      </c>
    </row>
    <row r="3752" spans="1:12">
      <c r="A3752" s="27">
        <f t="shared" si="407"/>
        <v>3748</v>
      </c>
      <c r="B3752" s="27">
        <v>4</v>
      </c>
      <c r="C3752" s="27">
        <f t="shared" si="408"/>
        <v>0</v>
      </c>
      <c r="D3752" s="27">
        <f t="shared" si="409"/>
        <v>0</v>
      </c>
      <c r="E3752" s="27">
        <f t="shared" si="410"/>
        <v>0</v>
      </c>
      <c r="F3752" s="27">
        <f t="shared" si="411"/>
        <v>1</v>
      </c>
      <c r="G3752" s="22">
        <v>5350.6150134988002</v>
      </c>
      <c r="H3752" s="23">
        <v>3.3598276871123099E-3</v>
      </c>
      <c r="I3752" s="24">
        <v>1.3788785563023662</v>
      </c>
      <c r="J3752" s="27">
        <f t="shared" si="412"/>
        <v>1.1896932489898435</v>
      </c>
      <c r="K3752" s="27">
        <f t="shared" si="413"/>
        <v>191.504292688341</v>
      </c>
      <c r="L3752" s="27" t="s">
        <v>23</v>
      </c>
    </row>
    <row r="3753" spans="1:12">
      <c r="A3753" s="27">
        <f t="shared" si="407"/>
        <v>3749</v>
      </c>
      <c r="B3753" s="27">
        <v>4</v>
      </c>
      <c r="C3753" s="27">
        <f t="shared" si="408"/>
        <v>0</v>
      </c>
      <c r="D3753" s="27">
        <f t="shared" si="409"/>
        <v>0</v>
      </c>
      <c r="E3753" s="27">
        <f t="shared" si="410"/>
        <v>0</v>
      </c>
      <c r="F3753" s="27">
        <f t="shared" si="411"/>
        <v>1</v>
      </c>
      <c r="G3753" s="22">
        <v>11196.2900042459</v>
      </c>
      <c r="H3753" s="23">
        <v>9.9502177218423998E-2</v>
      </c>
      <c r="I3753" s="24">
        <v>0.9879674796747967</v>
      </c>
      <c r="J3753" s="27">
        <f t="shared" si="412"/>
        <v>1.2125038551180038</v>
      </c>
      <c r="K3753" s="27">
        <f t="shared" si="413"/>
        <v>564.47869433614153</v>
      </c>
      <c r="L3753" s="27" t="s">
        <v>22</v>
      </c>
    </row>
    <row r="3754" spans="1:12">
      <c r="A3754" s="27">
        <f t="shared" si="407"/>
        <v>3750</v>
      </c>
      <c r="B3754" s="27">
        <v>4</v>
      </c>
      <c r="C3754" s="27">
        <f t="shared" si="408"/>
        <v>0</v>
      </c>
      <c r="D3754" s="27">
        <f t="shared" si="409"/>
        <v>0</v>
      </c>
      <c r="E3754" s="27">
        <f t="shared" si="410"/>
        <v>0</v>
      </c>
      <c r="F3754" s="27">
        <f t="shared" si="411"/>
        <v>1</v>
      </c>
      <c r="G3754" s="22">
        <v>6075.4950426118503</v>
      </c>
      <c r="H3754" s="23">
        <v>-1.40470425654558E-4</v>
      </c>
      <c r="I3754" s="24">
        <v>0.99127462444904202</v>
      </c>
      <c r="J3754" s="27">
        <f t="shared" si="412"/>
        <v>1.188870918491294</v>
      </c>
      <c r="K3754" s="27">
        <f t="shared" si="413"/>
        <v>237.21342326181724</v>
      </c>
      <c r="L3754" s="27" t="s">
        <v>23</v>
      </c>
    </row>
    <row r="3755" spans="1:12">
      <c r="A3755" s="27">
        <f t="shared" si="407"/>
        <v>3751</v>
      </c>
      <c r="B3755" s="27">
        <v>4</v>
      </c>
      <c r="C3755" s="27">
        <f t="shared" si="408"/>
        <v>0</v>
      </c>
      <c r="D3755" s="27">
        <f t="shared" si="409"/>
        <v>0</v>
      </c>
      <c r="E3755" s="27">
        <f t="shared" si="410"/>
        <v>0</v>
      </c>
      <c r="F3755" s="27">
        <f t="shared" si="411"/>
        <v>1</v>
      </c>
      <c r="G3755" s="22">
        <v>11295.36500173805</v>
      </c>
      <c r="H3755" s="23">
        <v>4.1969359211479199E-4</v>
      </c>
      <c r="I3755" s="24">
        <v>1.0337895920121669</v>
      </c>
      <c r="J3755" s="27">
        <f t="shared" si="412"/>
        <v>1.1890024804847923</v>
      </c>
      <c r="K3755" s="27">
        <f t="shared" si="413"/>
        <v>272.11709852058112</v>
      </c>
      <c r="L3755" s="27" t="s">
        <v>22</v>
      </c>
    </row>
    <row r="3756" spans="1:12">
      <c r="A3756" s="27">
        <f t="shared" si="407"/>
        <v>3752</v>
      </c>
      <c r="B3756" s="27">
        <v>4</v>
      </c>
      <c r="C3756" s="27">
        <f t="shared" si="408"/>
        <v>0</v>
      </c>
      <c r="D3756" s="27">
        <f t="shared" si="409"/>
        <v>0</v>
      </c>
      <c r="E3756" s="27">
        <f t="shared" si="410"/>
        <v>0</v>
      </c>
      <c r="F3756" s="27">
        <f t="shared" si="411"/>
        <v>1</v>
      </c>
      <c r="G3756" s="22">
        <v>12192.99999821185</v>
      </c>
      <c r="H3756" s="23">
        <v>4.09460996251391E-2</v>
      </c>
      <c r="I3756" s="24">
        <v>1.1412452475368955</v>
      </c>
      <c r="J3756" s="27">
        <f t="shared" si="412"/>
        <v>1.1985593776564285</v>
      </c>
      <c r="K3756" s="27">
        <f t="shared" si="413"/>
        <v>40.052901666123461</v>
      </c>
      <c r="L3756" s="27" t="s">
        <v>23</v>
      </c>
    </row>
    <row r="3757" spans="1:12">
      <c r="A3757" s="27">
        <f t="shared" si="407"/>
        <v>3753</v>
      </c>
      <c r="B3757" s="27">
        <v>4</v>
      </c>
      <c r="C3757" s="27">
        <f t="shared" si="408"/>
        <v>0</v>
      </c>
      <c r="D3757" s="27">
        <f t="shared" si="409"/>
        <v>0</v>
      </c>
      <c r="E3757" s="27">
        <f t="shared" si="410"/>
        <v>0</v>
      </c>
      <c r="F3757" s="27">
        <f t="shared" si="411"/>
        <v>1</v>
      </c>
      <c r="G3757" s="22">
        <v>6806.9399998784002</v>
      </c>
      <c r="H3757" s="23">
        <v>4.4739017129312803E-2</v>
      </c>
      <c r="I3757" s="24">
        <v>1.2135588256827001</v>
      </c>
      <c r="J3757" s="27">
        <f t="shared" si="412"/>
        <v>1.1994577412935701</v>
      </c>
      <c r="K3757" s="27">
        <f t="shared" si="413"/>
        <v>1.3534959040633061</v>
      </c>
      <c r="L3757" s="27" t="s">
        <v>23</v>
      </c>
    </row>
    <row r="3758" spans="1:12">
      <c r="A3758" s="27">
        <f t="shared" si="407"/>
        <v>3754</v>
      </c>
      <c r="B3758" s="27">
        <v>4</v>
      </c>
      <c r="C3758" s="27">
        <f t="shared" si="408"/>
        <v>0</v>
      </c>
      <c r="D3758" s="27">
        <f t="shared" si="409"/>
        <v>0</v>
      </c>
      <c r="E3758" s="27">
        <f t="shared" si="410"/>
        <v>0</v>
      </c>
      <c r="F3758" s="27">
        <f t="shared" si="411"/>
        <v>1</v>
      </c>
      <c r="G3758" s="22">
        <v>10377.31000065805</v>
      </c>
      <c r="H3758" s="23">
        <v>6.0017354479542195E-4</v>
      </c>
      <c r="I3758" s="24">
        <v>1.2630745989497159</v>
      </c>
      <c r="J3758" s="27">
        <f t="shared" si="412"/>
        <v>1.1890448717106528</v>
      </c>
      <c r="K3758" s="27">
        <f t="shared" si="413"/>
        <v>56.87181507285581</v>
      </c>
      <c r="L3758" s="27" t="s">
        <v>22</v>
      </c>
    </row>
    <row r="3759" spans="1:12">
      <c r="A3759" s="27">
        <f t="shared" si="407"/>
        <v>3755</v>
      </c>
      <c r="B3759" s="27">
        <v>4</v>
      </c>
      <c r="C3759" s="27">
        <f t="shared" si="408"/>
        <v>0</v>
      </c>
      <c r="D3759" s="27">
        <f t="shared" si="409"/>
        <v>0</v>
      </c>
      <c r="E3759" s="27">
        <f t="shared" si="410"/>
        <v>0</v>
      </c>
      <c r="F3759" s="27">
        <f t="shared" si="411"/>
        <v>1</v>
      </c>
      <c r="G3759" s="22">
        <v>13541.4200016577</v>
      </c>
      <c r="H3759" s="23">
        <v>1.92021257585888E-3</v>
      </c>
      <c r="I3759" s="24">
        <v>2.2922739726027399</v>
      </c>
      <c r="J3759" s="27">
        <f t="shared" si="412"/>
        <v>1.1893549691259835</v>
      </c>
      <c r="K3759" s="27">
        <f t="shared" si="413"/>
        <v>16472.193977318948</v>
      </c>
      <c r="L3759" s="27" t="s">
        <v>23</v>
      </c>
    </row>
    <row r="3760" spans="1:12">
      <c r="A3760" s="27">
        <f t="shared" si="407"/>
        <v>3756</v>
      </c>
      <c r="B3760" s="27">
        <v>4</v>
      </c>
      <c r="C3760" s="27">
        <f t="shared" si="408"/>
        <v>0</v>
      </c>
      <c r="D3760" s="27">
        <f t="shared" si="409"/>
        <v>0</v>
      </c>
      <c r="E3760" s="27">
        <f t="shared" si="410"/>
        <v>0</v>
      </c>
      <c r="F3760" s="27">
        <f t="shared" si="411"/>
        <v>1</v>
      </c>
      <c r="G3760" s="22">
        <v>24224.219998359698</v>
      </c>
      <c r="H3760" s="23">
        <v>-1.6329010734431799E-3</v>
      </c>
      <c r="I3760" s="24">
        <v>1.0562548163370151</v>
      </c>
      <c r="J3760" s="27">
        <f t="shared" si="412"/>
        <v>1.188520472295054</v>
      </c>
      <c r="K3760" s="27">
        <f t="shared" si="413"/>
        <v>423.78344023948182</v>
      </c>
      <c r="L3760" s="27" t="s">
        <v>23</v>
      </c>
    </row>
    <row r="3761" spans="1:12">
      <c r="A3761" s="27">
        <f t="shared" si="407"/>
        <v>3757</v>
      </c>
      <c r="B3761" s="27">
        <v>4</v>
      </c>
      <c r="C3761" s="27">
        <f t="shared" si="408"/>
        <v>0</v>
      </c>
      <c r="D3761" s="27">
        <f t="shared" si="409"/>
        <v>0</v>
      </c>
      <c r="E3761" s="27">
        <f t="shared" si="410"/>
        <v>0</v>
      </c>
      <c r="F3761" s="27">
        <f t="shared" si="411"/>
        <v>1</v>
      </c>
      <c r="G3761" s="22">
        <v>10945.68999889495</v>
      </c>
      <c r="H3761" s="23">
        <v>-1.2415755340253599E-3</v>
      </c>
      <c r="I3761" s="24">
        <v>1.031207351469384</v>
      </c>
      <c r="J3761" s="27">
        <f t="shared" si="412"/>
        <v>1.1886123516950258</v>
      </c>
      <c r="K3761" s="27">
        <f t="shared" si="413"/>
        <v>271.19407232424237</v>
      </c>
      <c r="L3761" s="27" t="s">
        <v>22</v>
      </c>
    </row>
    <row r="3762" spans="1:12">
      <c r="A3762" s="27">
        <f t="shared" si="407"/>
        <v>3758</v>
      </c>
      <c r="B3762" s="27">
        <v>4</v>
      </c>
      <c r="C3762" s="27">
        <f t="shared" si="408"/>
        <v>0</v>
      </c>
      <c r="D3762" s="27">
        <f t="shared" si="409"/>
        <v>0</v>
      </c>
      <c r="E3762" s="27">
        <f t="shared" si="410"/>
        <v>0</v>
      </c>
      <c r="F3762" s="27">
        <f t="shared" si="411"/>
        <v>1</v>
      </c>
      <c r="G3762" s="22">
        <v>22408.490137815501</v>
      </c>
      <c r="H3762" s="23">
        <v>8.3351087296714994E-3</v>
      </c>
      <c r="I3762" s="24">
        <v>1.0506089309878215</v>
      </c>
      <c r="J3762" s="27">
        <f t="shared" si="412"/>
        <v>1.1908630784501353</v>
      </c>
      <c r="K3762" s="27">
        <f t="shared" si="413"/>
        <v>440.80247113924668</v>
      </c>
      <c r="L3762" s="27" t="s">
        <v>23</v>
      </c>
    </row>
    <row r="3763" spans="1:12">
      <c r="A3763" s="27">
        <f t="shared" si="407"/>
        <v>3759</v>
      </c>
      <c r="B3763" s="27">
        <v>4</v>
      </c>
      <c r="C3763" s="27">
        <f t="shared" si="408"/>
        <v>0</v>
      </c>
      <c r="D3763" s="27">
        <f t="shared" si="409"/>
        <v>0</v>
      </c>
      <c r="E3763" s="27">
        <f t="shared" si="410"/>
        <v>0</v>
      </c>
      <c r="F3763" s="27">
        <f t="shared" si="411"/>
        <v>1</v>
      </c>
      <c r="G3763" s="22">
        <v>11442.23500084875</v>
      </c>
      <c r="H3763" s="23">
        <v>1.2056175177864E-2</v>
      </c>
      <c r="I3763" s="24">
        <v>0.91952826916406516</v>
      </c>
      <c r="J3763" s="27">
        <f t="shared" si="412"/>
        <v>1.191738758362185</v>
      </c>
      <c r="K3763" s="27">
        <f t="shared" si="413"/>
        <v>847.85302723634913</v>
      </c>
      <c r="L3763" s="27" t="s">
        <v>23</v>
      </c>
    </row>
    <row r="3764" spans="1:12">
      <c r="A3764" s="27">
        <f t="shared" si="407"/>
        <v>3760</v>
      </c>
      <c r="B3764" s="27">
        <v>4</v>
      </c>
      <c r="C3764" s="27">
        <f t="shared" si="408"/>
        <v>0</v>
      </c>
      <c r="D3764" s="27">
        <f t="shared" si="409"/>
        <v>0</v>
      </c>
      <c r="E3764" s="27">
        <f t="shared" si="410"/>
        <v>0</v>
      </c>
      <c r="F3764" s="27">
        <f t="shared" si="411"/>
        <v>1</v>
      </c>
      <c r="G3764" s="22">
        <v>19005.189999222752</v>
      </c>
      <c r="H3764" s="23">
        <v>1.29314421658137E-3</v>
      </c>
      <c r="I3764" s="24">
        <v>0.92469508196721306</v>
      </c>
      <c r="J3764" s="27">
        <f t="shared" si="412"/>
        <v>1.1892076510678238</v>
      </c>
      <c r="K3764" s="27">
        <f t="shared" si="413"/>
        <v>1329.7342131844316</v>
      </c>
      <c r="L3764" s="27" t="s">
        <v>23</v>
      </c>
    </row>
    <row r="3765" spans="1:12">
      <c r="A3765" s="27">
        <f t="shared" si="407"/>
        <v>3761</v>
      </c>
      <c r="B3765" s="27">
        <v>4</v>
      </c>
      <c r="C3765" s="27">
        <f t="shared" si="408"/>
        <v>0</v>
      </c>
      <c r="D3765" s="27">
        <f t="shared" si="409"/>
        <v>0</v>
      </c>
      <c r="E3765" s="27">
        <f t="shared" si="410"/>
        <v>0</v>
      </c>
      <c r="F3765" s="27">
        <f t="shared" si="411"/>
        <v>1</v>
      </c>
      <c r="G3765" s="22">
        <v>4638.4799999296647</v>
      </c>
      <c r="H3765" s="23">
        <v>2.7048935899783599E-3</v>
      </c>
      <c r="I3765" s="24">
        <v>0.88736469831743647</v>
      </c>
      <c r="J3765" s="27">
        <f t="shared" si="412"/>
        <v>1.1895393410553752</v>
      </c>
      <c r="K3765" s="27">
        <f t="shared" si="413"/>
        <v>423.53735780324888</v>
      </c>
      <c r="L3765" s="27" t="s">
        <v>23</v>
      </c>
    </row>
    <row r="3766" spans="1:12">
      <c r="A3766" s="27">
        <f t="shared" si="407"/>
        <v>3762</v>
      </c>
      <c r="B3766" s="27">
        <v>4</v>
      </c>
      <c r="C3766" s="27">
        <f t="shared" si="408"/>
        <v>0</v>
      </c>
      <c r="D3766" s="27">
        <f t="shared" si="409"/>
        <v>0</v>
      </c>
      <c r="E3766" s="27">
        <f t="shared" si="410"/>
        <v>0</v>
      </c>
      <c r="F3766" s="27">
        <f t="shared" si="411"/>
        <v>1</v>
      </c>
      <c r="G3766" s="22">
        <v>6482.35000002385</v>
      </c>
      <c r="H3766" s="23">
        <v>2.5167056665438099E-3</v>
      </c>
      <c r="I3766" s="24">
        <v>1.1312634491238855</v>
      </c>
      <c r="J3766" s="27">
        <f t="shared" si="412"/>
        <v>1.189495121029515</v>
      </c>
      <c r="K3766" s="27">
        <f t="shared" si="413"/>
        <v>21.981179611724471</v>
      </c>
      <c r="L3766" s="27" t="s">
        <v>23</v>
      </c>
    </row>
    <row r="3767" spans="1:12">
      <c r="A3767" s="27">
        <f t="shared" si="407"/>
        <v>3763</v>
      </c>
      <c r="B3767" s="27">
        <v>4</v>
      </c>
      <c r="C3767" s="27">
        <f t="shared" si="408"/>
        <v>0</v>
      </c>
      <c r="D3767" s="27">
        <f t="shared" si="409"/>
        <v>0</v>
      </c>
      <c r="E3767" s="27">
        <f t="shared" si="410"/>
        <v>0</v>
      </c>
      <c r="F3767" s="27">
        <f t="shared" si="411"/>
        <v>1</v>
      </c>
      <c r="G3767" s="22">
        <v>7932.3199994117003</v>
      </c>
      <c r="H3767" s="23">
        <v>-3.3368415037946398E-3</v>
      </c>
      <c r="I3767" s="24">
        <v>0.99602089032578955</v>
      </c>
      <c r="J3767" s="27">
        <f t="shared" si="412"/>
        <v>1.1881204865718635</v>
      </c>
      <c r="K3767" s="27">
        <f t="shared" si="413"/>
        <v>292.72049439139096</v>
      </c>
      <c r="L3767" s="27" t="s">
        <v>22</v>
      </c>
    </row>
    <row r="3768" spans="1:12">
      <c r="A3768" s="27">
        <f t="shared" si="407"/>
        <v>3764</v>
      </c>
      <c r="B3768" s="27">
        <v>4</v>
      </c>
      <c r="C3768" s="27">
        <f t="shared" si="408"/>
        <v>0</v>
      </c>
      <c r="D3768" s="27">
        <f t="shared" si="409"/>
        <v>0</v>
      </c>
      <c r="E3768" s="27">
        <f t="shared" si="410"/>
        <v>0</v>
      </c>
      <c r="F3768" s="27">
        <f t="shared" si="411"/>
        <v>1</v>
      </c>
      <c r="G3768" s="22">
        <v>7448.7249995488501</v>
      </c>
      <c r="H3768" s="23">
        <v>6.6601206203827203E-3</v>
      </c>
      <c r="I3768" s="24">
        <v>1.0473427403402347</v>
      </c>
      <c r="J3768" s="27">
        <f t="shared" si="412"/>
        <v>1.1904691129279159</v>
      </c>
      <c r="K3768" s="27">
        <f t="shared" si="413"/>
        <v>152.58831246293499</v>
      </c>
      <c r="L3768" s="27" t="s">
        <v>22</v>
      </c>
    </row>
    <row r="3769" spans="1:12">
      <c r="A3769" s="27">
        <f t="shared" si="407"/>
        <v>3765</v>
      </c>
      <c r="B3769" s="27">
        <v>4</v>
      </c>
      <c r="C3769" s="27">
        <f t="shared" si="408"/>
        <v>0</v>
      </c>
      <c r="D3769" s="27">
        <f t="shared" si="409"/>
        <v>0</v>
      </c>
      <c r="E3769" s="27">
        <f t="shared" si="410"/>
        <v>0</v>
      </c>
      <c r="F3769" s="27">
        <f t="shared" si="411"/>
        <v>1</v>
      </c>
      <c r="G3769" s="22">
        <v>9386.5500000976008</v>
      </c>
      <c r="H3769" s="23">
        <v>3.7069596503833199E-5</v>
      </c>
      <c r="I3769" s="24">
        <v>1.222951513868304</v>
      </c>
      <c r="J3769" s="27">
        <f t="shared" si="412"/>
        <v>1.1889126145584832</v>
      </c>
      <c r="K3769" s="27">
        <f t="shared" si="413"/>
        <v>10.875694864959117</v>
      </c>
      <c r="L3769" s="27" t="s">
        <v>23</v>
      </c>
    </row>
    <row r="3770" spans="1:12">
      <c r="A3770" s="27">
        <f t="shared" si="407"/>
        <v>3766</v>
      </c>
      <c r="B3770" s="27">
        <v>4</v>
      </c>
      <c r="C3770" s="27">
        <f t="shared" si="408"/>
        <v>0</v>
      </c>
      <c r="D3770" s="27">
        <f t="shared" si="409"/>
        <v>0</v>
      </c>
      <c r="E3770" s="27">
        <f t="shared" si="410"/>
        <v>0</v>
      </c>
      <c r="F3770" s="27">
        <f t="shared" si="411"/>
        <v>1</v>
      </c>
      <c r="G3770" s="22">
        <v>9929.2649997771005</v>
      </c>
      <c r="H3770" s="23">
        <v>4.2672863822965798E-2</v>
      </c>
      <c r="I3770" s="24">
        <v>1.1595104333868378</v>
      </c>
      <c r="J3770" s="27">
        <f t="shared" si="412"/>
        <v>1.1989682833586492</v>
      </c>
      <c r="K3770" s="27">
        <f t="shared" si="413"/>
        <v>15.459090371310483</v>
      </c>
      <c r="L3770" s="27" t="s">
        <v>22</v>
      </c>
    </row>
    <row r="3771" spans="1:12">
      <c r="A3771" s="27">
        <f t="shared" si="407"/>
        <v>3767</v>
      </c>
      <c r="B3771" s="27">
        <v>4</v>
      </c>
      <c r="C3771" s="27">
        <f t="shared" si="408"/>
        <v>0</v>
      </c>
      <c r="D3771" s="27">
        <f t="shared" si="409"/>
        <v>0</v>
      </c>
      <c r="E3771" s="27">
        <f t="shared" si="410"/>
        <v>0</v>
      </c>
      <c r="F3771" s="27">
        <f t="shared" si="411"/>
        <v>1</v>
      </c>
      <c r="G3771" s="22">
        <v>3847.5600001215948</v>
      </c>
      <c r="H3771" s="23">
        <v>-2.0087779238536201E-3</v>
      </c>
      <c r="I3771" s="24">
        <v>0.88648090815273473</v>
      </c>
      <c r="J3771" s="27">
        <f t="shared" si="412"/>
        <v>1.1884322267830176</v>
      </c>
      <c r="K3771" s="27">
        <f t="shared" si="413"/>
        <v>350.79973945684083</v>
      </c>
      <c r="L3771" s="27" t="s">
        <v>22</v>
      </c>
    </row>
    <row r="3772" spans="1:12">
      <c r="A3772" s="27">
        <f t="shared" si="407"/>
        <v>3768</v>
      </c>
      <c r="B3772" s="27">
        <v>4</v>
      </c>
      <c r="C3772" s="27">
        <f t="shared" si="408"/>
        <v>0</v>
      </c>
      <c r="D3772" s="27">
        <f t="shared" si="409"/>
        <v>0</v>
      </c>
      <c r="E3772" s="27">
        <f t="shared" si="410"/>
        <v>0</v>
      </c>
      <c r="F3772" s="27">
        <f t="shared" si="411"/>
        <v>1</v>
      </c>
      <c r="G3772" s="22">
        <v>17749.265000067651</v>
      </c>
      <c r="H3772" s="23">
        <v>4.2612121494869804E-3</v>
      </c>
      <c r="I3772" s="24">
        <v>0.9113276971041766</v>
      </c>
      <c r="J3772" s="27">
        <f t="shared" si="412"/>
        <v>1.1899051047299019</v>
      </c>
      <c r="K3772" s="27">
        <f t="shared" si="413"/>
        <v>1377.4383137573845</v>
      </c>
      <c r="L3772" s="27" t="s">
        <v>22</v>
      </c>
    </row>
    <row r="3773" spans="1:12">
      <c r="A3773" s="27">
        <f t="shared" si="407"/>
        <v>3769</v>
      </c>
      <c r="B3773" s="27">
        <v>4</v>
      </c>
      <c r="C3773" s="27">
        <f t="shared" si="408"/>
        <v>0</v>
      </c>
      <c r="D3773" s="27">
        <f t="shared" si="409"/>
        <v>0</v>
      </c>
      <c r="E3773" s="27">
        <f t="shared" si="410"/>
        <v>0</v>
      </c>
      <c r="F3773" s="27">
        <f t="shared" si="411"/>
        <v>1</v>
      </c>
      <c r="G3773" s="22">
        <v>19916.420000731901</v>
      </c>
      <c r="H3773" s="23">
        <v>2.1923363337243498E-2</v>
      </c>
      <c r="I3773" s="24">
        <v>1.0820581389590451</v>
      </c>
      <c r="J3773" s="27">
        <f t="shared" si="412"/>
        <v>1.1940639261857342</v>
      </c>
      <c r="K3773" s="27">
        <f t="shared" si="413"/>
        <v>249.85739158379451</v>
      </c>
      <c r="L3773" s="27" t="s">
        <v>22</v>
      </c>
    </row>
    <row r="3774" spans="1:12">
      <c r="A3774" s="27">
        <f t="shared" si="407"/>
        <v>3770</v>
      </c>
      <c r="B3774" s="27">
        <v>4</v>
      </c>
      <c r="C3774" s="27">
        <f t="shared" si="408"/>
        <v>0</v>
      </c>
      <c r="D3774" s="27">
        <f t="shared" si="409"/>
        <v>0</v>
      </c>
      <c r="E3774" s="27">
        <f t="shared" si="410"/>
        <v>0</v>
      </c>
      <c r="F3774" s="27">
        <f t="shared" si="411"/>
        <v>1</v>
      </c>
      <c r="G3774" s="22">
        <v>2739.6900012493152</v>
      </c>
      <c r="H3774" s="23">
        <v>-4.3935355803035201E-3</v>
      </c>
      <c r="I3774" s="24">
        <v>1.24480738505237</v>
      </c>
      <c r="J3774" s="27">
        <f t="shared" si="412"/>
        <v>1.1878725041280773</v>
      </c>
      <c r="K3774" s="27">
        <f t="shared" si="413"/>
        <v>8.8809261385090128</v>
      </c>
      <c r="L3774" s="27" t="s">
        <v>23</v>
      </c>
    </row>
    <row r="3775" spans="1:12">
      <c r="A3775" s="27">
        <f t="shared" si="407"/>
        <v>3771</v>
      </c>
      <c r="B3775" s="27">
        <v>4</v>
      </c>
      <c r="C3775" s="27">
        <f t="shared" si="408"/>
        <v>0</v>
      </c>
      <c r="D3775" s="27">
        <f t="shared" si="409"/>
        <v>0</v>
      </c>
      <c r="E3775" s="27">
        <f t="shared" si="410"/>
        <v>0</v>
      </c>
      <c r="F3775" s="27">
        <f t="shared" si="411"/>
        <v>1</v>
      </c>
      <c r="G3775" s="22">
        <v>3214.5100001096748</v>
      </c>
      <c r="H3775" s="23">
        <v>1.8798190249703401E-3</v>
      </c>
      <c r="I3775" s="24">
        <v>0.93349868237482558</v>
      </c>
      <c r="J3775" s="27">
        <f t="shared" si="412"/>
        <v>1.1893454788619366</v>
      </c>
      <c r="K3775" s="27">
        <f t="shared" si="413"/>
        <v>210.41405601316129</v>
      </c>
      <c r="L3775" s="27" t="s">
        <v>23</v>
      </c>
    </row>
    <row r="3776" spans="1:12">
      <c r="A3776" s="27">
        <f t="shared" si="407"/>
        <v>3772</v>
      </c>
      <c r="B3776" s="27">
        <v>4</v>
      </c>
      <c r="C3776" s="27">
        <f t="shared" si="408"/>
        <v>0</v>
      </c>
      <c r="D3776" s="27">
        <f t="shared" si="409"/>
        <v>0</v>
      </c>
      <c r="E3776" s="27">
        <f t="shared" si="410"/>
        <v>0</v>
      </c>
      <c r="F3776" s="27">
        <f t="shared" si="411"/>
        <v>1</v>
      </c>
      <c r="G3776" s="22">
        <v>3051.47999970615</v>
      </c>
      <c r="H3776" s="23">
        <v>-6.3131659495269301E-3</v>
      </c>
      <c r="I3776" s="24">
        <v>1.031502295393383</v>
      </c>
      <c r="J3776" s="27">
        <f t="shared" si="412"/>
        <v>1.187422142266356</v>
      </c>
      <c r="K3776" s="27">
        <f t="shared" si="413"/>
        <v>74.184526149975184</v>
      </c>
      <c r="L3776" s="27" t="s">
        <v>22</v>
      </c>
    </row>
    <row r="3777" spans="1:12">
      <c r="A3777" s="27">
        <f t="shared" si="407"/>
        <v>3773</v>
      </c>
      <c r="B3777" s="27">
        <v>4</v>
      </c>
      <c r="C3777" s="27">
        <f t="shared" si="408"/>
        <v>0</v>
      </c>
      <c r="D3777" s="27">
        <f t="shared" si="409"/>
        <v>0</v>
      </c>
      <c r="E3777" s="27">
        <f t="shared" si="410"/>
        <v>0</v>
      </c>
      <c r="F3777" s="27">
        <f t="shared" si="411"/>
        <v>1</v>
      </c>
      <c r="G3777" s="22">
        <v>2266.8699999898649</v>
      </c>
      <c r="H3777" s="23">
        <v>-2.75820982178331E-3</v>
      </c>
      <c r="I3777" s="24">
        <v>1.1100457616038353</v>
      </c>
      <c r="J3777" s="27">
        <f t="shared" si="412"/>
        <v>1.1882563004088684</v>
      </c>
      <c r="K3777" s="27">
        <f t="shared" si="413"/>
        <v>13.866190762302123</v>
      </c>
      <c r="L3777" s="27" t="s">
        <v>22</v>
      </c>
    </row>
    <row r="3778" spans="1:12">
      <c r="A3778" s="27">
        <f t="shared" si="407"/>
        <v>3774</v>
      </c>
      <c r="B3778" s="27">
        <v>4</v>
      </c>
      <c r="C3778" s="27">
        <f t="shared" si="408"/>
        <v>0</v>
      </c>
      <c r="D3778" s="27">
        <f t="shared" si="409"/>
        <v>0</v>
      </c>
      <c r="E3778" s="27">
        <f t="shared" si="410"/>
        <v>0</v>
      </c>
      <c r="F3778" s="27">
        <f t="shared" si="411"/>
        <v>1</v>
      </c>
      <c r="G3778" s="22">
        <v>9965.9349678457002</v>
      </c>
      <c r="H3778" s="23">
        <v>-1.6054129241393101E-3</v>
      </c>
      <c r="I3778" s="24">
        <v>0.87852610656677621</v>
      </c>
      <c r="J3778" s="27">
        <f t="shared" si="412"/>
        <v>1.1885269260110791</v>
      </c>
      <c r="K3778" s="27">
        <f t="shared" si="413"/>
        <v>957.73141366441598</v>
      </c>
      <c r="L3778" s="27" t="s">
        <v>23</v>
      </c>
    </row>
    <row r="3779" spans="1:12">
      <c r="A3779" s="27">
        <f t="shared" si="407"/>
        <v>3775</v>
      </c>
      <c r="B3779" s="27">
        <v>4</v>
      </c>
      <c r="C3779" s="27">
        <f t="shared" si="408"/>
        <v>0</v>
      </c>
      <c r="D3779" s="27">
        <f t="shared" si="409"/>
        <v>0</v>
      </c>
      <c r="E3779" s="27">
        <f t="shared" si="410"/>
        <v>0</v>
      </c>
      <c r="F3779" s="27">
        <f t="shared" si="411"/>
        <v>1</v>
      </c>
      <c r="G3779" s="22">
        <v>18476.929939270001</v>
      </c>
      <c r="H3779" s="23">
        <v>1.9371211670916499E-2</v>
      </c>
      <c r="I3779" s="24">
        <v>1.0855323020928116</v>
      </c>
      <c r="J3779" s="27">
        <f t="shared" si="412"/>
        <v>1.1934620861267307</v>
      </c>
      <c r="K3779" s="27">
        <f t="shared" si="413"/>
        <v>215.23476880316494</v>
      </c>
      <c r="L3779" s="27" t="s">
        <v>22</v>
      </c>
    </row>
    <row r="3780" spans="1:12">
      <c r="A3780" s="27">
        <f t="shared" si="407"/>
        <v>3776</v>
      </c>
      <c r="B3780" s="27">
        <v>4</v>
      </c>
      <c r="C3780" s="27">
        <f t="shared" si="408"/>
        <v>0</v>
      </c>
      <c r="D3780" s="27">
        <f t="shared" si="409"/>
        <v>0</v>
      </c>
      <c r="E3780" s="27">
        <f t="shared" si="410"/>
        <v>0</v>
      </c>
      <c r="F3780" s="27">
        <f t="shared" si="411"/>
        <v>1</v>
      </c>
      <c r="G3780" s="22">
        <v>5915.674982816</v>
      </c>
      <c r="H3780" s="23">
        <v>2.74042112473513E-2</v>
      </c>
      <c r="I3780" s="24">
        <v>0.86088082901554408</v>
      </c>
      <c r="J3780" s="27">
        <f t="shared" si="412"/>
        <v>1.1953574277495254</v>
      </c>
      <c r="K3780" s="27">
        <f t="shared" si="413"/>
        <v>661.81374344960079</v>
      </c>
      <c r="L3780" s="27" t="s">
        <v>23</v>
      </c>
    </row>
    <row r="3781" spans="1:12">
      <c r="A3781" s="27">
        <f t="shared" si="407"/>
        <v>3777</v>
      </c>
      <c r="B3781" s="27">
        <v>4</v>
      </c>
      <c r="C3781" s="27">
        <f t="shared" si="408"/>
        <v>0</v>
      </c>
      <c r="D3781" s="27">
        <f t="shared" si="409"/>
        <v>0</v>
      </c>
      <c r="E3781" s="27">
        <f t="shared" si="410"/>
        <v>0</v>
      </c>
      <c r="F3781" s="27">
        <f t="shared" si="411"/>
        <v>1</v>
      </c>
      <c r="G3781" s="22">
        <v>12924.024962440149</v>
      </c>
      <c r="H3781" s="23">
        <v>2.0643773290302599E-2</v>
      </c>
      <c r="I3781" s="24">
        <v>0.96792074537091644</v>
      </c>
      <c r="J3781" s="27">
        <f t="shared" si="412"/>
        <v>1.1937621395186406</v>
      </c>
      <c r="K3781" s="27">
        <f t="shared" si="413"/>
        <v>659.18130274670318</v>
      </c>
      <c r="L3781" s="27" t="s">
        <v>23</v>
      </c>
    </row>
    <row r="3782" spans="1:12">
      <c r="A3782" s="27">
        <f t="shared" ref="A3782:A3845" si="414">A3781+1</f>
        <v>3778</v>
      </c>
      <c r="B3782" s="27">
        <v>4</v>
      </c>
      <c r="C3782" s="27">
        <f t="shared" ref="C3782:C3845" si="415">IF(B3782=1, 1, 0)</f>
        <v>0</v>
      </c>
      <c r="D3782" s="27">
        <f t="shared" ref="D3782:D3845" si="416">IF(B3782=2,1,0)</f>
        <v>0</v>
      </c>
      <c r="E3782" s="27">
        <f t="shared" ref="E3782:E3845" si="417">IF(B3782=3,1,0)</f>
        <v>0</v>
      </c>
      <c r="F3782" s="27">
        <f t="shared" ref="F3782:F3845" si="418">IF(B3782=4,1,0)</f>
        <v>1</v>
      </c>
      <c r="G3782" s="22">
        <v>27774.080000162099</v>
      </c>
      <c r="H3782" s="23">
        <v>-1.51087330963579E-2</v>
      </c>
      <c r="I3782" s="24">
        <v>1.4151436031331592</v>
      </c>
      <c r="J3782" s="27">
        <f t="shared" ref="J3782:J3845" si="419">SUMPRODUCT($C$2:$F$2,C3782:F3782)*EXP((SUMPRODUCT($C$3:$F$3,C3782:F3782)*H3782))</f>
        <v>1.1853608087657577</v>
      </c>
      <c r="K3782" s="27">
        <f t="shared" ref="K3782:K3845" si="420">G3782*(I3782-J3782)^2</f>
        <v>1466.4751064986015</v>
      </c>
      <c r="L3782" s="27" t="s">
        <v>22</v>
      </c>
    </row>
    <row r="3783" spans="1:12">
      <c r="A3783" s="27">
        <f t="shared" si="414"/>
        <v>3779</v>
      </c>
      <c r="B3783" s="27">
        <v>4</v>
      </c>
      <c r="C3783" s="27">
        <f t="shared" si="415"/>
        <v>0</v>
      </c>
      <c r="D3783" s="27">
        <f t="shared" si="416"/>
        <v>0</v>
      </c>
      <c r="E3783" s="27">
        <f t="shared" si="417"/>
        <v>0</v>
      </c>
      <c r="F3783" s="27">
        <f t="shared" si="418"/>
        <v>1</v>
      </c>
      <c r="G3783" s="22">
        <v>4132.8400228917599</v>
      </c>
      <c r="H3783" s="23">
        <v>2.9669684303068902E-2</v>
      </c>
      <c r="I3783" s="24">
        <v>0.69423124535776182</v>
      </c>
      <c r="J3783" s="27">
        <f t="shared" si="419"/>
        <v>1.1958924974669831</v>
      </c>
      <c r="K3783" s="27">
        <f t="shared" si="420"/>
        <v>1040.0871005687163</v>
      </c>
      <c r="L3783" s="27" t="s">
        <v>22</v>
      </c>
    </row>
    <row r="3784" spans="1:12">
      <c r="A3784" s="27">
        <f t="shared" si="414"/>
        <v>3780</v>
      </c>
      <c r="B3784" s="27">
        <v>4</v>
      </c>
      <c r="C3784" s="27">
        <f t="shared" si="415"/>
        <v>0</v>
      </c>
      <c r="D3784" s="27">
        <f t="shared" si="416"/>
        <v>0</v>
      </c>
      <c r="E3784" s="27">
        <f t="shared" si="417"/>
        <v>0</v>
      </c>
      <c r="F3784" s="27">
        <f t="shared" si="418"/>
        <v>1</v>
      </c>
      <c r="G3784" s="22">
        <v>11061.94499881565</v>
      </c>
      <c r="H3784" s="23">
        <v>-4.20244244972863E-3</v>
      </c>
      <c r="I3784" s="24">
        <v>1.0308925515626408</v>
      </c>
      <c r="J3784" s="27">
        <f t="shared" si="419"/>
        <v>1.1879173455738716</v>
      </c>
      <c r="K3784" s="27">
        <f t="shared" si="420"/>
        <v>272.75200985246022</v>
      </c>
      <c r="L3784" s="27" t="s">
        <v>23</v>
      </c>
    </row>
    <row r="3785" spans="1:12">
      <c r="A3785" s="27">
        <f t="shared" si="414"/>
        <v>3781</v>
      </c>
      <c r="B3785" s="27">
        <v>4</v>
      </c>
      <c r="C3785" s="27">
        <f t="shared" si="415"/>
        <v>0</v>
      </c>
      <c r="D3785" s="27">
        <f t="shared" si="416"/>
        <v>0</v>
      </c>
      <c r="E3785" s="27">
        <f t="shared" si="417"/>
        <v>0</v>
      </c>
      <c r="F3785" s="27">
        <f t="shared" si="418"/>
        <v>1</v>
      </c>
      <c r="G3785" s="22">
        <v>566.00000309944198</v>
      </c>
      <c r="H3785" s="23">
        <v>9.2109180402077898E-2</v>
      </c>
      <c r="I3785" s="24">
        <v>1.2343096234309623</v>
      </c>
      <c r="J3785" s="27">
        <f t="shared" si="419"/>
        <v>1.2107343856840835</v>
      </c>
      <c r="K3785" s="27">
        <f t="shared" si="420"/>
        <v>0.31457818023181544</v>
      </c>
      <c r="L3785" s="27" t="s">
        <v>23</v>
      </c>
    </row>
    <row r="3786" spans="1:12">
      <c r="A3786" s="27">
        <f t="shared" si="414"/>
        <v>3782</v>
      </c>
      <c r="B3786" s="27">
        <v>4</v>
      </c>
      <c r="C3786" s="27">
        <f t="shared" si="415"/>
        <v>0</v>
      </c>
      <c r="D3786" s="27">
        <f t="shared" si="416"/>
        <v>0</v>
      </c>
      <c r="E3786" s="27">
        <f t="shared" si="417"/>
        <v>0</v>
      </c>
      <c r="F3786" s="27">
        <f t="shared" si="418"/>
        <v>1</v>
      </c>
      <c r="G3786" s="22">
        <v>5847.5050003230499</v>
      </c>
      <c r="H3786" s="23">
        <v>4.3883841206163502E-4</v>
      </c>
      <c r="I3786" s="24">
        <v>0.96746092749167312</v>
      </c>
      <c r="J3786" s="27">
        <f t="shared" si="419"/>
        <v>1.1890069771584779</v>
      </c>
      <c r="K3786" s="27">
        <f t="shared" si="420"/>
        <v>287.01105371816243</v>
      </c>
      <c r="L3786" s="27" t="s">
        <v>22</v>
      </c>
    </row>
    <row r="3787" spans="1:12">
      <c r="A3787" s="27">
        <f t="shared" si="414"/>
        <v>3783</v>
      </c>
      <c r="B3787" s="27">
        <v>4</v>
      </c>
      <c r="C3787" s="27">
        <f t="shared" si="415"/>
        <v>0</v>
      </c>
      <c r="D3787" s="27">
        <f t="shared" si="416"/>
        <v>0</v>
      </c>
      <c r="E3787" s="27">
        <f t="shared" si="417"/>
        <v>0</v>
      </c>
      <c r="F3787" s="27">
        <f t="shared" si="418"/>
        <v>1</v>
      </c>
      <c r="G3787" s="22">
        <v>6746.6550001799997</v>
      </c>
      <c r="H3787" s="23">
        <v>-2.0122295980340701E-3</v>
      </c>
      <c r="I3787" s="24">
        <v>0.94992614475627768</v>
      </c>
      <c r="J3787" s="27">
        <f t="shared" si="419"/>
        <v>1.1884314164555307</v>
      </c>
      <c r="K3787" s="27">
        <f t="shared" si="420"/>
        <v>383.78188171381549</v>
      </c>
      <c r="L3787" s="27" t="s">
        <v>23</v>
      </c>
    </row>
    <row r="3788" spans="1:12">
      <c r="A3788" s="27">
        <f t="shared" si="414"/>
        <v>3784</v>
      </c>
      <c r="B3788" s="27">
        <v>4</v>
      </c>
      <c r="C3788" s="27">
        <f t="shared" si="415"/>
        <v>0</v>
      </c>
      <c r="D3788" s="27">
        <f t="shared" si="416"/>
        <v>0</v>
      </c>
      <c r="E3788" s="27">
        <f t="shared" si="417"/>
        <v>0</v>
      </c>
      <c r="F3788" s="27">
        <f t="shared" si="418"/>
        <v>1</v>
      </c>
      <c r="G3788" s="22">
        <v>23796.8799878955</v>
      </c>
      <c r="H3788" s="23">
        <v>1.11660578905483E-2</v>
      </c>
      <c r="I3788" s="24">
        <v>1.1623569309029249</v>
      </c>
      <c r="J3788" s="27">
        <f t="shared" si="419"/>
        <v>1.1915292281643763</v>
      </c>
      <c r="K3788" s="27">
        <f t="shared" si="420"/>
        <v>20.251690472914539</v>
      </c>
      <c r="L3788" s="27" t="s">
        <v>23</v>
      </c>
    </row>
    <row r="3789" spans="1:12">
      <c r="A3789" s="27">
        <f t="shared" si="414"/>
        <v>3785</v>
      </c>
      <c r="B3789" s="27">
        <v>4</v>
      </c>
      <c r="C3789" s="27">
        <f t="shared" si="415"/>
        <v>0</v>
      </c>
      <c r="D3789" s="27">
        <f t="shared" si="416"/>
        <v>0</v>
      </c>
      <c r="E3789" s="27">
        <f t="shared" si="417"/>
        <v>0</v>
      </c>
      <c r="F3789" s="27">
        <f t="shared" si="418"/>
        <v>1</v>
      </c>
      <c r="G3789" s="22">
        <v>11306.284989321601</v>
      </c>
      <c r="H3789" s="23">
        <v>1.8323702030802198E-2</v>
      </c>
      <c r="I3789" s="24">
        <v>1.186774222143427</v>
      </c>
      <c r="J3789" s="27">
        <f t="shared" si="419"/>
        <v>1.1932151536414315</v>
      </c>
      <c r="K3789" s="27">
        <f t="shared" si="420"/>
        <v>0.46904800029441107</v>
      </c>
      <c r="L3789" s="27" t="s">
        <v>23</v>
      </c>
    </row>
    <row r="3790" spans="1:12">
      <c r="A3790" s="27">
        <f t="shared" si="414"/>
        <v>3786</v>
      </c>
      <c r="B3790" s="27">
        <v>4</v>
      </c>
      <c r="C3790" s="27">
        <f t="shared" si="415"/>
        <v>0</v>
      </c>
      <c r="D3790" s="27">
        <f t="shared" si="416"/>
        <v>0</v>
      </c>
      <c r="E3790" s="27">
        <f t="shared" si="417"/>
        <v>0</v>
      </c>
      <c r="F3790" s="27">
        <f t="shared" si="418"/>
        <v>1</v>
      </c>
      <c r="G3790" s="22">
        <v>9817.0949905439993</v>
      </c>
      <c r="H3790" s="23">
        <v>1.6812250789727201E-2</v>
      </c>
      <c r="I3790" s="24">
        <v>1.1541841217942168</v>
      </c>
      <c r="J3790" s="27">
        <f t="shared" si="419"/>
        <v>1.1928589448993232</v>
      </c>
      <c r="K3790" s="27">
        <f t="shared" si="420"/>
        <v>14.683840728028823</v>
      </c>
      <c r="L3790" s="27" t="s">
        <v>23</v>
      </c>
    </row>
    <row r="3791" spans="1:12">
      <c r="A3791" s="27">
        <f t="shared" si="414"/>
        <v>3787</v>
      </c>
      <c r="B3791" s="27">
        <v>4</v>
      </c>
      <c r="C3791" s="27">
        <f t="shared" si="415"/>
        <v>0</v>
      </c>
      <c r="D3791" s="27">
        <f t="shared" si="416"/>
        <v>0</v>
      </c>
      <c r="E3791" s="27">
        <f t="shared" si="417"/>
        <v>0</v>
      </c>
      <c r="F3791" s="27">
        <f t="shared" si="418"/>
        <v>1</v>
      </c>
      <c r="G3791" s="22">
        <v>9385.7349931914505</v>
      </c>
      <c r="H3791" s="23">
        <v>2.1249148473597702E-2</v>
      </c>
      <c r="I3791" s="24">
        <v>1.1438941076003415</v>
      </c>
      <c r="J3791" s="27">
        <f t="shared" si="419"/>
        <v>1.1939049055500934</v>
      </c>
      <c r="K3791" s="27">
        <f t="shared" si="420"/>
        <v>23.474473246799295</v>
      </c>
      <c r="L3791" s="27" t="s">
        <v>23</v>
      </c>
    </row>
    <row r="3792" spans="1:12">
      <c r="A3792" s="27">
        <f t="shared" si="414"/>
        <v>3788</v>
      </c>
      <c r="B3792" s="27">
        <v>4</v>
      </c>
      <c r="C3792" s="27">
        <f t="shared" si="415"/>
        <v>0</v>
      </c>
      <c r="D3792" s="27">
        <f t="shared" si="416"/>
        <v>0</v>
      </c>
      <c r="E3792" s="27">
        <f t="shared" si="417"/>
        <v>0</v>
      </c>
      <c r="F3792" s="27">
        <f t="shared" si="418"/>
        <v>1</v>
      </c>
      <c r="G3792" s="22">
        <v>7927.87499156595</v>
      </c>
      <c r="H3792" s="23">
        <v>1.35498224486485E-2</v>
      </c>
      <c r="I3792" s="24">
        <v>1.1129993658845909</v>
      </c>
      <c r="J3792" s="27">
        <f t="shared" si="419"/>
        <v>1.1920904399977372</v>
      </c>
      <c r="K3792" s="27">
        <f t="shared" si="420"/>
        <v>49.592013401146005</v>
      </c>
      <c r="L3792" s="27" t="s">
        <v>22</v>
      </c>
    </row>
    <row r="3793" spans="1:12">
      <c r="A3793" s="27">
        <f t="shared" si="414"/>
        <v>3789</v>
      </c>
      <c r="B3793" s="27">
        <v>4</v>
      </c>
      <c r="C3793" s="27">
        <f t="shared" si="415"/>
        <v>0</v>
      </c>
      <c r="D3793" s="27">
        <f t="shared" si="416"/>
        <v>0</v>
      </c>
      <c r="E3793" s="27">
        <f t="shared" si="417"/>
        <v>0</v>
      </c>
      <c r="F3793" s="27">
        <f t="shared" si="418"/>
        <v>1</v>
      </c>
      <c r="G3793" s="22">
        <v>10040.89000043275</v>
      </c>
      <c r="H3793" s="23">
        <v>-7.7023502864299301E-4</v>
      </c>
      <c r="I3793" s="24">
        <v>0.98035314598358614</v>
      </c>
      <c r="J3793" s="27">
        <f t="shared" si="419"/>
        <v>1.188723027254325</v>
      </c>
      <c r="K3793" s="27">
        <f t="shared" si="420"/>
        <v>435.95543655004298</v>
      </c>
      <c r="L3793" s="27" t="s">
        <v>22</v>
      </c>
    </row>
    <row r="3794" spans="1:12">
      <c r="A3794" s="27">
        <f t="shared" si="414"/>
        <v>3790</v>
      </c>
      <c r="B3794" s="27">
        <v>4</v>
      </c>
      <c r="C3794" s="27">
        <f t="shared" si="415"/>
        <v>0</v>
      </c>
      <c r="D3794" s="27">
        <f t="shared" si="416"/>
        <v>0</v>
      </c>
      <c r="E3794" s="27">
        <f t="shared" si="417"/>
        <v>0</v>
      </c>
      <c r="F3794" s="27">
        <f t="shared" si="418"/>
        <v>1</v>
      </c>
      <c r="G3794" s="22">
        <v>11308.0500007868</v>
      </c>
      <c r="H3794" s="23">
        <v>-2.15210319119612E-3</v>
      </c>
      <c r="I3794" s="24">
        <v>0.94714122103779408</v>
      </c>
      <c r="J3794" s="27">
        <f t="shared" si="419"/>
        <v>1.1883985796908845</v>
      </c>
      <c r="K3794" s="27">
        <f t="shared" si="420"/>
        <v>658.1863292844896</v>
      </c>
      <c r="L3794" s="27" t="s">
        <v>22</v>
      </c>
    </row>
    <row r="3795" spans="1:12">
      <c r="A3795" s="27">
        <f t="shared" si="414"/>
        <v>3791</v>
      </c>
      <c r="B3795" s="27">
        <v>4</v>
      </c>
      <c r="C3795" s="27">
        <f t="shared" si="415"/>
        <v>0</v>
      </c>
      <c r="D3795" s="27">
        <f t="shared" si="416"/>
        <v>0</v>
      </c>
      <c r="E3795" s="27">
        <f t="shared" si="417"/>
        <v>0</v>
      </c>
      <c r="F3795" s="27">
        <f t="shared" si="418"/>
        <v>1</v>
      </c>
      <c r="G3795" s="22">
        <v>20823.600001811999</v>
      </c>
      <c r="H3795" s="23">
        <v>3.14286113309969E-3</v>
      </c>
      <c r="I3795" s="24">
        <v>1.2759352101812573</v>
      </c>
      <c r="J3795" s="27">
        <f t="shared" si="419"/>
        <v>1.1896422601669236</v>
      </c>
      <c r="K3795" s="27">
        <f t="shared" si="420"/>
        <v>155.06237980280321</v>
      </c>
      <c r="L3795" s="27" t="s">
        <v>23</v>
      </c>
    </row>
    <row r="3796" spans="1:12">
      <c r="A3796" s="27">
        <f t="shared" si="414"/>
        <v>3792</v>
      </c>
      <c r="B3796" s="27">
        <v>4</v>
      </c>
      <c r="C3796" s="27">
        <f t="shared" si="415"/>
        <v>0</v>
      </c>
      <c r="D3796" s="27">
        <f t="shared" si="416"/>
        <v>0</v>
      </c>
      <c r="E3796" s="27">
        <f t="shared" si="417"/>
        <v>0</v>
      </c>
      <c r="F3796" s="27">
        <f t="shared" si="418"/>
        <v>1</v>
      </c>
      <c r="G3796" s="22">
        <v>14719.720002829999</v>
      </c>
      <c r="H3796" s="23">
        <v>9.3961102700537598E-3</v>
      </c>
      <c r="I3796" s="24">
        <v>1.2780195865070729</v>
      </c>
      <c r="J3796" s="27">
        <f t="shared" si="419"/>
        <v>1.191112698728193</v>
      </c>
      <c r="K3796" s="27">
        <f t="shared" si="420"/>
        <v>111.1752063863816</v>
      </c>
      <c r="L3796" s="27" t="s">
        <v>22</v>
      </c>
    </row>
    <row r="3797" spans="1:12">
      <c r="A3797" s="27">
        <f t="shared" si="414"/>
        <v>3793</v>
      </c>
      <c r="B3797" s="27">
        <v>4</v>
      </c>
      <c r="C3797" s="27">
        <f t="shared" si="415"/>
        <v>0</v>
      </c>
      <c r="D3797" s="27">
        <f t="shared" si="416"/>
        <v>0</v>
      </c>
      <c r="E3797" s="27">
        <f t="shared" si="417"/>
        <v>0</v>
      </c>
      <c r="F3797" s="27">
        <f t="shared" si="418"/>
        <v>1</v>
      </c>
      <c r="G3797" s="22">
        <v>3005.4749997854251</v>
      </c>
      <c r="H3797" s="23">
        <v>3.5499402275686702E-2</v>
      </c>
      <c r="I3797" s="24">
        <v>0.98463063956370844</v>
      </c>
      <c r="J3797" s="27">
        <f t="shared" si="419"/>
        <v>1.1972704881568288</v>
      </c>
      <c r="K3797" s="27">
        <f t="shared" si="420"/>
        <v>135.8946716054364</v>
      </c>
      <c r="L3797" s="27" t="s">
        <v>22</v>
      </c>
    </row>
    <row r="3798" spans="1:12">
      <c r="A3798" s="27">
        <f t="shared" si="414"/>
        <v>3794</v>
      </c>
      <c r="B3798" s="27">
        <v>4</v>
      </c>
      <c r="C3798" s="27">
        <f t="shared" si="415"/>
        <v>0</v>
      </c>
      <c r="D3798" s="27">
        <f t="shared" si="416"/>
        <v>0</v>
      </c>
      <c r="E3798" s="27">
        <f t="shared" si="417"/>
        <v>0</v>
      </c>
      <c r="F3798" s="27">
        <f t="shared" si="418"/>
        <v>1</v>
      </c>
      <c r="G3798" s="22">
        <v>24419.699998796001</v>
      </c>
      <c r="H3798" s="23">
        <v>8.1204718486820298E-3</v>
      </c>
      <c r="I3798" s="24">
        <v>1.1080552499694414</v>
      </c>
      <c r="J3798" s="27">
        <f t="shared" si="419"/>
        <v>1.1908125875076911</v>
      </c>
      <c r="K3798" s="27">
        <f t="shared" si="420"/>
        <v>167.24507765765077</v>
      </c>
      <c r="L3798" s="27" t="s">
        <v>23</v>
      </c>
    </row>
    <row r="3799" spans="1:12">
      <c r="A3799" s="27">
        <f t="shared" si="414"/>
        <v>3795</v>
      </c>
      <c r="B3799" s="27">
        <v>4</v>
      </c>
      <c r="C3799" s="27">
        <f t="shared" si="415"/>
        <v>0</v>
      </c>
      <c r="D3799" s="27">
        <f t="shared" si="416"/>
        <v>0</v>
      </c>
      <c r="E3799" s="27">
        <f t="shared" si="417"/>
        <v>0</v>
      </c>
      <c r="F3799" s="27">
        <f t="shared" si="418"/>
        <v>1</v>
      </c>
      <c r="G3799" s="22">
        <v>10858.8849989176</v>
      </c>
      <c r="H3799" s="23">
        <v>1.3845348947053899E-2</v>
      </c>
      <c r="I3799" s="24">
        <v>0.99986273164035688</v>
      </c>
      <c r="J3799" s="27">
        <f t="shared" si="419"/>
        <v>1.1921600344810195</v>
      </c>
      <c r="K3799" s="27">
        <f t="shared" si="420"/>
        <v>401.54259331079419</v>
      </c>
      <c r="L3799" s="27" t="s">
        <v>22</v>
      </c>
    </row>
    <row r="3800" spans="1:12">
      <c r="A3800" s="27">
        <f t="shared" si="414"/>
        <v>3796</v>
      </c>
      <c r="B3800" s="27">
        <v>4</v>
      </c>
      <c r="C3800" s="27">
        <f t="shared" si="415"/>
        <v>0</v>
      </c>
      <c r="D3800" s="27">
        <f t="shared" si="416"/>
        <v>0</v>
      </c>
      <c r="E3800" s="27">
        <f t="shared" si="417"/>
        <v>0</v>
      </c>
      <c r="F3800" s="27">
        <f t="shared" si="418"/>
        <v>1</v>
      </c>
      <c r="G3800" s="22">
        <v>20498.700000151999</v>
      </c>
      <c r="H3800" s="23">
        <v>-3.66940721545836E-4</v>
      </c>
      <c r="I3800" s="24">
        <v>1.3332524271844661</v>
      </c>
      <c r="J3800" s="27">
        <f t="shared" si="419"/>
        <v>1.1888177330531355</v>
      </c>
      <c r="K3800" s="27">
        <f t="shared" si="420"/>
        <v>427.63118801866739</v>
      </c>
      <c r="L3800" s="27" t="s">
        <v>23</v>
      </c>
    </row>
    <row r="3801" spans="1:12">
      <c r="A3801" s="27">
        <f t="shared" si="414"/>
        <v>3797</v>
      </c>
      <c r="B3801" s="27">
        <v>4</v>
      </c>
      <c r="C3801" s="27">
        <f t="shared" si="415"/>
        <v>0</v>
      </c>
      <c r="D3801" s="27">
        <f t="shared" si="416"/>
        <v>0</v>
      </c>
      <c r="E3801" s="27">
        <f t="shared" si="417"/>
        <v>0</v>
      </c>
      <c r="F3801" s="27">
        <f t="shared" si="418"/>
        <v>1</v>
      </c>
      <c r="G3801" s="22">
        <v>23403.629996731899</v>
      </c>
      <c r="H3801" s="23">
        <v>0.138907489674096</v>
      </c>
      <c r="I3801" s="24">
        <v>1.2547912642995098</v>
      </c>
      <c r="J3801" s="27">
        <f t="shared" si="419"/>
        <v>1.2219789989623062</v>
      </c>
      <c r="K3801" s="27">
        <f t="shared" si="420"/>
        <v>25.197395520429573</v>
      </c>
      <c r="L3801" s="27" t="s">
        <v>23</v>
      </c>
    </row>
    <row r="3802" spans="1:12">
      <c r="A3802" s="27">
        <f t="shared" si="414"/>
        <v>3798</v>
      </c>
      <c r="B3802" s="27">
        <v>4</v>
      </c>
      <c r="C3802" s="27">
        <f t="shared" si="415"/>
        <v>0</v>
      </c>
      <c r="D3802" s="27">
        <f t="shared" si="416"/>
        <v>0</v>
      </c>
      <c r="E3802" s="27">
        <f t="shared" si="417"/>
        <v>0</v>
      </c>
      <c r="F3802" s="27">
        <f t="shared" si="418"/>
        <v>1</v>
      </c>
      <c r="G3802" s="22">
        <v>23465.590001583099</v>
      </c>
      <c r="H3802" s="23">
        <v>-2.3892414068318502E-3</v>
      </c>
      <c r="I3802" s="24">
        <v>1.3512280515622512</v>
      </c>
      <c r="J3802" s="27">
        <f t="shared" si="419"/>
        <v>1.1883429111287078</v>
      </c>
      <c r="K3802" s="27">
        <f t="shared" si="420"/>
        <v>622.57891964390103</v>
      </c>
      <c r="L3802" s="27" t="s">
        <v>23</v>
      </c>
    </row>
    <row r="3803" spans="1:12">
      <c r="A3803" s="27">
        <f t="shared" si="414"/>
        <v>3799</v>
      </c>
      <c r="B3803" s="27">
        <v>4</v>
      </c>
      <c r="C3803" s="27">
        <f t="shared" si="415"/>
        <v>0</v>
      </c>
      <c r="D3803" s="27">
        <f t="shared" si="416"/>
        <v>0</v>
      </c>
      <c r="E3803" s="27">
        <f t="shared" si="417"/>
        <v>0</v>
      </c>
      <c r="F3803" s="27">
        <f t="shared" si="418"/>
        <v>1</v>
      </c>
      <c r="G3803" s="22">
        <v>17767.79000115395</v>
      </c>
      <c r="H3803" s="23">
        <v>-2.7156024526320999E-3</v>
      </c>
      <c r="I3803" s="24">
        <v>1.28078403920196</v>
      </c>
      <c r="J3803" s="27">
        <f t="shared" si="419"/>
        <v>1.1882663016333896</v>
      </c>
      <c r="K3803" s="27">
        <f t="shared" si="420"/>
        <v>152.08396290529498</v>
      </c>
      <c r="L3803" s="27" t="s">
        <v>22</v>
      </c>
    </row>
    <row r="3804" spans="1:12">
      <c r="A3804" s="27">
        <f t="shared" si="414"/>
        <v>3800</v>
      </c>
      <c r="B3804" s="27">
        <v>4</v>
      </c>
      <c r="C3804" s="27">
        <f t="shared" si="415"/>
        <v>0</v>
      </c>
      <c r="D3804" s="27">
        <f t="shared" si="416"/>
        <v>0</v>
      </c>
      <c r="E3804" s="27">
        <f t="shared" si="417"/>
        <v>0</v>
      </c>
      <c r="F3804" s="27">
        <f t="shared" si="418"/>
        <v>1</v>
      </c>
      <c r="G3804" s="22">
        <v>11240.259961009</v>
      </c>
      <c r="H3804" s="23">
        <v>0.348665394207751</v>
      </c>
      <c r="I3804" s="24">
        <v>1.3016675779114271</v>
      </c>
      <c r="J3804" s="27">
        <f t="shared" si="419"/>
        <v>1.2736762323504338</v>
      </c>
      <c r="K3804" s="27">
        <f t="shared" si="420"/>
        <v>8.8069170752406798</v>
      </c>
      <c r="L3804" s="27" t="s">
        <v>23</v>
      </c>
    </row>
    <row r="3805" spans="1:12">
      <c r="A3805" s="27">
        <f t="shared" si="414"/>
        <v>3801</v>
      </c>
      <c r="B3805" s="27">
        <v>4</v>
      </c>
      <c r="C3805" s="27">
        <f t="shared" si="415"/>
        <v>0</v>
      </c>
      <c r="D3805" s="27">
        <f t="shared" si="416"/>
        <v>0</v>
      </c>
      <c r="E3805" s="27">
        <f t="shared" si="417"/>
        <v>0</v>
      </c>
      <c r="F3805" s="27">
        <f t="shared" si="418"/>
        <v>1</v>
      </c>
      <c r="G3805" s="22">
        <v>362.110000014305</v>
      </c>
      <c r="H3805" s="23">
        <v>0.32888299247073099</v>
      </c>
      <c r="I3805" s="24">
        <v>1.6502057613168724</v>
      </c>
      <c r="J3805" s="27">
        <f t="shared" si="419"/>
        <v>1.2687086363507887</v>
      </c>
      <c r="K3805" s="27">
        <f t="shared" si="420"/>
        <v>52.701509809655604</v>
      </c>
      <c r="L3805" s="27" t="s">
        <v>23</v>
      </c>
    </row>
    <row r="3806" spans="1:12">
      <c r="A3806" s="27">
        <f t="shared" si="414"/>
        <v>3802</v>
      </c>
      <c r="B3806" s="27">
        <v>4</v>
      </c>
      <c r="C3806" s="27">
        <f t="shared" si="415"/>
        <v>0</v>
      </c>
      <c r="D3806" s="27">
        <f t="shared" si="416"/>
        <v>0</v>
      </c>
      <c r="E3806" s="27">
        <f t="shared" si="417"/>
        <v>0</v>
      </c>
      <c r="F3806" s="27">
        <f t="shared" si="418"/>
        <v>1</v>
      </c>
      <c r="G3806" s="22">
        <v>2784.5499992370601</v>
      </c>
      <c r="H3806" s="23">
        <v>0.33059795674361397</v>
      </c>
      <c r="I3806" s="24">
        <v>1.2971520687802256</v>
      </c>
      <c r="J3806" s="27">
        <f t="shared" si="419"/>
        <v>1.2691385161566806</v>
      </c>
      <c r="K3806" s="27">
        <f t="shared" si="420"/>
        <v>2.1852010364915762</v>
      </c>
      <c r="L3806" s="27" t="s">
        <v>23</v>
      </c>
    </row>
    <row r="3807" spans="1:12">
      <c r="A3807" s="27">
        <f t="shared" si="414"/>
        <v>3803</v>
      </c>
      <c r="B3807" s="27">
        <v>4</v>
      </c>
      <c r="C3807" s="27">
        <f t="shared" si="415"/>
        <v>0</v>
      </c>
      <c r="D3807" s="27">
        <f t="shared" si="416"/>
        <v>0</v>
      </c>
      <c r="E3807" s="27">
        <f t="shared" si="417"/>
        <v>0</v>
      </c>
      <c r="F3807" s="27">
        <f t="shared" si="418"/>
        <v>1</v>
      </c>
      <c r="G3807" s="22">
        <v>20283.139928102501</v>
      </c>
      <c r="H3807" s="23">
        <v>0.348705439926149</v>
      </c>
      <c r="I3807" s="24">
        <v>1.1571774682010902</v>
      </c>
      <c r="J3807" s="27">
        <f t="shared" si="419"/>
        <v>1.2736863080070069</v>
      </c>
      <c r="K3807" s="27">
        <f t="shared" si="420"/>
        <v>275.32962414589798</v>
      </c>
      <c r="L3807" s="27" t="s">
        <v>22</v>
      </c>
    </row>
    <row r="3808" spans="1:12">
      <c r="A3808" s="27">
        <f t="shared" si="414"/>
        <v>3804</v>
      </c>
      <c r="B3808" s="27">
        <v>4</v>
      </c>
      <c r="C3808" s="27">
        <f t="shared" si="415"/>
        <v>0</v>
      </c>
      <c r="D3808" s="27">
        <f t="shared" si="416"/>
        <v>0</v>
      </c>
      <c r="E3808" s="27">
        <f t="shared" si="417"/>
        <v>0</v>
      </c>
      <c r="F3808" s="27">
        <f t="shared" si="418"/>
        <v>1</v>
      </c>
      <c r="G3808" s="22">
        <v>2150.1800003051799</v>
      </c>
      <c r="H3808" s="23">
        <v>0.206335858425715</v>
      </c>
      <c r="I3808" s="24">
        <v>0.94818652849740936</v>
      </c>
      <c r="J3808" s="27">
        <f t="shared" si="419"/>
        <v>1.2383644529236788</v>
      </c>
      <c r="K3808" s="27">
        <f t="shared" si="420"/>
        <v>181.05209642903165</v>
      </c>
      <c r="L3808" s="27" t="s">
        <v>23</v>
      </c>
    </row>
    <row r="3809" spans="1:12">
      <c r="A3809" s="27">
        <f t="shared" si="414"/>
        <v>3805</v>
      </c>
      <c r="B3809" s="27">
        <v>4</v>
      </c>
      <c r="C3809" s="27">
        <f t="shared" si="415"/>
        <v>0</v>
      </c>
      <c r="D3809" s="27">
        <f t="shared" si="416"/>
        <v>0</v>
      </c>
      <c r="E3809" s="27">
        <f t="shared" si="417"/>
        <v>0</v>
      </c>
      <c r="F3809" s="27">
        <f t="shared" si="418"/>
        <v>1</v>
      </c>
      <c r="G3809" s="22">
        <v>11107.369931876699</v>
      </c>
      <c r="H3809" s="23">
        <v>0.109424676715761</v>
      </c>
      <c r="I3809" s="24">
        <v>0.39440455558306514</v>
      </c>
      <c r="J3809" s="27">
        <f t="shared" si="419"/>
        <v>1.2148828111617966</v>
      </c>
      <c r="K3809" s="27">
        <f t="shared" si="420"/>
        <v>7477.3100278461561</v>
      </c>
      <c r="L3809" s="27" t="s">
        <v>23</v>
      </c>
    </row>
    <row r="3810" spans="1:12">
      <c r="A3810" s="27">
        <f t="shared" si="414"/>
        <v>3806</v>
      </c>
      <c r="B3810" s="27">
        <v>4</v>
      </c>
      <c r="C3810" s="27">
        <f t="shared" si="415"/>
        <v>0</v>
      </c>
      <c r="D3810" s="27">
        <f t="shared" si="416"/>
        <v>0</v>
      </c>
      <c r="E3810" s="27">
        <f t="shared" si="417"/>
        <v>0</v>
      </c>
      <c r="F3810" s="27">
        <f t="shared" si="418"/>
        <v>1</v>
      </c>
      <c r="G3810" s="22">
        <v>21750.904999949049</v>
      </c>
      <c r="H3810" s="23">
        <v>1.2228754327883701E-2</v>
      </c>
      <c r="I3810" s="24">
        <v>1.0546928522493719</v>
      </c>
      <c r="J3810" s="27">
        <f t="shared" si="419"/>
        <v>1.1917793870968763</v>
      </c>
      <c r="K3810" s="27">
        <f t="shared" si="420"/>
        <v>408.75862470265389</v>
      </c>
      <c r="L3810" s="27" t="s">
        <v>22</v>
      </c>
    </row>
    <row r="3811" spans="1:12">
      <c r="A3811" s="27">
        <f t="shared" si="414"/>
        <v>3807</v>
      </c>
      <c r="B3811" s="27">
        <v>4</v>
      </c>
      <c r="C3811" s="27">
        <f t="shared" si="415"/>
        <v>0</v>
      </c>
      <c r="D3811" s="27">
        <f t="shared" si="416"/>
        <v>0</v>
      </c>
      <c r="E3811" s="27">
        <f t="shared" si="417"/>
        <v>0</v>
      </c>
      <c r="F3811" s="27">
        <f t="shared" si="418"/>
        <v>1</v>
      </c>
      <c r="G3811" s="22">
        <v>20498.999997973398</v>
      </c>
      <c r="H3811" s="23">
        <v>0.10770537049460099</v>
      </c>
      <c r="I3811" s="24">
        <v>0.85322530383296979</v>
      </c>
      <c r="J3811" s="27">
        <f t="shared" si="419"/>
        <v>1.2144702670635672</v>
      </c>
      <c r="K3811" s="27">
        <f t="shared" si="420"/>
        <v>2675.0769327313246</v>
      </c>
      <c r="L3811" s="27" t="s">
        <v>22</v>
      </c>
    </row>
    <row r="3812" spans="1:12">
      <c r="A3812" s="27">
        <f t="shared" si="414"/>
        <v>3808</v>
      </c>
      <c r="B3812" s="27">
        <v>4</v>
      </c>
      <c r="C3812" s="27">
        <f t="shared" si="415"/>
        <v>0</v>
      </c>
      <c r="D3812" s="27">
        <f t="shared" si="416"/>
        <v>0</v>
      </c>
      <c r="E3812" s="27">
        <f t="shared" si="417"/>
        <v>0</v>
      </c>
      <c r="F3812" s="27">
        <f t="shared" si="418"/>
        <v>1</v>
      </c>
      <c r="G3812" s="22">
        <v>8774.1500083208102</v>
      </c>
      <c r="H3812" s="23">
        <v>0.14309657549055299</v>
      </c>
      <c r="I3812" s="24">
        <v>0.62821677263094156</v>
      </c>
      <c r="J3812" s="27">
        <f t="shared" si="419"/>
        <v>1.2229906231603218</v>
      </c>
      <c r="K3812" s="27">
        <f t="shared" si="420"/>
        <v>3103.9076248756155</v>
      </c>
      <c r="L3812" s="27" t="s">
        <v>22</v>
      </c>
    </row>
    <row r="3813" spans="1:12">
      <c r="A3813" s="27">
        <f t="shared" si="414"/>
        <v>3809</v>
      </c>
      <c r="B3813" s="27">
        <v>4</v>
      </c>
      <c r="C3813" s="27">
        <f t="shared" si="415"/>
        <v>0</v>
      </c>
      <c r="D3813" s="27">
        <f t="shared" si="416"/>
        <v>0</v>
      </c>
      <c r="E3813" s="27">
        <f t="shared" si="417"/>
        <v>0</v>
      </c>
      <c r="F3813" s="27">
        <f t="shared" si="418"/>
        <v>1</v>
      </c>
      <c r="G3813" s="22">
        <v>401.55001533031498</v>
      </c>
      <c r="H3813" s="23">
        <v>0.192426449407547</v>
      </c>
      <c r="I3813" s="24">
        <v>0.81176470588235294</v>
      </c>
      <c r="J3813" s="27">
        <f t="shared" si="419"/>
        <v>1.2349665016501508</v>
      </c>
      <c r="K3813" s="27">
        <f t="shared" si="420"/>
        <v>71.917511349999955</v>
      </c>
      <c r="L3813" s="27" t="s">
        <v>22</v>
      </c>
    </row>
    <row r="3814" spans="1:12">
      <c r="A3814" s="27">
        <f t="shared" si="414"/>
        <v>3810</v>
      </c>
      <c r="B3814" s="27">
        <v>4</v>
      </c>
      <c r="C3814" s="27">
        <f t="shared" si="415"/>
        <v>0</v>
      </c>
      <c r="D3814" s="27">
        <f t="shared" si="416"/>
        <v>0</v>
      </c>
      <c r="E3814" s="27">
        <f t="shared" si="417"/>
        <v>0</v>
      </c>
      <c r="F3814" s="27">
        <f t="shared" si="418"/>
        <v>1</v>
      </c>
      <c r="G3814" s="22">
        <v>14186.11515823005</v>
      </c>
      <c r="H3814" s="23">
        <v>1.9800718390190899E-2</v>
      </c>
      <c r="I3814" s="24">
        <v>1.1339633864252197</v>
      </c>
      <c r="J3814" s="27">
        <f t="shared" si="419"/>
        <v>1.1935633497629159</v>
      </c>
      <c r="K3814" s="27">
        <f t="shared" si="420"/>
        <v>50.391288825074476</v>
      </c>
      <c r="L3814" s="27" t="s">
        <v>22</v>
      </c>
    </row>
    <row r="3815" spans="1:12">
      <c r="A3815" s="27">
        <f t="shared" si="414"/>
        <v>3811</v>
      </c>
      <c r="B3815" s="27">
        <v>4</v>
      </c>
      <c r="C3815" s="27">
        <f t="shared" si="415"/>
        <v>0</v>
      </c>
      <c r="D3815" s="27">
        <f t="shared" si="416"/>
        <v>0</v>
      </c>
      <c r="E3815" s="27">
        <f t="shared" si="417"/>
        <v>0</v>
      </c>
      <c r="F3815" s="27">
        <f t="shared" si="418"/>
        <v>1</v>
      </c>
      <c r="G3815" s="22">
        <v>32558.810375064601</v>
      </c>
      <c r="H3815" s="23">
        <v>1.99115566452048E-2</v>
      </c>
      <c r="I3815" s="24">
        <v>1.125028901734104</v>
      </c>
      <c r="J3815" s="27">
        <f t="shared" si="419"/>
        <v>1.1935894831928706</v>
      </c>
      <c r="K3815" s="27">
        <f t="shared" si="420"/>
        <v>153.04442452818208</v>
      </c>
      <c r="L3815" s="27" t="s">
        <v>23</v>
      </c>
    </row>
    <row r="3816" spans="1:12">
      <c r="A3816" s="27">
        <f t="shared" si="414"/>
        <v>3812</v>
      </c>
      <c r="B3816" s="27">
        <v>4</v>
      </c>
      <c r="C3816" s="27">
        <f t="shared" si="415"/>
        <v>0</v>
      </c>
      <c r="D3816" s="27">
        <f t="shared" si="416"/>
        <v>0</v>
      </c>
      <c r="E3816" s="27">
        <f t="shared" si="417"/>
        <v>0</v>
      </c>
      <c r="F3816" s="27">
        <f t="shared" si="418"/>
        <v>1</v>
      </c>
      <c r="G3816" s="22">
        <v>14217.25000303985</v>
      </c>
      <c r="H3816" s="23">
        <v>2.7393311820639001E-2</v>
      </c>
      <c r="I3816" s="24">
        <v>0.99957965531736026</v>
      </c>
      <c r="J3816" s="27">
        <f t="shared" si="419"/>
        <v>1.1953548540521641</v>
      </c>
      <c r="K3816" s="27">
        <f t="shared" si="420"/>
        <v>544.91774072515284</v>
      </c>
      <c r="L3816" s="27" t="s">
        <v>23</v>
      </c>
    </row>
    <row r="3817" spans="1:12">
      <c r="A3817" s="27">
        <f t="shared" si="414"/>
        <v>3813</v>
      </c>
      <c r="B3817" s="27">
        <v>4</v>
      </c>
      <c r="C3817" s="27">
        <f t="shared" si="415"/>
        <v>0</v>
      </c>
      <c r="D3817" s="27">
        <f t="shared" si="416"/>
        <v>0</v>
      </c>
      <c r="E3817" s="27">
        <f t="shared" si="417"/>
        <v>0</v>
      </c>
      <c r="F3817" s="27">
        <f t="shared" si="418"/>
        <v>1</v>
      </c>
      <c r="G3817" s="22">
        <v>14249.3800009489</v>
      </c>
      <c r="H3817" s="23">
        <v>4.7151538641441101E-2</v>
      </c>
      <c r="I3817" s="24">
        <v>1.360519260618033</v>
      </c>
      <c r="J3817" s="27">
        <f t="shared" si="419"/>
        <v>1.2000295044165645</v>
      </c>
      <c r="K3817" s="27">
        <f t="shared" si="420"/>
        <v>367.02073700799309</v>
      </c>
      <c r="L3817" s="27" t="s">
        <v>22</v>
      </c>
    </row>
    <row r="3818" spans="1:12">
      <c r="A3818" s="27">
        <f t="shared" si="414"/>
        <v>3814</v>
      </c>
      <c r="B3818" s="27">
        <v>4</v>
      </c>
      <c r="C3818" s="27">
        <f t="shared" si="415"/>
        <v>0</v>
      </c>
      <c r="D3818" s="27">
        <f t="shared" si="416"/>
        <v>0</v>
      </c>
      <c r="E3818" s="27">
        <f t="shared" si="417"/>
        <v>0</v>
      </c>
      <c r="F3818" s="27">
        <f t="shared" si="418"/>
        <v>1</v>
      </c>
      <c r="G3818" s="22">
        <v>10953.06999779495</v>
      </c>
      <c r="H3818" s="23">
        <v>2.56655354324529E-2</v>
      </c>
      <c r="I3818" s="24">
        <v>1.1709730621220451</v>
      </c>
      <c r="J3818" s="27">
        <f t="shared" si="419"/>
        <v>1.1949469417745071</v>
      </c>
      <c r="K3818" s="27">
        <f t="shared" si="420"/>
        <v>6.2952430879513308</v>
      </c>
      <c r="L3818" s="27" t="s">
        <v>23</v>
      </c>
    </row>
    <row r="3819" spans="1:12">
      <c r="A3819" s="27">
        <f t="shared" si="414"/>
        <v>3815</v>
      </c>
      <c r="B3819" s="27">
        <v>4</v>
      </c>
      <c r="C3819" s="27">
        <f t="shared" si="415"/>
        <v>0</v>
      </c>
      <c r="D3819" s="27">
        <f t="shared" si="416"/>
        <v>0</v>
      </c>
      <c r="E3819" s="27">
        <f t="shared" si="417"/>
        <v>0</v>
      </c>
      <c r="F3819" s="27">
        <f t="shared" si="418"/>
        <v>1</v>
      </c>
      <c r="G3819" s="22">
        <v>64631.470009923003</v>
      </c>
      <c r="H3819" s="23">
        <v>-5.7392595885861195E-4</v>
      </c>
      <c r="I3819" s="24">
        <v>0.8381899475794018</v>
      </c>
      <c r="J3819" s="27">
        <f t="shared" si="419"/>
        <v>1.1887691256664616</v>
      </c>
      <c r="K3819" s="27">
        <f t="shared" si="420"/>
        <v>7943.5799484798172</v>
      </c>
      <c r="L3819" s="27" t="s">
        <v>23</v>
      </c>
    </row>
    <row r="3820" spans="1:12">
      <c r="A3820" s="27">
        <f t="shared" si="414"/>
        <v>3816</v>
      </c>
      <c r="B3820" s="27">
        <v>4</v>
      </c>
      <c r="C3820" s="27">
        <f t="shared" si="415"/>
        <v>0</v>
      </c>
      <c r="D3820" s="27">
        <f t="shared" si="416"/>
        <v>0</v>
      </c>
      <c r="E3820" s="27">
        <f t="shared" si="417"/>
        <v>0</v>
      </c>
      <c r="F3820" s="27">
        <f t="shared" si="418"/>
        <v>1</v>
      </c>
      <c r="G3820" s="22">
        <v>48336.7400562763</v>
      </c>
      <c r="H3820" s="23">
        <v>2.2575022452270201E-2</v>
      </c>
      <c r="I3820" s="24">
        <v>1.0252860484227828</v>
      </c>
      <c r="J3820" s="27">
        <f t="shared" si="419"/>
        <v>1.1942176469413555</v>
      </c>
      <c r="K3820" s="27">
        <f t="shared" si="420"/>
        <v>1379.4283279394422</v>
      </c>
      <c r="L3820" s="27" t="s">
        <v>22</v>
      </c>
    </row>
    <row r="3821" spans="1:12">
      <c r="A3821" s="27">
        <f t="shared" si="414"/>
        <v>3817</v>
      </c>
      <c r="B3821" s="27">
        <v>4</v>
      </c>
      <c r="C3821" s="27">
        <f t="shared" si="415"/>
        <v>0</v>
      </c>
      <c r="D3821" s="27">
        <f t="shared" si="416"/>
        <v>0</v>
      </c>
      <c r="E3821" s="27">
        <f t="shared" si="417"/>
        <v>0</v>
      </c>
      <c r="F3821" s="27">
        <f t="shared" si="418"/>
        <v>1</v>
      </c>
      <c r="G3821" s="22">
        <v>30711.6499986649</v>
      </c>
      <c r="H3821" s="23">
        <v>5.2713947282315102E-3</v>
      </c>
      <c r="I3821" s="24">
        <v>0.3866410488245931</v>
      </c>
      <c r="J3821" s="27">
        <f t="shared" si="419"/>
        <v>1.1901425765275573</v>
      </c>
      <c r="K3821" s="27">
        <f t="shared" si="420"/>
        <v>19827.892854596153</v>
      </c>
      <c r="L3821" s="27" t="s">
        <v>23</v>
      </c>
    </row>
    <row r="3822" spans="1:12">
      <c r="A3822" s="27">
        <f t="shared" si="414"/>
        <v>3818</v>
      </c>
      <c r="B3822" s="27">
        <v>4</v>
      </c>
      <c r="C3822" s="27">
        <f t="shared" si="415"/>
        <v>0</v>
      </c>
      <c r="D3822" s="27">
        <f t="shared" si="416"/>
        <v>0</v>
      </c>
      <c r="E3822" s="27">
        <f t="shared" si="417"/>
        <v>0</v>
      </c>
      <c r="F3822" s="27">
        <f t="shared" si="418"/>
        <v>1</v>
      </c>
      <c r="G3822" s="22">
        <v>51978.220050811797</v>
      </c>
      <c r="H3822" s="23">
        <v>0.12627409928216199</v>
      </c>
      <c r="I3822" s="24">
        <v>0.96418678274633951</v>
      </c>
      <c r="J3822" s="27">
        <f t="shared" si="419"/>
        <v>1.2189332201455298</v>
      </c>
      <c r="K3822" s="27">
        <f t="shared" si="420"/>
        <v>3373.1654370339434</v>
      </c>
      <c r="L3822" s="27" t="s">
        <v>23</v>
      </c>
    </row>
    <row r="3823" spans="1:12">
      <c r="A3823" s="27">
        <f t="shared" si="414"/>
        <v>3819</v>
      </c>
      <c r="B3823" s="27">
        <v>4</v>
      </c>
      <c r="C3823" s="27">
        <f t="shared" si="415"/>
        <v>0</v>
      </c>
      <c r="D3823" s="27">
        <f t="shared" si="416"/>
        <v>0</v>
      </c>
      <c r="E3823" s="27">
        <f t="shared" si="417"/>
        <v>0</v>
      </c>
      <c r="F3823" s="27">
        <f t="shared" si="418"/>
        <v>1</v>
      </c>
      <c r="G3823" s="22">
        <v>9358.4400038271997</v>
      </c>
      <c r="H3823" s="23">
        <v>4.8602827372287298E-4</v>
      </c>
      <c r="I3823" s="24">
        <v>0.94482173174872663</v>
      </c>
      <c r="J3823" s="27">
        <f t="shared" si="419"/>
        <v>1.1890180610339098</v>
      </c>
      <c r="K3823" s="27">
        <f t="shared" si="420"/>
        <v>558.0610646788416</v>
      </c>
      <c r="L3823" s="27" t="s">
        <v>23</v>
      </c>
    </row>
    <row r="3824" spans="1:12">
      <c r="A3824" s="27">
        <f t="shared" si="414"/>
        <v>3820</v>
      </c>
      <c r="B3824" s="27">
        <v>4</v>
      </c>
      <c r="C3824" s="27">
        <f t="shared" si="415"/>
        <v>0</v>
      </c>
      <c r="D3824" s="27">
        <f t="shared" si="416"/>
        <v>0</v>
      </c>
      <c r="E3824" s="27">
        <f t="shared" si="417"/>
        <v>0</v>
      </c>
      <c r="F3824" s="27">
        <f t="shared" si="418"/>
        <v>1</v>
      </c>
      <c r="G3824" s="22">
        <v>9462.4100004583506</v>
      </c>
      <c r="H3824" s="23">
        <v>3.9745165973598701E-2</v>
      </c>
      <c r="I3824" s="24">
        <v>1.4016778046352907</v>
      </c>
      <c r="J3824" s="27">
        <f t="shared" si="419"/>
        <v>1.1982750732703031</v>
      </c>
      <c r="K3824" s="27">
        <f t="shared" si="420"/>
        <v>391.48517701531335</v>
      </c>
      <c r="L3824" s="27" t="s">
        <v>22</v>
      </c>
    </row>
    <row r="3825" spans="1:12">
      <c r="A3825" s="27">
        <f t="shared" si="414"/>
        <v>3821</v>
      </c>
      <c r="B3825" s="27">
        <v>4</v>
      </c>
      <c r="C3825" s="27">
        <f t="shared" si="415"/>
        <v>0</v>
      </c>
      <c r="D3825" s="27">
        <f t="shared" si="416"/>
        <v>0</v>
      </c>
      <c r="E3825" s="27">
        <f t="shared" si="417"/>
        <v>0</v>
      </c>
      <c r="F3825" s="27">
        <f t="shared" si="418"/>
        <v>1</v>
      </c>
      <c r="G3825" s="22">
        <v>27285.535118997101</v>
      </c>
      <c r="H3825" s="23">
        <v>2.7162788725918301E-2</v>
      </c>
      <c r="I3825" s="24">
        <v>0.94002558507035894</v>
      </c>
      <c r="J3825" s="27">
        <f t="shared" si="419"/>
        <v>1.1953004215990595</v>
      </c>
      <c r="K3825" s="27">
        <f t="shared" si="420"/>
        <v>1778.0685036243672</v>
      </c>
      <c r="L3825" s="27" t="s">
        <v>22</v>
      </c>
    </row>
    <row r="3826" spans="1:12">
      <c r="A3826" s="27">
        <f t="shared" si="414"/>
        <v>3822</v>
      </c>
      <c r="B3826" s="27">
        <v>4</v>
      </c>
      <c r="C3826" s="27">
        <f t="shared" si="415"/>
        <v>0</v>
      </c>
      <c r="D3826" s="27">
        <f t="shared" si="416"/>
        <v>0</v>
      </c>
      <c r="E3826" s="27">
        <f t="shared" si="417"/>
        <v>0</v>
      </c>
      <c r="F3826" s="27">
        <f t="shared" si="418"/>
        <v>1</v>
      </c>
      <c r="G3826" s="22">
        <v>27606.600115776051</v>
      </c>
      <c r="H3826" s="23">
        <v>2.75369617008848E-2</v>
      </c>
      <c r="I3826" s="24">
        <v>1.1205484528441727</v>
      </c>
      <c r="J3826" s="27">
        <f t="shared" si="419"/>
        <v>1.195388774750481</v>
      </c>
      <c r="K3826" s="27">
        <f t="shared" si="420"/>
        <v>154.6266041473381</v>
      </c>
      <c r="L3826" s="27" t="s">
        <v>23</v>
      </c>
    </row>
    <row r="3827" spans="1:12">
      <c r="A3827" s="27">
        <f t="shared" si="414"/>
        <v>3823</v>
      </c>
      <c r="B3827" s="27">
        <v>4</v>
      </c>
      <c r="C3827" s="27">
        <f t="shared" si="415"/>
        <v>0</v>
      </c>
      <c r="D3827" s="27">
        <f t="shared" si="416"/>
        <v>0</v>
      </c>
      <c r="E3827" s="27">
        <f t="shared" si="417"/>
        <v>0</v>
      </c>
      <c r="F3827" s="27">
        <f t="shared" si="418"/>
        <v>1</v>
      </c>
      <c r="G3827" s="22">
        <v>9833.4000486731493</v>
      </c>
      <c r="H3827" s="23">
        <v>2.5867819421773401E-2</v>
      </c>
      <c r="I3827" s="24">
        <v>0.95135923341318618</v>
      </c>
      <c r="J3827" s="27">
        <f t="shared" si="419"/>
        <v>1.1949946919875789</v>
      </c>
      <c r="K3827" s="27">
        <f t="shared" si="420"/>
        <v>583.69328740668459</v>
      </c>
      <c r="L3827" s="27" t="s">
        <v>22</v>
      </c>
    </row>
    <row r="3828" spans="1:12">
      <c r="A3828" s="27">
        <f t="shared" si="414"/>
        <v>3824</v>
      </c>
      <c r="B3828" s="27">
        <v>4</v>
      </c>
      <c r="C3828" s="27">
        <f t="shared" si="415"/>
        <v>0</v>
      </c>
      <c r="D3828" s="27">
        <f t="shared" si="416"/>
        <v>0</v>
      </c>
      <c r="E3828" s="27">
        <f t="shared" si="417"/>
        <v>0</v>
      </c>
      <c r="F3828" s="27">
        <f t="shared" si="418"/>
        <v>1</v>
      </c>
      <c r="G3828" s="22">
        <v>10153.8200519085</v>
      </c>
      <c r="H3828" s="23">
        <v>2.4180358581840099E-2</v>
      </c>
      <c r="I3828" s="24">
        <v>1.0893557141421248</v>
      </c>
      <c r="J3828" s="27">
        <f t="shared" si="419"/>
        <v>1.1945964162947509</v>
      </c>
      <c r="K3828" s="27">
        <f t="shared" si="420"/>
        <v>112.45970409172038</v>
      </c>
      <c r="L3828" s="27" t="s">
        <v>23</v>
      </c>
    </row>
    <row r="3829" spans="1:12">
      <c r="A3829" s="27">
        <f t="shared" si="414"/>
        <v>3825</v>
      </c>
      <c r="B3829" s="27">
        <v>4</v>
      </c>
      <c r="C3829" s="27">
        <f t="shared" si="415"/>
        <v>0</v>
      </c>
      <c r="D3829" s="27">
        <f t="shared" si="416"/>
        <v>0</v>
      </c>
      <c r="E3829" s="27">
        <f t="shared" si="417"/>
        <v>0</v>
      </c>
      <c r="F3829" s="27">
        <f t="shared" si="418"/>
        <v>1</v>
      </c>
      <c r="G3829" s="22">
        <v>47915.869989000297</v>
      </c>
      <c r="H3829" s="23">
        <v>3.2160291801384203E-2</v>
      </c>
      <c r="I3829" s="24">
        <v>1.084650962676132</v>
      </c>
      <c r="J3829" s="27">
        <f t="shared" si="419"/>
        <v>1.1964810168585538</v>
      </c>
      <c r="K3829" s="27">
        <f t="shared" si="420"/>
        <v>599.234002247239</v>
      </c>
      <c r="L3829" s="27" t="s">
        <v>22</v>
      </c>
    </row>
    <row r="3830" spans="1:12">
      <c r="A3830" s="27">
        <f t="shared" si="414"/>
        <v>3826</v>
      </c>
      <c r="B3830" s="27">
        <v>4</v>
      </c>
      <c r="C3830" s="27">
        <f t="shared" si="415"/>
        <v>0</v>
      </c>
      <c r="D3830" s="27">
        <f t="shared" si="416"/>
        <v>0</v>
      </c>
      <c r="E3830" s="27">
        <f t="shared" si="417"/>
        <v>0</v>
      </c>
      <c r="F3830" s="27">
        <f t="shared" si="418"/>
        <v>1</v>
      </c>
      <c r="G3830" s="22">
        <v>24532.37499940395</v>
      </c>
      <c r="H3830" s="23">
        <v>4.3153010451150102E-2</v>
      </c>
      <c r="I3830" s="24">
        <v>1.1017380245866892</v>
      </c>
      <c r="J3830" s="27">
        <f t="shared" si="419"/>
        <v>1.1990820090744758</v>
      </c>
      <c r="K3830" s="27">
        <f t="shared" si="420"/>
        <v>232.46513792168773</v>
      </c>
      <c r="L3830" s="27" t="s">
        <v>22</v>
      </c>
    </row>
    <row r="3831" spans="1:12">
      <c r="A3831" s="27">
        <f t="shared" si="414"/>
        <v>3827</v>
      </c>
      <c r="B3831" s="27">
        <v>4</v>
      </c>
      <c r="C3831" s="27">
        <f t="shared" si="415"/>
        <v>0</v>
      </c>
      <c r="D3831" s="27">
        <f t="shared" si="416"/>
        <v>0</v>
      </c>
      <c r="E3831" s="27">
        <f t="shared" si="417"/>
        <v>0</v>
      </c>
      <c r="F3831" s="27">
        <f t="shared" si="418"/>
        <v>1</v>
      </c>
      <c r="G3831" s="22">
        <v>50620.549998879404</v>
      </c>
      <c r="H3831" s="23">
        <v>4.7299786306051202E-2</v>
      </c>
      <c r="I3831" s="24">
        <v>1.0523224043715846</v>
      </c>
      <c r="J3831" s="27">
        <f t="shared" si="419"/>
        <v>1.2000646477253405</v>
      </c>
      <c r="K3831" s="27">
        <f t="shared" si="420"/>
        <v>1104.9337465014642</v>
      </c>
      <c r="L3831" s="27" t="s">
        <v>22</v>
      </c>
    </row>
    <row r="3832" spans="1:12">
      <c r="A3832" s="27">
        <f t="shared" si="414"/>
        <v>3828</v>
      </c>
      <c r="B3832" s="27">
        <v>4</v>
      </c>
      <c r="C3832" s="27">
        <f t="shared" si="415"/>
        <v>0</v>
      </c>
      <c r="D3832" s="27">
        <f t="shared" si="416"/>
        <v>0</v>
      </c>
      <c r="E3832" s="27">
        <f t="shared" si="417"/>
        <v>0</v>
      </c>
      <c r="F3832" s="27">
        <f t="shared" si="418"/>
        <v>1</v>
      </c>
      <c r="G3832" s="22">
        <v>24869.365002483151</v>
      </c>
      <c r="H3832" s="23">
        <v>1.15051828559256E-4</v>
      </c>
      <c r="I3832" s="24">
        <v>0.81349192507586587</v>
      </c>
      <c r="J3832" s="27">
        <f t="shared" si="419"/>
        <v>1.1889309294962165</v>
      </c>
      <c r="K3832" s="27">
        <f t="shared" si="420"/>
        <v>3505.447567295158</v>
      </c>
      <c r="L3832" s="27" t="s">
        <v>22</v>
      </c>
    </row>
    <row r="3833" spans="1:12">
      <c r="A3833" s="27">
        <f t="shared" si="414"/>
        <v>3829</v>
      </c>
      <c r="B3833" s="27">
        <v>4</v>
      </c>
      <c r="C3833" s="27">
        <f t="shared" si="415"/>
        <v>0</v>
      </c>
      <c r="D3833" s="27">
        <f t="shared" si="416"/>
        <v>0</v>
      </c>
      <c r="E3833" s="27">
        <f t="shared" si="417"/>
        <v>0</v>
      </c>
      <c r="F3833" s="27">
        <f t="shared" si="418"/>
        <v>1</v>
      </c>
      <c r="G3833" s="22">
        <v>15276.544998742649</v>
      </c>
      <c r="H3833" s="23">
        <v>9.9248007874245901E-3</v>
      </c>
      <c r="I3833" s="24">
        <v>0.86471550217109339</v>
      </c>
      <c r="J3833" s="27">
        <f t="shared" si="419"/>
        <v>1.1912371025031741</v>
      </c>
      <c r="K3833" s="27">
        <f t="shared" si="420"/>
        <v>1628.7295521444544</v>
      </c>
      <c r="L3833" s="27" t="s">
        <v>23</v>
      </c>
    </row>
    <row r="3834" spans="1:12">
      <c r="A3834" s="27">
        <f t="shared" si="414"/>
        <v>3830</v>
      </c>
      <c r="B3834" s="27">
        <v>4</v>
      </c>
      <c r="C3834" s="27">
        <f t="shared" si="415"/>
        <v>0</v>
      </c>
      <c r="D3834" s="27">
        <f t="shared" si="416"/>
        <v>0</v>
      </c>
      <c r="E3834" s="27">
        <f t="shared" si="417"/>
        <v>0</v>
      </c>
      <c r="F3834" s="27">
        <f t="shared" si="418"/>
        <v>1</v>
      </c>
      <c r="G3834" s="22">
        <v>27866.050000768151</v>
      </c>
      <c r="H3834" s="23">
        <v>4.1482750081236801E-2</v>
      </c>
      <c r="I3834" s="24">
        <v>0.88756310234052316</v>
      </c>
      <c r="J3834" s="27">
        <f t="shared" si="419"/>
        <v>1.1986864440142893</v>
      </c>
      <c r="K3834" s="27">
        <f t="shared" si="420"/>
        <v>2697.3704881996805</v>
      </c>
      <c r="L3834" s="27" t="s">
        <v>22</v>
      </c>
    </row>
    <row r="3835" spans="1:12">
      <c r="A3835" s="27">
        <f t="shared" si="414"/>
        <v>3831</v>
      </c>
      <c r="B3835" s="27">
        <v>4</v>
      </c>
      <c r="C3835" s="27">
        <f t="shared" si="415"/>
        <v>0</v>
      </c>
      <c r="D3835" s="27">
        <f t="shared" si="416"/>
        <v>0</v>
      </c>
      <c r="E3835" s="27">
        <f t="shared" si="417"/>
        <v>0</v>
      </c>
      <c r="F3835" s="27">
        <f t="shared" si="418"/>
        <v>1</v>
      </c>
      <c r="G3835" s="22">
        <v>63995.259995717599</v>
      </c>
      <c r="H3835" s="23">
        <v>4.7058807670526198E-2</v>
      </c>
      <c r="I3835" s="24">
        <v>1.1526976495726495</v>
      </c>
      <c r="J3835" s="27">
        <f t="shared" si="419"/>
        <v>1.2000075223125821</v>
      </c>
      <c r="K3835" s="27">
        <f t="shared" si="420"/>
        <v>143.23573056316843</v>
      </c>
      <c r="L3835" s="27" t="s">
        <v>23</v>
      </c>
    </row>
    <row r="3836" spans="1:12">
      <c r="A3836" s="27">
        <f t="shared" si="414"/>
        <v>3832</v>
      </c>
      <c r="B3836" s="27">
        <v>4</v>
      </c>
      <c r="C3836" s="27">
        <f t="shared" si="415"/>
        <v>0</v>
      </c>
      <c r="D3836" s="27">
        <f t="shared" si="416"/>
        <v>0</v>
      </c>
      <c r="E3836" s="27">
        <f t="shared" si="417"/>
        <v>0</v>
      </c>
      <c r="F3836" s="27">
        <f t="shared" si="418"/>
        <v>1</v>
      </c>
      <c r="G3836" s="22">
        <v>30764.735001057401</v>
      </c>
      <c r="H3836" s="23">
        <v>4.4465257535392697E-2</v>
      </c>
      <c r="I3836" s="24">
        <v>1.0349295774647886</v>
      </c>
      <c r="J3836" s="27">
        <f t="shared" si="419"/>
        <v>1.1993928779903893</v>
      </c>
      <c r="K3836" s="27">
        <f t="shared" si="420"/>
        <v>832.13000442798568</v>
      </c>
      <c r="L3836" s="27" t="s">
        <v>22</v>
      </c>
    </row>
    <row r="3837" spans="1:12">
      <c r="A3837" s="27">
        <f t="shared" si="414"/>
        <v>3833</v>
      </c>
      <c r="B3837" s="27">
        <v>4</v>
      </c>
      <c r="C3837" s="27">
        <f t="shared" si="415"/>
        <v>0</v>
      </c>
      <c r="D3837" s="27">
        <f t="shared" si="416"/>
        <v>0</v>
      </c>
      <c r="E3837" s="27">
        <f t="shared" si="417"/>
        <v>0</v>
      </c>
      <c r="F3837" s="27">
        <f t="shared" si="418"/>
        <v>1</v>
      </c>
      <c r="G3837" s="22">
        <v>29986.0199999213</v>
      </c>
      <c r="H3837" s="23">
        <v>2.8722677962769901E-3</v>
      </c>
      <c r="I3837" s="24">
        <v>0.82169059011164269</v>
      </c>
      <c r="J3837" s="27">
        <f t="shared" si="419"/>
        <v>1.1895786716963965</v>
      </c>
      <c r="K3837" s="27">
        <f t="shared" si="420"/>
        <v>4058.357141017465</v>
      </c>
      <c r="L3837" s="27" t="s">
        <v>23</v>
      </c>
    </row>
    <row r="3838" spans="1:12">
      <c r="A3838" s="27">
        <f t="shared" si="414"/>
        <v>3834</v>
      </c>
      <c r="B3838" s="27">
        <v>4</v>
      </c>
      <c r="C3838" s="27">
        <f t="shared" si="415"/>
        <v>0</v>
      </c>
      <c r="D3838" s="27">
        <f t="shared" si="416"/>
        <v>0</v>
      </c>
      <c r="E3838" s="27">
        <f t="shared" si="417"/>
        <v>0</v>
      </c>
      <c r="F3838" s="27">
        <f t="shared" si="418"/>
        <v>1</v>
      </c>
      <c r="G3838" s="22">
        <v>10594.215029381199</v>
      </c>
      <c r="H3838" s="23">
        <v>2.1978947578014801E-2</v>
      </c>
      <c r="I3838" s="24">
        <v>1.1172436862351565</v>
      </c>
      <c r="J3838" s="27">
        <f t="shared" si="419"/>
        <v>1.1940770372560063</v>
      </c>
      <c r="K3838" s="27">
        <f t="shared" si="420"/>
        <v>62.541505802083805</v>
      </c>
      <c r="L3838" s="27" t="s">
        <v>23</v>
      </c>
    </row>
    <row r="3839" spans="1:12">
      <c r="A3839" s="27">
        <f t="shared" si="414"/>
        <v>3835</v>
      </c>
      <c r="B3839" s="27">
        <v>4</v>
      </c>
      <c r="C3839" s="27">
        <f t="shared" si="415"/>
        <v>0</v>
      </c>
      <c r="D3839" s="27">
        <f t="shared" si="416"/>
        <v>0</v>
      </c>
      <c r="E3839" s="27">
        <f t="shared" si="417"/>
        <v>0</v>
      </c>
      <c r="F3839" s="27">
        <f t="shared" si="418"/>
        <v>1</v>
      </c>
      <c r="G3839" s="22">
        <v>239.61000007390999</v>
      </c>
      <c r="H3839" s="23">
        <v>0.117685737184735</v>
      </c>
      <c r="I3839" s="24">
        <v>1.325</v>
      </c>
      <c r="J3839" s="27">
        <f t="shared" si="419"/>
        <v>1.2168669913231185</v>
      </c>
      <c r="K3839" s="27">
        <f t="shared" si="420"/>
        <v>2.8016992450371458</v>
      </c>
      <c r="L3839" s="27" t="s">
        <v>23</v>
      </c>
    </row>
    <row r="3840" spans="1:12">
      <c r="A3840" s="27">
        <f t="shared" si="414"/>
        <v>3836</v>
      </c>
      <c r="B3840" s="27">
        <v>4</v>
      </c>
      <c r="C3840" s="27">
        <f t="shared" si="415"/>
        <v>0</v>
      </c>
      <c r="D3840" s="27">
        <f t="shared" si="416"/>
        <v>0</v>
      </c>
      <c r="E3840" s="27">
        <f t="shared" si="417"/>
        <v>0</v>
      </c>
      <c r="F3840" s="27">
        <f t="shared" si="418"/>
        <v>1</v>
      </c>
      <c r="G3840" s="22">
        <v>6263.0700010359496</v>
      </c>
      <c r="H3840" s="23">
        <v>3.78415145040778E-3</v>
      </c>
      <c r="I3840" s="24">
        <v>0.99049429657794674</v>
      </c>
      <c r="J3840" s="27">
        <f t="shared" si="419"/>
        <v>1.1897929746816371</v>
      </c>
      <c r="K3840" s="27">
        <f t="shared" si="420"/>
        <v>248.76890929552488</v>
      </c>
      <c r="L3840" s="27" t="s">
        <v>23</v>
      </c>
    </row>
    <row r="3841" spans="1:12">
      <c r="A3841" s="27">
        <f t="shared" si="414"/>
        <v>3837</v>
      </c>
      <c r="B3841" s="27">
        <v>4</v>
      </c>
      <c r="C3841" s="27">
        <f t="shared" si="415"/>
        <v>0</v>
      </c>
      <c r="D3841" s="27">
        <f t="shared" si="416"/>
        <v>0</v>
      </c>
      <c r="E3841" s="27">
        <f t="shared" si="417"/>
        <v>0</v>
      </c>
      <c r="F3841" s="27">
        <f t="shared" si="418"/>
        <v>1</v>
      </c>
      <c r="G3841" s="22">
        <v>6304.4150002039996</v>
      </c>
      <c r="H3841" s="23">
        <v>-1.9185023179727301E-3</v>
      </c>
      <c r="I3841" s="24">
        <v>1.0766071710630232</v>
      </c>
      <c r="J3841" s="27">
        <f t="shared" si="419"/>
        <v>1.188453420406232</v>
      </c>
      <c r="K3841" s="27">
        <f t="shared" si="420"/>
        <v>78.865605814172227</v>
      </c>
      <c r="L3841" s="27" t="s">
        <v>23</v>
      </c>
    </row>
    <row r="3842" spans="1:12">
      <c r="A3842" s="27">
        <f t="shared" si="414"/>
        <v>3838</v>
      </c>
      <c r="B3842" s="27">
        <v>4</v>
      </c>
      <c r="C3842" s="27">
        <f t="shared" si="415"/>
        <v>0</v>
      </c>
      <c r="D3842" s="27">
        <f t="shared" si="416"/>
        <v>0</v>
      </c>
      <c r="E3842" s="27">
        <f t="shared" si="417"/>
        <v>0</v>
      </c>
      <c r="F3842" s="27">
        <f t="shared" si="418"/>
        <v>1</v>
      </c>
      <c r="G3842" s="22">
        <v>6690.9849989116001</v>
      </c>
      <c r="H3842" s="23">
        <v>1.1983056373625299E-3</v>
      </c>
      <c r="I3842" s="24">
        <v>0.93723040309385686</v>
      </c>
      <c r="J3842" s="27">
        <f t="shared" si="419"/>
        <v>1.1891853720946557</v>
      </c>
      <c r="K3842" s="27">
        <f t="shared" si="420"/>
        <v>424.75246886176961</v>
      </c>
      <c r="L3842" s="27" t="s">
        <v>23</v>
      </c>
    </row>
    <row r="3843" spans="1:12">
      <c r="A3843" s="27">
        <f t="shared" si="414"/>
        <v>3839</v>
      </c>
      <c r="B3843" s="27">
        <v>4</v>
      </c>
      <c r="C3843" s="27">
        <f t="shared" si="415"/>
        <v>0</v>
      </c>
      <c r="D3843" s="27">
        <f t="shared" si="416"/>
        <v>0</v>
      </c>
      <c r="E3843" s="27">
        <f t="shared" si="417"/>
        <v>0</v>
      </c>
      <c r="F3843" s="27">
        <f t="shared" si="418"/>
        <v>1</v>
      </c>
      <c r="G3843" s="22">
        <v>5609.5799960419499</v>
      </c>
      <c r="H3843" s="23">
        <v>0.11987754578314699</v>
      </c>
      <c r="I3843" s="24">
        <v>1.048024523160763</v>
      </c>
      <c r="J3843" s="27">
        <f t="shared" si="419"/>
        <v>1.2173939739082431</v>
      </c>
      <c r="K3843" s="27">
        <f t="shared" si="420"/>
        <v>160.91647261078614</v>
      </c>
      <c r="L3843" s="27" t="s">
        <v>23</v>
      </c>
    </row>
    <row r="3844" spans="1:12">
      <c r="A3844" s="27">
        <f t="shared" si="414"/>
        <v>3840</v>
      </c>
      <c r="B3844" s="27">
        <v>4</v>
      </c>
      <c r="C3844" s="27">
        <f t="shared" si="415"/>
        <v>0</v>
      </c>
      <c r="D3844" s="27">
        <f t="shared" si="416"/>
        <v>0</v>
      </c>
      <c r="E3844" s="27">
        <f t="shared" si="417"/>
        <v>0</v>
      </c>
      <c r="F3844" s="27">
        <f t="shared" si="418"/>
        <v>1</v>
      </c>
      <c r="G3844" s="22">
        <v>3640.65001818165</v>
      </c>
      <c r="H3844" s="23">
        <v>0.174449786344434</v>
      </c>
      <c r="I3844" s="24">
        <v>1.2443956043956044</v>
      </c>
      <c r="J3844" s="27">
        <f t="shared" si="419"/>
        <v>1.2305887625774286</v>
      </c>
      <c r="K3844" s="27">
        <f t="shared" si="420"/>
        <v>0.69401303904994049</v>
      </c>
      <c r="L3844" s="27" t="s">
        <v>22</v>
      </c>
    </row>
    <row r="3845" spans="1:12">
      <c r="A3845" s="27">
        <f t="shared" si="414"/>
        <v>3841</v>
      </c>
      <c r="B3845" s="27">
        <v>4</v>
      </c>
      <c r="C3845" s="27">
        <f t="shared" si="415"/>
        <v>0</v>
      </c>
      <c r="D3845" s="27">
        <f t="shared" si="416"/>
        <v>0</v>
      </c>
      <c r="E3845" s="27">
        <f t="shared" si="417"/>
        <v>0</v>
      </c>
      <c r="F3845" s="27">
        <f t="shared" si="418"/>
        <v>1</v>
      </c>
      <c r="G3845" s="22">
        <v>3857.4000012874599</v>
      </c>
      <c r="H3845" s="23">
        <v>9.2750702780196703E-2</v>
      </c>
      <c r="I3845" s="24">
        <v>1.2566237698713096</v>
      </c>
      <c r="J3845" s="27">
        <f t="shared" si="419"/>
        <v>1.2108878278466297</v>
      </c>
      <c r="K3845" s="27">
        <f t="shared" si="420"/>
        <v>8.0688182606072179</v>
      </c>
      <c r="L3845" s="27" t="s">
        <v>23</v>
      </c>
    </row>
    <row r="3846" spans="1:12">
      <c r="A3846" s="27">
        <f t="shared" ref="A3846:A3909" si="421">A3845+1</f>
        <v>3842</v>
      </c>
      <c r="B3846" s="27">
        <v>4</v>
      </c>
      <c r="C3846" s="27">
        <f t="shared" ref="C3846:C3909" si="422">IF(B3846=1, 1, 0)</f>
        <v>0</v>
      </c>
      <c r="D3846" s="27">
        <f t="shared" ref="D3846:D3909" si="423">IF(B3846=2,1,0)</f>
        <v>0</v>
      </c>
      <c r="E3846" s="27">
        <f t="shared" ref="E3846:E3909" si="424">IF(B3846=3,1,0)</f>
        <v>0</v>
      </c>
      <c r="F3846" s="27">
        <f t="shared" ref="F3846:F3909" si="425">IF(B3846=4,1,0)</f>
        <v>1</v>
      </c>
      <c r="G3846" s="22">
        <v>6641.5199999809302</v>
      </c>
      <c r="H3846" s="23">
        <v>2.2655885502239101E-3</v>
      </c>
      <c r="I3846" s="24">
        <v>1.1776611694152923</v>
      </c>
      <c r="J3846" s="27">
        <f t="shared" ref="J3846:J3909" si="426">SUMPRODUCT($C$2:$F$2,C3846:F3846)*EXP((SUMPRODUCT($C$3:$F$3,C3846:F3846)*H3846))</f>
        <v>1.1894361165867096</v>
      </c>
      <c r="K3846" s="27">
        <f t="shared" ref="K3846:K3909" si="427">G3846*(I3846-J3846)^2</f>
        <v>0.92084263616369766</v>
      </c>
      <c r="L3846" s="27" t="s">
        <v>23</v>
      </c>
    </row>
    <row r="3847" spans="1:12">
      <c r="A3847" s="27">
        <f t="shared" si="421"/>
        <v>3843</v>
      </c>
      <c r="B3847" s="27">
        <v>4</v>
      </c>
      <c r="C3847" s="27">
        <f t="shared" si="422"/>
        <v>0</v>
      </c>
      <c r="D3847" s="27">
        <f t="shared" si="423"/>
        <v>0</v>
      </c>
      <c r="E3847" s="27">
        <f t="shared" si="424"/>
        <v>0</v>
      </c>
      <c r="F3847" s="27">
        <f t="shared" si="425"/>
        <v>1</v>
      </c>
      <c r="G3847" s="22">
        <v>14842.69000017645</v>
      </c>
      <c r="H3847" s="23">
        <v>5.0832833039863602E-4</v>
      </c>
      <c r="I3847" s="24">
        <v>1.4659499412061145</v>
      </c>
      <c r="J3847" s="27">
        <f t="shared" si="426"/>
        <v>1.1890232988697094</v>
      </c>
      <c r="K3847" s="27">
        <f t="shared" si="427"/>
        <v>1138.2616318140304</v>
      </c>
      <c r="L3847" s="27" t="s">
        <v>22</v>
      </c>
    </row>
    <row r="3848" spans="1:12">
      <c r="A3848" s="27">
        <f t="shared" si="421"/>
        <v>3844</v>
      </c>
      <c r="B3848" s="27">
        <v>4</v>
      </c>
      <c r="C3848" s="27">
        <f t="shared" si="422"/>
        <v>0</v>
      </c>
      <c r="D3848" s="27">
        <f t="shared" si="423"/>
        <v>0</v>
      </c>
      <c r="E3848" s="27">
        <f t="shared" si="424"/>
        <v>0</v>
      </c>
      <c r="F3848" s="27">
        <f t="shared" si="425"/>
        <v>1</v>
      </c>
      <c r="G3848" s="22">
        <v>5195.53999978304</v>
      </c>
      <c r="H3848" s="23">
        <v>0.13632038655694301</v>
      </c>
      <c r="I3848" s="24">
        <v>0.86732904734073646</v>
      </c>
      <c r="J3848" s="27">
        <f t="shared" si="426"/>
        <v>1.2213546562942146</v>
      </c>
      <c r="K3848" s="27">
        <f t="shared" si="427"/>
        <v>651.17849507838355</v>
      </c>
      <c r="L3848" s="27" t="s">
        <v>22</v>
      </c>
    </row>
    <row r="3849" spans="1:12">
      <c r="A3849" s="27">
        <f t="shared" si="421"/>
        <v>3845</v>
      </c>
      <c r="B3849" s="27">
        <v>4</v>
      </c>
      <c r="C3849" s="27">
        <f t="shared" si="422"/>
        <v>0</v>
      </c>
      <c r="D3849" s="27">
        <f t="shared" si="423"/>
        <v>0</v>
      </c>
      <c r="E3849" s="27">
        <f t="shared" si="424"/>
        <v>0</v>
      </c>
      <c r="F3849" s="27">
        <f t="shared" si="425"/>
        <v>1</v>
      </c>
      <c r="G3849" s="22">
        <v>3377.83000013232</v>
      </c>
      <c r="H3849" s="23">
        <v>0.122940796152277</v>
      </c>
      <c r="I3849" s="24">
        <v>1.1589347079037802</v>
      </c>
      <c r="J3849" s="27">
        <f t="shared" si="426"/>
        <v>1.2181308620247924</v>
      </c>
      <c r="K3849" s="27">
        <f t="shared" si="427"/>
        <v>11.836540079734544</v>
      </c>
      <c r="L3849" s="27" t="s">
        <v>22</v>
      </c>
    </row>
    <row r="3850" spans="1:12">
      <c r="A3850" s="27">
        <f t="shared" si="421"/>
        <v>3846</v>
      </c>
      <c r="B3850" s="27">
        <v>4</v>
      </c>
      <c r="C3850" s="27">
        <f t="shared" si="422"/>
        <v>0</v>
      </c>
      <c r="D3850" s="27">
        <f t="shared" si="423"/>
        <v>0</v>
      </c>
      <c r="E3850" s="27">
        <f t="shared" si="424"/>
        <v>0</v>
      </c>
      <c r="F3850" s="27">
        <f t="shared" si="425"/>
        <v>1</v>
      </c>
      <c r="G3850" s="22">
        <v>11118.28000706435</v>
      </c>
      <c r="H3850" s="23">
        <v>4.5587732181265599E-2</v>
      </c>
      <c r="I3850" s="24">
        <v>1.2975121448549978</v>
      </c>
      <c r="J3850" s="27">
        <f t="shared" si="426"/>
        <v>1.199658854118975</v>
      </c>
      <c r="K3850" s="27">
        <f t="shared" si="427"/>
        <v>106.46049417674836</v>
      </c>
      <c r="L3850" s="27" t="s">
        <v>22</v>
      </c>
    </row>
    <row r="3851" spans="1:12">
      <c r="A3851" s="27">
        <f t="shared" si="421"/>
        <v>3847</v>
      </c>
      <c r="B3851" s="27">
        <v>4</v>
      </c>
      <c r="C3851" s="27">
        <f t="shared" si="422"/>
        <v>0</v>
      </c>
      <c r="D3851" s="27">
        <f t="shared" si="423"/>
        <v>0</v>
      </c>
      <c r="E3851" s="27">
        <f t="shared" si="424"/>
        <v>0</v>
      </c>
      <c r="F3851" s="27">
        <f t="shared" si="425"/>
        <v>1</v>
      </c>
      <c r="G3851" s="22">
        <v>4016.4100033938898</v>
      </c>
      <c r="H3851" s="23">
        <v>0.140737585983323</v>
      </c>
      <c r="I3851" s="24">
        <v>1.2801587301587301</v>
      </c>
      <c r="J3851" s="27">
        <f t="shared" si="426"/>
        <v>1.2224208467625102</v>
      </c>
      <c r="K3851" s="27">
        <f t="shared" si="427"/>
        <v>13.389358140384648</v>
      </c>
      <c r="L3851" s="27" t="s">
        <v>23</v>
      </c>
    </row>
    <row r="3852" spans="1:12">
      <c r="A3852" s="27">
        <f t="shared" si="421"/>
        <v>3848</v>
      </c>
      <c r="B3852" s="27">
        <v>4</v>
      </c>
      <c r="C3852" s="27">
        <f t="shared" si="422"/>
        <v>0</v>
      </c>
      <c r="D3852" s="27">
        <f t="shared" si="423"/>
        <v>0</v>
      </c>
      <c r="E3852" s="27">
        <f t="shared" si="424"/>
        <v>0</v>
      </c>
      <c r="F3852" s="27">
        <f t="shared" si="425"/>
        <v>1</v>
      </c>
      <c r="G3852" s="22">
        <v>9732.1300289630908</v>
      </c>
      <c r="H3852" s="23">
        <v>0.20110750536498401</v>
      </c>
      <c r="I3852" s="24">
        <v>1.0397385620915032</v>
      </c>
      <c r="J3852" s="27">
        <f t="shared" si="426"/>
        <v>1.2370861151096399</v>
      </c>
      <c r="K3852" s="27">
        <f t="shared" si="427"/>
        <v>379.02808774698792</v>
      </c>
      <c r="L3852" s="27" t="s">
        <v>23</v>
      </c>
    </row>
    <row r="3853" spans="1:12">
      <c r="A3853" s="27">
        <f t="shared" si="421"/>
        <v>3849</v>
      </c>
      <c r="B3853" s="27">
        <v>4</v>
      </c>
      <c r="C3853" s="27">
        <f t="shared" si="422"/>
        <v>0</v>
      </c>
      <c r="D3853" s="27">
        <f t="shared" si="423"/>
        <v>0</v>
      </c>
      <c r="E3853" s="27">
        <f t="shared" si="424"/>
        <v>0</v>
      </c>
      <c r="F3853" s="27">
        <f t="shared" si="425"/>
        <v>1</v>
      </c>
      <c r="G3853" s="22">
        <v>25869.959843039502</v>
      </c>
      <c r="H3853" s="23">
        <v>4.8262874623682198E-4</v>
      </c>
      <c r="I3853" s="24">
        <v>1.1632060247444862</v>
      </c>
      <c r="J3853" s="27">
        <f t="shared" si="426"/>
        <v>1.1890172625551512</v>
      </c>
      <c r="K3853" s="27">
        <f t="shared" si="427"/>
        <v>17.235084577264676</v>
      </c>
      <c r="L3853" s="27" t="s">
        <v>22</v>
      </c>
    </row>
    <row r="3854" spans="1:12">
      <c r="A3854" s="27">
        <f t="shared" si="421"/>
        <v>3850</v>
      </c>
      <c r="B3854" s="27">
        <v>4</v>
      </c>
      <c r="C3854" s="27">
        <f t="shared" si="422"/>
        <v>0</v>
      </c>
      <c r="D3854" s="27">
        <f t="shared" si="423"/>
        <v>0</v>
      </c>
      <c r="E3854" s="27">
        <f t="shared" si="424"/>
        <v>0</v>
      </c>
      <c r="F3854" s="27">
        <f t="shared" si="425"/>
        <v>1</v>
      </c>
      <c r="G3854" s="22">
        <v>29724.139837384198</v>
      </c>
      <c r="H3854" s="23">
        <v>1.05068939870914E-2</v>
      </c>
      <c r="I3854" s="24">
        <v>1.0251537684751675</v>
      </c>
      <c r="J3854" s="27">
        <f t="shared" si="426"/>
        <v>1.1913740872499714</v>
      </c>
      <c r="K3854" s="27">
        <f t="shared" si="427"/>
        <v>821.25403715507878</v>
      </c>
      <c r="L3854" s="27" t="s">
        <v>22</v>
      </c>
    </row>
    <row r="3855" spans="1:12">
      <c r="A3855" s="27">
        <f t="shared" si="421"/>
        <v>3851</v>
      </c>
      <c r="B3855" s="27">
        <v>4</v>
      </c>
      <c r="C3855" s="27">
        <f t="shared" si="422"/>
        <v>0</v>
      </c>
      <c r="D3855" s="27">
        <f t="shared" si="423"/>
        <v>0</v>
      </c>
      <c r="E3855" s="27">
        <f t="shared" si="424"/>
        <v>0</v>
      </c>
      <c r="F3855" s="27">
        <f t="shared" si="425"/>
        <v>1</v>
      </c>
      <c r="G3855" s="22">
        <v>7449.0699985027304</v>
      </c>
      <c r="H3855" s="23">
        <v>0.107991936620778</v>
      </c>
      <c r="I3855" s="24">
        <v>1.1519617224880383</v>
      </c>
      <c r="J3855" s="27">
        <f t="shared" si="426"/>
        <v>1.2145390183037736</v>
      </c>
      <c r="K3855" s="27">
        <f t="shared" si="427"/>
        <v>29.169946929936678</v>
      </c>
      <c r="L3855" s="27" t="s">
        <v>22</v>
      </c>
    </row>
    <row r="3856" spans="1:12">
      <c r="A3856" s="27">
        <f t="shared" si="421"/>
        <v>3852</v>
      </c>
      <c r="B3856" s="27">
        <v>4</v>
      </c>
      <c r="C3856" s="27">
        <f t="shared" si="422"/>
        <v>0</v>
      </c>
      <c r="D3856" s="27">
        <f t="shared" si="423"/>
        <v>0</v>
      </c>
      <c r="E3856" s="27">
        <f t="shared" si="424"/>
        <v>0</v>
      </c>
      <c r="F3856" s="27">
        <f t="shared" si="425"/>
        <v>1</v>
      </c>
      <c r="G3856" s="22">
        <v>1397.45000001788</v>
      </c>
      <c r="H3856" s="23">
        <v>0.11528389383675</v>
      </c>
      <c r="I3856" s="24">
        <v>1.2050505050505051</v>
      </c>
      <c r="J3856" s="27">
        <f t="shared" si="426"/>
        <v>1.2162897714567003</v>
      </c>
      <c r="K3856" s="27">
        <f t="shared" si="427"/>
        <v>0.17652743426261369</v>
      </c>
      <c r="L3856" s="27" t="s">
        <v>23</v>
      </c>
    </row>
    <row r="3857" spans="1:12">
      <c r="A3857" s="27">
        <f t="shared" si="421"/>
        <v>3853</v>
      </c>
      <c r="B3857" s="27">
        <v>4</v>
      </c>
      <c r="C3857" s="27">
        <f t="shared" si="422"/>
        <v>0</v>
      </c>
      <c r="D3857" s="27">
        <f t="shared" si="423"/>
        <v>0</v>
      </c>
      <c r="E3857" s="27">
        <f t="shared" si="424"/>
        <v>0</v>
      </c>
      <c r="F3857" s="27">
        <f t="shared" si="425"/>
        <v>1</v>
      </c>
      <c r="G3857" s="22">
        <v>25851.4800620079</v>
      </c>
      <c r="H3857" s="23">
        <v>-6.5827770092975694E-5</v>
      </c>
      <c r="I3857" s="24">
        <v>1.0914900249376558</v>
      </c>
      <c r="J3857" s="27">
        <f t="shared" si="426"/>
        <v>1.1888884484741826</v>
      </c>
      <c r="K3857" s="27">
        <f t="shared" si="427"/>
        <v>245.23884819484516</v>
      </c>
      <c r="L3857" s="27" t="s">
        <v>22</v>
      </c>
    </row>
    <row r="3858" spans="1:12">
      <c r="A3858" s="27">
        <f t="shared" si="421"/>
        <v>3854</v>
      </c>
      <c r="B3858" s="27">
        <v>4</v>
      </c>
      <c r="C3858" s="27">
        <f t="shared" si="422"/>
        <v>0</v>
      </c>
      <c r="D3858" s="27">
        <f t="shared" si="423"/>
        <v>0</v>
      </c>
      <c r="E3858" s="27">
        <f t="shared" si="424"/>
        <v>0</v>
      </c>
      <c r="F3858" s="27">
        <f t="shared" si="425"/>
        <v>1</v>
      </c>
      <c r="G3858" s="22">
        <v>34083.740068674102</v>
      </c>
      <c r="H3858" s="23">
        <v>5.37301879056492E-4</v>
      </c>
      <c r="I3858" s="24">
        <v>1.1025671359280729</v>
      </c>
      <c r="J3858" s="27">
        <f t="shared" si="426"/>
        <v>1.1890301042093177</v>
      </c>
      <c r="K3858" s="27">
        <f t="shared" si="427"/>
        <v>254.8047538201038</v>
      </c>
      <c r="L3858" s="27" t="s">
        <v>23</v>
      </c>
    </row>
    <row r="3859" spans="1:12">
      <c r="A3859" s="27">
        <f t="shared" si="421"/>
        <v>3855</v>
      </c>
      <c r="B3859" s="27">
        <v>4</v>
      </c>
      <c r="C3859" s="27">
        <f t="shared" si="422"/>
        <v>0</v>
      </c>
      <c r="D3859" s="27">
        <f t="shared" si="423"/>
        <v>0</v>
      </c>
      <c r="E3859" s="27">
        <f t="shared" si="424"/>
        <v>0</v>
      </c>
      <c r="F3859" s="27">
        <f t="shared" si="425"/>
        <v>1</v>
      </c>
      <c r="G3859" s="22">
        <v>8601.2850184440504</v>
      </c>
      <c r="H3859" s="23">
        <v>1.42795315378398E-2</v>
      </c>
      <c r="I3859" s="24">
        <v>0.92487167522165192</v>
      </c>
      <c r="J3859" s="27">
        <f t="shared" si="426"/>
        <v>1.192262288901959</v>
      </c>
      <c r="K3859" s="27">
        <f t="shared" si="427"/>
        <v>614.97244236022163</v>
      </c>
      <c r="L3859" s="27" t="s">
        <v>22</v>
      </c>
    </row>
    <row r="3860" spans="1:12">
      <c r="A3860" s="27">
        <f t="shared" si="421"/>
        <v>3856</v>
      </c>
      <c r="B3860" s="27">
        <v>4</v>
      </c>
      <c r="C3860" s="27">
        <f t="shared" si="422"/>
        <v>0</v>
      </c>
      <c r="D3860" s="27">
        <f t="shared" si="423"/>
        <v>0</v>
      </c>
      <c r="E3860" s="27">
        <f t="shared" si="424"/>
        <v>0</v>
      </c>
      <c r="F3860" s="27">
        <f t="shared" si="425"/>
        <v>1</v>
      </c>
      <c r="G3860" s="22">
        <v>26604.664998427052</v>
      </c>
      <c r="H3860" s="23">
        <v>3.3113293566467597E-2</v>
      </c>
      <c r="I3860" s="24">
        <v>1.0100585497673022</v>
      </c>
      <c r="J3860" s="27">
        <f t="shared" si="426"/>
        <v>1.196706283509466</v>
      </c>
      <c r="K3860" s="27">
        <f t="shared" si="427"/>
        <v>926.83673150150469</v>
      </c>
      <c r="L3860" s="27" t="s">
        <v>23</v>
      </c>
    </row>
    <row r="3861" spans="1:12">
      <c r="A3861" s="27">
        <f t="shared" si="421"/>
        <v>3857</v>
      </c>
      <c r="B3861" s="27">
        <v>4</v>
      </c>
      <c r="C3861" s="27">
        <f t="shared" si="422"/>
        <v>0</v>
      </c>
      <c r="D3861" s="27">
        <f t="shared" si="423"/>
        <v>0</v>
      </c>
      <c r="E3861" s="27">
        <f t="shared" si="424"/>
        <v>0</v>
      </c>
      <c r="F3861" s="27">
        <f t="shared" si="425"/>
        <v>1</v>
      </c>
      <c r="G3861" s="22">
        <v>19133.500003963702</v>
      </c>
      <c r="H3861" s="23">
        <v>2.7907785746444001E-2</v>
      </c>
      <c r="I3861" s="24">
        <v>1.1254593175853018</v>
      </c>
      <c r="J3861" s="27">
        <f t="shared" si="426"/>
        <v>1.1954763435653957</v>
      </c>
      <c r="K3861" s="27">
        <f t="shared" si="427"/>
        <v>93.799762888544663</v>
      </c>
      <c r="L3861" s="27" t="s">
        <v>23</v>
      </c>
    </row>
    <row r="3862" spans="1:12">
      <c r="A3862" s="27">
        <f t="shared" si="421"/>
        <v>3858</v>
      </c>
      <c r="B3862" s="27">
        <v>4</v>
      </c>
      <c r="C3862" s="27">
        <f t="shared" si="422"/>
        <v>0</v>
      </c>
      <c r="D3862" s="27">
        <f t="shared" si="423"/>
        <v>0</v>
      </c>
      <c r="E3862" s="27">
        <f t="shared" si="424"/>
        <v>0</v>
      </c>
      <c r="F3862" s="27">
        <f t="shared" si="425"/>
        <v>1</v>
      </c>
      <c r="G3862" s="22">
        <v>18996.5300023854</v>
      </c>
      <c r="H3862" s="23">
        <v>0.251020621152513</v>
      </c>
      <c r="I3862" s="24">
        <v>1.004453240969817</v>
      </c>
      <c r="J3862" s="27">
        <f t="shared" si="426"/>
        <v>1.249343954344285</v>
      </c>
      <c r="K3862" s="27">
        <f t="shared" si="427"/>
        <v>1139.249667615722</v>
      </c>
      <c r="L3862" s="27" t="s">
        <v>22</v>
      </c>
    </row>
    <row r="3863" spans="1:12">
      <c r="A3863" s="27">
        <f t="shared" si="421"/>
        <v>3859</v>
      </c>
      <c r="B3863" s="27">
        <v>4</v>
      </c>
      <c r="C3863" s="27">
        <f t="shared" si="422"/>
        <v>0</v>
      </c>
      <c r="D3863" s="27">
        <f t="shared" si="423"/>
        <v>0</v>
      </c>
      <c r="E3863" s="27">
        <f t="shared" si="424"/>
        <v>0</v>
      </c>
      <c r="F3863" s="27">
        <f t="shared" si="425"/>
        <v>1</v>
      </c>
      <c r="G3863" s="22">
        <v>1424.5800141096099</v>
      </c>
      <c r="H3863" s="23">
        <v>0.32929139186184397</v>
      </c>
      <c r="I3863" s="24">
        <v>0.69885433715220946</v>
      </c>
      <c r="J3863" s="27">
        <f t="shared" si="426"/>
        <v>1.2688109941655203</v>
      </c>
      <c r="K3863" s="27">
        <f t="shared" si="427"/>
        <v>462.77565933049732</v>
      </c>
      <c r="L3863" s="27" t="s">
        <v>23</v>
      </c>
    </row>
    <row r="3864" spans="1:12">
      <c r="A3864" s="27">
        <f t="shared" si="421"/>
        <v>3860</v>
      </c>
      <c r="B3864" s="27">
        <v>4</v>
      </c>
      <c r="C3864" s="27">
        <f t="shared" si="422"/>
        <v>0</v>
      </c>
      <c r="D3864" s="27">
        <f t="shared" si="423"/>
        <v>0</v>
      </c>
      <c r="E3864" s="27">
        <f t="shared" si="424"/>
        <v>0</v>
      </c>
      <c r="F3864" s="27">
        <f t="shared" si="425"/>
        <v>1</v>
      </c>
      <c r="G3864" s="22">
        <v>5802.2149999737503</v>
      </c>
      <c r="H3864" s="23">
        <v>1.6959180799053401E-2</v>
      </c>
      <c r="I3864" s="24">
        <v>0.96988082340195014</v>
      </c>
      <c r="J3864" s="27">
        <f t="shared" si="426"/>
        <v>1.1928935677167063</v>
      </c>
      <c r="K3864" s="27">
        <f t="shared" si="427"/>
        <v>288.57133025946837</v>
      </c>
      <c r="L3864" s="27" t="s">
        <v>23</v>
      </c>
    </row>
    <row r="3865" spans="1:12">
      <c r="A3865" s="27">
        <f t="shared" si="421"/>
        <v>3861</v>
      </c>
      <c r="B3865" s="27">
        <v>4</v>
      </c>
      <c r="C3865" s="27">
        <f t="shared" si="422"/>
        <v>0</v>
      </c>
      <c r="D3865" s="27">
        <f t="shared" si="423"/>
        <v>0</v>
      </c>
      <c r="E3865" s="27">
        <f t="shared" si="424"/>
        <v>0</v>
      </c>
      <c r="F3865" s="27">
        <f t="shared" si="425"/>
        <v>1</v>
      </c>
      <c r="G3865" s="22">
        <v>1119.8100000172899</v>
      </c>
      <c r="H3865" s="23">
        <v>0.203542568219506</v>
      </c>
      <c r="I3865" s="24">
        <v>1.2493595217762596</v>
      </c>
      <c r="J3865" s="27">
        <f t="shared" si="426"/>
        <v>1.2376813262761301</v>
      </c>
      <c r="K3865" s="27">
        <f t="shared" si="427"/>
        <v>0.15271996791078574</v>
      </c>
      <c r="L3865" s="27" t="s">
        <v>23</v>
      </c>
    </row>
    <row r="3866" spans="1:12">
      <c r="A3866" s="27">
        <f t="shared" si="421"/>
        <v>3862</v>
      </c>
      <c r="B3866" s="27">
        <v>4</v>
      </c>
      <c r="C3866" s="27">
        <f t="shared" si="422"/>
        <v>0</v>
      </c>
      <c r="D3866" s="27">
        <f t="shared" si="423"/>
        <v>0</v>
      </c>
      <c r="E3866" s="27">
        <f t="shared" si="424"/>
        <v>0</v>
      </c>
      <c r="F3866" s="27">
        <f t="shared" si="425"/>
        <v>1</v>
      </c>
      <c r="G3866" s="22">
        <v>1474.14000026137</v>
      </c>
      <c r="H3866" s="23">
        <v>0.122949042466364</v>
      </c>
      <c r="I3866" s="24">
        <v>0.73092505064145852</v>
      </c>
      <c r="J3866" s="27">
        <f t="shared" si="426"/>
        <v>1.2181328463400747</v>
      </c>
      <c r="K3866" s="27">
        <f t="shared" si="427"/>
        <v>349.91872900643796</v>
      </c>
      <c r="L3866" s="27" t="s">
        <v>23</v>
      </c>
    </row>
    <row r="3867" spans="1:12">
      <c r="A3867" s="27">
        <f t="shared" si="421"/>
        <v>3863</v>
      </c>
      <c r="B3867" s="27">
        <v>4</v>
      </c>
      <c r="C3867" s="27">
        <f t="shared" si="422"/>
        <v>0</v>
      </c>
      <c r="D3867" s="27">
        <f t="shared" si="423"/>
        <v>0</v>
      </c>
      <c r="E3867" s="27">
        <f t="shared" si="424"/>
        <v>0</v>
      </c>
      <c r="F3867" s="27">
        <f t="shared" si="425"/>
        <v>1</v>
      </c>
      <c r="G3867" s="22">
        <v>30193.910056352601</v>
      </c>
      <c r="H3867" s="23">
        <v>-1.2585572788092201E-3</v>
      </c>
      <c r="I3867" s="24">
        <v>1.0826073896064885</v>
      </c>
      <c r="J3867" s="27">
        <f t="shared" si="426"/>
        <v>1.1886083644004224</v>
      </c>
      <c r="K3867" s="27">
        <f t="shared" si="427"/>
        <v>339.2650131840258</v>
      </c>
      <c r="L3867" s="27" t="s">
        <v>23</v>
      </c>
    </row>
    <row r="3868" spans="1:12">
      <c r="A3868" s="27">
        <f t="shared" si="421"/>
        <v>3864</v>
      </c>
      <c r="B3868" s="27">
        <v>4</v>
      </c>
      <c r="C3868" s="27">
        <f t="shared" si="422"/>
        <v>0</v>
      </c>
      <c r="D3868" s="27">
        <f t="shared" si="423"/>
        <v>0</v>
      </c>
      <c r="E3868" s="27">
        <f t="shared" si="424"/>
        <v>0</v>
      </c>
      <c r="F3868" s="27">
        <f t="shared" si="425"/>
        <v>1</v>
      </c>
      <c r="G3868" s="22">
        <v>10604.7300120294</v>
      </c>
      <c r="H3868" s="23">
        <v>5.8837557833669001E-3</v>
      </c>
      <c r="I3868" s="24">
        <v>1.0639256547451421</v>
      </c>
      <c r="J3868" s="27">
        <f t="shared" si="426"/>
        <v>1.190286552270158</v>
      </c>
      <c r="K3868" s="27">
        <f t="shared" si="427"/>
        <v>169.32653455082891</v>
      </c>
      <c r="L3868" s="27" t="s">
        <v>23</v>
      </c>
    </row>
    <row r="3869" spans="1:12">
      <c r="A3869" s="27">
        <f t="shared" si="421"/>
        <v>3865</v>
      </c>
      <c r="B3869" s="27">
        <v>4</v>
      </c>
      <c r="C3869" s="27">
        <f t="shared" si="422"/>
        <v>0</v>
      </c>
      <c r="D3869" s="27">
        <f t="shared" si="423"/>
        <v>0</v>
      </c>
      <c r="E3869" s="27">
        <f t="shared" si="424"/>
        <v>0</v>
      </c>
      <c r="F3869" s="27">
        <f t="shared" si="425"/>
        <v>1</v>
      </c>
      <c r="G3869" s="22">
        <v>990.85000014305103</v>
      </c>
      <c r="H3869" s="23">
        <v>0.117426851016424</v>
      </c>
      <c r="I3869" s="24">
        <v>1.1517241379310346</v>
      </c>
      <c r="J3869" s="27">
        <f t="shared" si="426"/>
        <v>1.2168047616731639</v>
      </c>
      <c r="K3869" s="27">
        <f t="shared" si="427"/>
        <v>4.196732875852514</v>
      </c>
      <c r="L3869" s="27" t="s">
        <v>23</v>
      </c>
    </row>
    <row r="3870" spans="1:12">
      <c r="A3870" s="27">
        <f t="shared" si="421"/>
        <v>3866</v>
      </c>
      <c r="B3870" s="27">
        <v>4</v>
      </c>
      <c r="C3870" s="27">
        <f t="shared" si="422"/>
        <v>0</v>
      </c>
      <c r="D3870" s="27">
        <f t="shared" si="423"/>
        <v>0</v>
      </c>
      <c r="E3870" s="27">
        <f t="shared" si="424"/>
        <v>0</v>
      </c>
      <c r="F3870" s="27">
        <f t="shared" si="425"/>
        <v>1</v>
      </c>
      <c r="G3870" s="22">
        <v>6335.1799915060401</v>
      </c>
      <c r="H3870" s="23">
        <v>0.165720887191983</v>
      </c>
      <c r="I3870" s="24">
        <v>1.0643693107932379</v>
      </c>
      <c r="J3870" s="27">
        <f t="shared" si="426"/>
        <v>1.2284686713465232</v>
      </c>
      <c r="K3870" s="27">
        <f t="shared" si="427"/>
        <v>170.59752876816532</v>
      </c>
      <c r="L3870" s="27" t="s">
        <v>23</v>
      </c>
    </row>
    <row r="3871" spans="1:12">
      <c r="A3871" s="27">
        <f t="shared" si="421"/>
        <v>3867</v>
      </c>
      <c r="B3871" s="27">
        <v>4</v>
      </c>
      <c r="C3871" s="27">
        <f t="shared" si="422"/>
        <v>0</v>
      </c>
      <c r="D3871" s="27">
        <f t="shared" si="423"/>
        <v>0</v>
      </c>
      <c r="E3871" s="27">
        <f t="shared" si="424"/>
        <v>0</v>
      </c>
      <c r="F3871" s="27">
        <f t="shared" si="425"/>
        <v>1</v>
      </c>
      <c r="G3871" s="22">
        <v>15098.930003652349</v>
      </c>
      <c r="H3871" s="23">
        <v>5.1337051811111197E-3</v>
      </c>
      <c r="I3871" s="24">
        <v>1.046027846027846</v>
      </c>
      <c r="J3871" s="27">
        <f t="shared" si="426"/>
        <v>1.1901102059415136</v>
      </c>
      <c r="K3871" s="27">
        <f t="shared" si="427"/>
        <v>313.44965638673659</v>
      </c>
      <c r="L3871" s="27" t="s">
        <v>22</v>
      </c>
    </row>
    <row r="3872" spans="1:12">
      <c r="A3872" s="27">
        <f t="shared" si="421"/>
        <v>3868</v>
      </c>
      <c r="B3872" s="27">
        <v>4</v>
      </c>
      <c r="C3872" s="27">
        <f t="shared" si="422"/>
        <v>0</v>
      </c>
      <c r="D3872" s="27">
        <f t="shared" si="423"/>
        <v>0</v>
      </c>
      <c r="E3872" s="27">
        <f t="shared" si="424"/>
        <v>0</v>
      </c>
      <c r="F3872" s="27">
        <f t="shared" si="425"/>
        <v>1</v>
      </c>
      <c r="G3872" s="22">
        <v>12558.9399998188</v>
      </c>
      <c r="H3872" s="23">
        <v>4.3877562056065599E-2</v>
      </c>
      <c r="I3872" s="24">
        <v>1.372754728977905</v>
      </c>
      <c r="J3872" s="27">
        <f t="shared" si="426"/>
        <v>1.1992536440509047</v>
      </c>
      <c r="K3872" s="27">
        <f t="shared" si="427"/>
        <v>378.05707968431386</v>
      </c>
      <c r="L3872" s="27" t="s">
        <v>23</v>
      </c>
    </row>
    <row r="3873" spans="1:12">
      <c r="A3873" s="27">
        <f t="shared" si="421"/>
        <v>3869</v>
      </c>
      <c r="B3873" s="27">
        <v>4</v>
      </c>
      <c r="C3873" s="27">
        <f t="shared" si="422"/>
        <v>0</v>
      </c>
      <c r="D3873" s="27">
        <f t="shared" si="423"/>
        <v>0</v>
      </c>
      <c r="E3873" s="27">
        <f t="shared" si="424"/>
        <v>0</v>
      </c>
      <c r="F3873" s="27">
        <f t="shared" si="425"/>
        <v>1</v>
      </c>
      <c r="G3873" s="22">
        <v>11696.739997386951</v>
      </c>
      <c r="H3873" s="23">
        <v>4.1052283228865498E-2</v>
      </c>
      <c r="I3873" s="24">
        <v>1.5463570587245499</v>
      </c>
      <c r="J3873" s="27">
        <f t="shared" si="426"/>
        <v>1.1985845183974515</v>
      </c>
      <c r="K3873" s="27">
        <f t="shared" si="427"/>
        <v>1414.6708722972869</v>
      </c>
      <c r="L3873" s="27" t="s">
        <v>23</v>
      </c>
    </row>
    <row r="3874" spans="1:12">
      <c r="A3874" s="27">
        <f t="shared" si="421"/>
        <v>3870</v>
      </c>
      <c r="B3874" s="27">
        <v>4</v>
      </c>
      <c r="C3874" s="27">
        <f t="shared" si="422"/>
        <v>0</v>
      </c>
      <c r="D3874" s="27">
        <f t="shared" si="423"/>
        <v>0</v>
      </c>
      <c r="E3874" s="27">
        <f t="shared" si="424"/>
        <v>0</v>
      </c>
      <c r="F3874" s="27">
        <f t="shared" si="425"/>
        <v>1</v>
      </c>
      <c r="G3874" s="22">
        <v>24436.329885602001</v>
      </c>
      <c r="H3874" s="23">
        <v>2.13483009913869E-2</v>
      </c>
      <c r="I3874" s="24">
        <v>1.0712769720551822</v>
      </c>
      <c r="J3874" s="27">
        <f t="shared" si="426"/>
        <v>1.1939282903813988</v>
      </c>
      <c r="K3874" s="27">
        <f t="shared" si="427"/>
        <v>367.60416268182917</v>
      </c>
      <c r="L3874" s="27" t="s">
        <v>23</v>
      </c>
    </row>
    <row r="3875" spans="1:12">
      <c r="A3875" s="27">
        <f t="shared" si="421"/>
        <v>3871</v>
      </c>
      <c r="B3875" s="27">
        <v>4</v>
      </c>
      <c r="C3875" s="27">
        <f t="shared" si="422"/>
        <v>0</v>
      </c>
      <c r="D3875" s="27">
        <f t="shared" si="423"/>
        <v>0</v>
      </c>
      <c r="E3875" s="27">
        <f t="shared" si="424"/>
        <v>0</v>
      </c>
      <c r="F3875" s="27">
        <f t="shared" si="425"/>
        <v>1</v>
      </c>
      <c r="G3875" s="22">
        <v>16641.879928469651</v>
      </c>
      <c r="H3875" s="23">
        <v>2.2939490338976701E-2</v>
      </c>
      <c r="I3875" s="24">
        <v>1.4385277995301489</v>
      </c>
      <c r="J3875" s="27">
        <f t="shared" si="426"/>
        <v>1.1943036303963313</v>
      </c>
      <c r="K3875" s="27">
        <f t="shared" si="427"/>
        <v>992.61233046042707</v>
      </c>
      <c r="L3875" s="27" t="s">
        <v>22</v>
      </c>
    </row>
    <row r="3876" spans="1:12">
      <c r="A3876" s="27">
        <f t="shared" si="421"/>
        <v>3872</v>
      </c>
      <c r="B3876" s="27">
        <v>4</v>
      </c>
      <c r="C3876" s="27">
        <f t="shared" si="422"/>
        <v>0</v>
      </c>
      <c r="D3876" s="27">
        <f t="shared" si="423"/>
        <v>0</v>
      </c>
      <c r="E3876" s="27">
        <f t="shared" si="424"/>
        <v>0</v>
      </c>
      <c r="F3876" s="27">
        <f t="shared" si="425"/>
        <v>1</v>
      </c>
      <c r="G3876" s="22">
        <v>26791.330000430298</v>
      </c>
      <c r="H3876" s="23">
        <v>-1.20491848788642E-3</v>
      </c>
      <c r="I3876" s="24">
        <v>1.3840011883982619</v>
      </c>
      <c r="J3876" s="27">
        <f t="shared" si="426"/>
        <v>1.1886209587738901</v>
      </c>
      <c r="K3876" s="27">
        <f t="shared" si="427"/>
        <v>1022.7170709748725</v>
      </c>
      <c r="L3876" s="27" t="s">
        <v>22</v>
      </c>
    </row>
    <row r="3877" spans="1:12">
      <c r="A3877" s="27">
        <f t="shared" si="421"/>
        <v>3873</v>
      </c>
      <c r="B3877" s="27">
        <v>4</v>
      </c>
      <c r="C3877" s="27">
        <f t="shared" si="422"/>
        <v>0</v>
      </c>
      <c r="D3877" s="27">
        <f t="shared" si="423"/>
        <v>0</v>
      </c>
      <c r="E3877" s="27">
        <f t="shared" si="424"/>
        <v>0</v>
      </c>
      <c r="F3877" s="27">
        <f t="shared" si="425"/>
        <v>1</v>
      </c>
      <c r="G3877" s="22">
        <v>15435.035003602499</v>
      </c>
      <c r="H3877" s="23">
        <v>-2.7609635323749999E-3</v>
      </c>
      <c r="I3877" s="24">
        <v>1.07690569205437</v>
      </c>
      <c r="J3877" s="27">
        <f t="shared" si="426"/>
        <v>1.1882556540334865</v>
      </c>
      <c r="K3877" s="27">
        <f t="shared" si="427"/>
        <v>191.37612859866479</v>
      </c>
      <c r="L3877" s="27" t="s">
        <v>22</v>
      </c>
    </row>
    <row r="3878" spans="1:12">
      <c r="A3878" s="27">
        <f t="shared" si="421"/>
        <v>3874</v>
      </c>
      <c r="B3878" s="27">
        <v>4</v>
      </c>
      <c r="C3878" s="27">
        <f t="shared" si="422"/>
        <v>0</v>
      </c>
      <c r="D3878" s="27">
        <f t="shared" si="423"/>
        <v>0</v>
      </c>
      <c r="E3878" s="27">
        <f t="shared" si="424"/>
        <v>0</v>
      </c>
      <c r="F3878" s="27">
        <f t="shared" si="425"/>
        <v>1</v>
      </c>
      <c r="G3878" s="22">
        <v>38843.010006219098</v>
      </c>
      <c r="H3878" s="23">
        <v>-1.8702991630498199E-3</v>
      </c>
      <c r="I3878" s="24">
        <v>1.2386607965598444</v>
      </c>
      <c r="J3878" s="27">
        <f t="shared" si="426"/>
        <v>1.1884647370123778</v>
      </c>
      <c r="K3878" s="27">
        <f t="shared" si="427"/>
        <v>97.870572411861147</v>
      </c>
      <c r="L3878" s="27" t="s">
        <v>22</v>
      </c>
    </row>
    <row r="3879" spans="1:12">
      <c r="A3879" s="27">
        <f t="shared" si="421"/>
        <v>3875</v>
      </c>
      <c r="B3879" s="27">
        <v>4</v>
      </c>
      <c r="C3879" s="27">
        <f t="shared" si="422"/>
        <v>0</v>
      </c>
      <c r="D3879" s="27">
        <f t="shared" si="423"/>
        <v>0</v>
      </c>
      <c r="E3879" s="27">
        <f t="shared" si="424"/>
        <v>0</v>
      </c>
      <c r="F3879" s="27">
        <f t="shared" si="425"/>
        <v>1</v>
      </c>
      <c r="G3879" s="22">
        <v>50997.729846239097</v>
      </c>
      <c r="H3879" s="23">
        <v>7.2667968756329401E-3</v>
      </c>
      <c r="I3879" s="24">
        <v>1.1545949513281637</v>
      </c>
      <c r="J3879" s="27">
        <f t="shared" si="426"/>
        <v>1.1906117911398293</v>
      </c>
      <c r="K3879" s="27">
        <f t="shared" si="427"/>
        <v>66.154905378575009</v>
      </c>
      <c r="L3879" s="27" t="s">
        <v>22</v>
      </c>
    </row>
    <row r="3880" spans="1:12">
      <c r="A3880" s="27">
        <f t="shared" si="421"/>
        <v>3876</v>
      </c>
      <c r="B3880" s="27">
        <v>4</v>
      </c>
      <c r="C3880" s="27">
        <f t="shared" si="422"/>
        <v>0</v>
      </c>
      <c r="D3880" s="27">
        <f t="shared" si="423"/>
        <v>0</v>
      </c>
      <c r="E3880" s="27">
        <f t="shared" si="424"/>
        <v>0</v>
      </c>
      <c r="F3880" s="27">
        <f t="shared" si="425"/>
        <v>1</v>
      </c>
      <c r="G3880" s="22">
        <v>25658.759937286399</v>
      </c>
      <c r="H3880" s="23">
        <v>3.06912486758034E-2</v>
      </c>
      <c r="I3880" s="24">
        <v>1.0346934322496182</v>
      </c>
      <c r="J3880" s="27">
        <f t="shared" si="426"/>
        <v>1.1961338535258668</v>
      </c>
      <c r="K3880" s="27">
        <f t="shared" si="427"/>
        <v>668.74450713030183</v>
      </c>
      <c r="L3880" s="27" t="s">
        <v>23</v>
      </c>
    </row>
    <row r="3881" spans="1:12">
      <c r="A3881" s="27">
        <f t="shared" si="421"/>
        <v>3877</v>
      </c>
      <c r="B3881" s="27">
        <v>4</v>
      </c>
      <c r="C3881" s="27">
        <f t="shared" si="422"/>
        <v>0</v>
      </c>
      <c r="D3881" s="27">
        <f t="shared" si="423"/>
        <v>0</v>
      </c>
      <c r="E3881" s="27">
        <f t="shared" si="424"/>
        <v>0</v>
      </c>
      <c r="F3881" s="27">
        <f t="shared" si="425"/>
        <v>1</v>
      </c>
      <c r="G3881" s="22">
        <v>15104.919983208199</v>
      </c>
      <c r="H3881" s="23">
        <v>6.9003598468208997E-4</v>
      </c>
      <c r="I3881" s="24">
        <v>1.1505398248115706</v>
      </c>
      <c r="J3881" s="27">
        <f t="shared" si="426"/>
        <v>1.1890659792112233</v>
      </c>
      <c r="K3881" s="27">
        <f t="shared" si="427"/>
        <v>22.419697606445581</v>
      </c>
      <c r="L3881" s="27" t="s">
        <v>22</v>
      </c>
    </row>
    <row r="3882" spans="1:12">
      <c r="A3882" s="27">
        <f t="shared" si="421"/>
        <v>3878</v>
      </c>
      <c r="B3882" s="27">
        <v>4</v>
      </c>
      <c r="C3882" s="27">
        <f t="shared" si="422"/>
        <v>0</v>
      </c>
      <c r="D3882" s="27">
        <f t="shared" si="423"/>
        <v>0</v>
      </c>
      <c r="E3882" s="27">
        <f t="shared" si="424"/>
        <v>0</v>
      </c>
      <c r="F3882" s="27">
        <f t="shared" si="425"/>
        <v>1</v>
      </c>
      <c r="G3882" s="22">
        <v>7042.5949921011998</v>
      </c>
      <c r="H3882" s="23">
        <v>2.1211613695698701E-2</v>
      </c>
      <c r="I3882" s="24">
        <v>0.98761677167064954</v>
      </c>
      <c r="J3882" s="27">
        <f t="shared" si="426"/>
        <v>1.1938960532020262</v>
      </c>
      <c r="K3882" s="27">
        <f t="shared" si="427"/>
        <v>299.6704594806294</v>
      </c>
      <c r="L3882" s="27" t="s">
        <v>23</v>
      </c>
    </row>
    <row r="3883" spans="1:12">
      <c r="A3883" s="27">
        <f t="shared" si="421"/>
        <v>3879</v>
      </c>
      <c r="B3883" s="27">
        <v>4</v>
      </c>
      <c r="C3883" s="27">
        <f t="shared" si="422"/>
        <v>0</v>
      </c>
      <c r="D3883" s="27">
        <f t="shared" si="423"/>
        <v>0</v>
      </c>
      <c r="E3883" s="27">
        <f t="shared" si="424"/>
        <v>0</v>
      </c>
      <c r="F3883" s="27">
        <f t="shared" si="425"/>
        <v>1</v>
      </c>
      <c r="G3883" s="22">
        <v>21426.550095498598</v>
      </c>
      <c r="H3883" s="23">
        <v>1.31299994195685E-3</v>
      </c>
      <c r="I3883" s="24">
        <v>1.1693229478729779</v>
      </c>
      <c r="J3883" s="27">
        <f t="shared" si="426"/>
        <v>1.1892123155217602</v>
      </c>
      <c r="K3883" s="27">
        <f t="shared" si="427"/>
        <v>8.4760635042045873</v>
      </c>
      <c r="L3883" s="27" t="s">
        <v>23</v>
      </c>
    </row>
    <row r="3884" spans="1:12">
      <c r="A3884" s="27">
        <f t="shared" si="421"/>
        <v>3880</v>
      </c>
      <c r="B3884" s="27">
        <v>4</v>
      </c>
      <c r="C3884" s="27">
        <f t="shared" si="422"/>
        <v>0</v>
      </c>
      <c r="D3884" s="27">
        <f t="shared" si="423"/>
        <v>0</v>
      </c>
      <c r="E3884" s="27">
        <f t="shared" si="424"/>
        <v>0</v>
      </c>
      <c r="F3884" s="27">
        <f t="shared" si="425"/>
        <v>1</v>
      </c>
      <c r="G3884" s="22">
        <v>21834.670078873602</v>
      </c>
      <c r="H3884" s="23">
        <v>-2.23989857218024E-3</v>
      </c>
      <c r="I3884" s="24">
        <v>1.5568048723354415</v>
      </c>
      <c r="J3884" s="27">
        <f t="shared" si="426"/>
        <v>1.1883779692856611</v>
      </c>
      <c r="K3884" s="27">
        <f t="shared" si="427"/>
        <v>2963.8028074615813</v>
      </c>
      <c r="L3884" s="27" t="s">
        <v>23</v>
      </c>
    </row>
    <row r="3885" spans="1:12">
      <c r="A3885" s="27">
        <f t="shared" si="421"/>
        <v>3881</v>
      </c>
      <c r="B3885" s="27">
        <v>4</v>
      </c>
      <c r="C3885" s="27">
        <f t="shared" si="422"/>
        <v>0</v>
      </c>
      <c r="D3885" s="27">
        <f t="shared" si="423"/>
        <v>0</v>
      </c>
      <c r="E3885" s="27">
        <f t="shared" si="424"/>
        <v>0</v>
      </c>
      <c r="F3885" s="27">
        <f t="shared" si="425"/>
        <v>1</v>
      </c>
      <c r="G3885" s="22">
        <v>13363.525046885001</v>
      </c>
      <c r="H3885" s="23">
        <v>3.3635646779669001E-2</v>
      </c>
      <c r="I3885" s="24">
        <v>0.99627969092816937</v>
      </c>
      <c r="J3885" s="27">
        <f t="shared" si="426"/>
        <v>1.1968297732145381</v>
      </c>
      <c r="K3885" s="27">
        <f t="shared" si="427"/>
        <v>537.48546091611126</v>
      </c>
      <c r="L3885" s="27" t="s">
        <v>22</v>
      </c>
    </row>
    <row r="3886" spans="1:12">
      <c r="A3886" s="27">
        <f t="shared" si="421"/>
        <v>3882</v>
      </c>
      <c r="B3886" s="27">
        <v>4</v>
      </c>
      <c r="C3886" s="27">
        <f t="shared" si="422"/>
        <v>0</v>
      </c>
      <c r="D3886" s="27">
        <f t="shared" si="423"/>
        <v>0</v>
      </c>
      <c r="E3886" s="27">
        <f t="shared" si="424"/>
        <v>0</v>
      </c>
      <c r="F3886" s="27">
        <f t="shared" si="425"/>
        <v>1</v>
      </c>
      <c r="G3886" s="22">
        <v>13884.919914960899</v>
      </c>
      <c r="H3886" s="23">
        <v>5.6223865114977305E-4</v>
      </c>
      <c r="I3886" s="24">
        <v>1.2245515017133641</v>
      </c>
      <c r="J3886" s="27">
        <f t="shared" si="426"/>
        <v>1.1890359614175061</v>
      </c>
      <c r="K3886" s="27">
        <f t="shared" si="427"/>
        <v>17.513793755253158</v>
      </c>
      <c r="L3886" s="27" t="s">
        <v>22</v>
      </c>
    </row>
    <row r="3887" spans="1:12">
      <c r="A3887" s="27">
        <f t="shared" si="421"/>
        <v>3883</v>
      </c>
      <c r="B3887" s="27">
        <v>4</v>
      </c>
      <c r="C3887" s="27">
        <f t="shared" si="422"/>
        <v>0</v>
      </c>
      <c r="D3887" s="27">
        <f t="shared" si="423"/>
        <v>0</v>
      </c>
      <c r="E3887" s="27">
        <f t="shared" si="424"/>
        <v>0</v>
      </c>
      <c r="F3887" s="27">
        <f t="shared" si="425"/>
        <v>1</v>
      </c>
      <c r="G3887" s="22">
        <v>14343.9999152198</v>
      </c>
      <c r="H3887" s="23">
        <v>-1.88171613709008E-3</v>
      </c>
      <c r="I3887" s="24">
        <v>1.4816326530612245</v>
      </c>
      <c r="J3887" s="27">
        <f t="shared" si="426"/>
        <v>1.1884620566511392</v>
      </c>
      <c r="K3887" s="27">
        <f t="shared" si="427"/>
        <v>1232.852428623667</v>
      </c>
      <c r="L3887" s="27" t="s">
        <v>22</v>
      </c>
    </row>
    <row r="3888" spans="1:12">
      <c r="A3888" s="27">
        <f t="shared" si="421"/>
        <v>3884</v>
      </c>
      <c r="B3888" s="27">
        <v>4</v>
      </c>
      <c r="C3888" s="27">
        <f t="shared" si="422"/>
        <v>0</v>
      </c>
      <c r="D3888" s="27">
        <f t="shared" si="423"/>
        <v>0</v>
      </c>
      <c r="E3888" s="27">
        <f t="shared" si="424"/>
        <v>0</v>
      </c>
      <c r="F3888" s="27">
        <f t="shared" si="425"/>
        <v>1</v>
      </c>
      <c r="G3888" s="22">
        <v>9579.8499522395505</v>
      </c>
      <c r="H3888" s="23">
        <v>3.92954200815539E-2</v>
      </c>
      <c r="I3888" s="24">
        <v>0.95852668213457082</v>
      </c>
      <c r="J3888" s="27">
        <f t="shared" si="426"/>
        <v>1.1981686195255881</v>
      </c>
      <c r="K3888" s="27">
        <f t="shared" si="427"/>
        <v>550.1540961579409</v>
      </c>
      <c r="L3888" s="27" t="s">
        <v>22</v>
      </c>
    </row>
    <row r="3889" spans="1:12">
      <c r="A3889" s="27">
        <f t="shared" si="421"/>
        <v>3885</v>
      </c>
      <c r="B3889" s="27">
        <v>4</v>
      </c>
      <c r="C3889" s="27">
        <f t="shared" si="422"/>
        <v>0</v>
      </c>
      <c r="D3889" s="27">
        <f t="shared" si="423"/>
        <v>0</v>
      </c>
      <c r="E3889" s="27">
        <f t="shared" si="424"/>
        <v>0</v>
      </c>
      <c r="F3889" s="27">
        <f t="shared" si="425"/>
        <v>1</v>
      </c>
      <c r="G3889" s="22">
        <v>11525.35500223935</v>
      </c>
      <c r="H3889" s="23">
        <v>-2.23967833165742E-3</v>
      </c>
      <c r="I3889" s="24">
        <v>1.092073104790743</v>
      </c>
      <c r="J3889" s="27">
        <f t="shared" si="426"/>
        <v>1.1883780209877792</v>
      </c>
      <c r="K3889" s="27">
        <f t="shared" si="427"/>
        <v>106.89348260171469</v>
      </c>
      <c r="L3889" s="27" t="s">
        <v>22</v>
      </c>
    </row>
    <row r="3890" spans="1:12">
      <c r="A3890" s="27">
        <f t="shared" si="421"/>
        <v>3886</v>
      </c>
      <c r="B3890" s="27">
        <v>4</v>
      </c>
      <c r="C3890" s="27">
        <f t="shared" si="422"/>
        <v>0</v>
      </c>
      <c r="D3890" s="27">
        <f t="shared" si="423"/>
        <v>0</v>
      </c>
      <c r="E3890" s="27">
        <f t="shared" si="424"/>
        <v>0</v>
      </c>
      <c r="F3890" s="27">
        <f t="shared" si="425"/>
        <v>1</v>
      </c>
      <c r="G3890" s="22">
        <v>28741.360007673498</v>
      </c>
      <c r="H3890" s="23">
        <v>-1.6627257981291501E-3</v>
      </c>
      <c r="I3890" s="24">
        <v>1.2915953159324027</v>
      </c>
      <c r="J3890" s="27">
        <f t="shared" si="426"/>
        <v>1.188513470033391</v>
      </c>
      <c r="K3890" s="27">
        <f t="shared" si="427"/>
        <v>305.40186751704886</v>
      </c>
      <c r="L3890" s="27" t="s">
        <v>22</v>
      </c>
    </row>
    <row r="3891" spans="1:12">
      <c r="A3891" s="27">
        <f t="shared" si="421"/>
        <v>3887</v>
      </c>
      <c r="B3891" s="27">
        <v>4</v>
      </c>
      <c r="C3891" s="27">
        <f t="shared" si="422"/>
        <v>0</v>
      </c>
      <c r="D3891" s="27">
        <f t="shared" si="423"/>
        <v>0</v>
      </c>
      <c r="E3891" s="27">
        <f t="shared" si="424"/>
        <v>0</v>
      </c>
      <c r="F3891" s="27">
        <f t="shared" si="425"/>
        <v>1</v>
      </c>
      <c r="G3891" s="22">
        <v>12897.895048797151</v>
      </c>
      <c r="H3891" s="23">
        <v>2.3368500361679902E-2</v>
      </c>
      <c r="I3891" s="24">
        <v>1.0818632309217047</v>
      </c>
      <c r="J3891" s="27">
        <f t="shared" si="426"/>
        <v>1.194404848244059</v>
      </c>
      <c r="K3891" s="27">
        <f t="shared" si="427"/>
        <v>163.35978111809888</v>
      </c>
      <c r="L3891" s="27" t="s">
        <v>23</v>
      </c>
    </row>
    <row r="3892" spans="1:12">
      <c r="A3892" s="27">
        <f t="shared" si="421"/>
        <v>3888</v>
      </c>
      <c r="B3892" s="27">
        <v>4</v>
      </c>
      <c r="C3892" s="27">
        <f t="shared" si="422"/>
        <v>0</v>
      </c>
      <c r="D3892" s="27">
        <f t="shared" si="423"/>
        <v>0</v>
      </c>
      <c r="E3892" s="27">
        <f t="shared" si="424"/>
        <v>0</v>
      </c>
      <c r="F3892" s="27">
        <f t="shared" si="425"/>
        <v>1</v>
      </c>
      <c r="G3892" s="22">
        <v>13159.554998725651</v>
      </c>
      <c r="H3892" s="23">
        <v>2.1587456846747302E-3</v>
      </c>
      <c r="I3892" s="24">
        <v>1.0600848613426277</v>
      </c>
      <c r="J3892" s="27">
        <f t="shared" si="426"/>
        <v>1.1894110128384865</v>
      </c>
      <c r="K3892" s="27">
        <f t="shared" si="427"/>
        <v>220.09689278410062</v>
      </c>
      <c r="L3892" s="27" t="s">
        <v>23</v>
      </c>
    </row>
    <row r="3893" spans="1:12">
      <c r="A3893" s="27">
        <f t="shared" si="421"/>
        <v>3889</v>
      </c>
      <c r="B3893" s="27">
        <v>4</v>
      </c>
      <c r="C3893" s="27">
        <f t="shared" si="422"/>
        <v>0</v>
      </c>
      <c r="D3893" s="27">
        <f t="shared" si="423"/>
        <v>0</v>
      </c>
      <c r="E3893" s="27">
        <f t="shared" si="424"/>
        <v>0</v>
      </c>
      <c r="F3893" s="27">
        <f t="shared" si="425"/>
        <v>1</v>
      </c>
      <c r="G3893" s="22">
        <v>18787.009732246399</v>
      </c>
      <c r="H3893" s="23">
        <v>2.1697051655360099E-3</v>
      </c>
      <c r="I3893" s="24">
        <v>0.94355575868372943</v>
      </c>
      <c r="J3893" s="27">
        <f t="shared" si="426"/>
        <v>1.189413587848444</v>
      </c>
      <c r="K3893" s="27">
        <f t="shared" si="427"/>
        <v>1135.6009459757836</v>
      </c>
      <c r="L3893" s="27" t="s">
        <v>22</v>
      </c>
    </row>
    <row r="3894" spans="1:12">
      <c r="A3894" s="27">
        <f t="shared" si="421"/>
        <v>3890</v>
      </c>
      <c r="B3894" s="27">
        <v>4</v>
      </c>
      <c r="C3894" s="27">
        <f t="shared" si="422"/>
        <v>0</v>
      </c>
      <c r="D3894" s="27">
        <f t="shared" si="423"/>
        <v>0</v>
      </c>
      <c r="E3894" s="27">
        <f t="shared" si="424"/>
        <v>0</v>
      </c>
      <c r="F3894" s="27">
        <f t="shared" si="425"/>
        <v>1</v>
      </c>
      <c r="G3894" s="22">
        <v>36</v>
      </c>
      <c r="H3894" s="23">
        <v>0.27254901836120998</v>
      </c>
      <c r="I3894" s="24">
        <v>2.125</v>
      </c>
      <c r="J3894" s="27">
        <f t="shared" si="426"/>
        <v>1.2546683953412241</v>
      </c>
      <c r="K3894" s="27">
        <f t="shared" si="427"/>
        <v>27.269175674445115</v>
      </c>
      <c r="L3894" s="27" t="s">
        <v>22</v>
      </c>
    </row>
    <row r="3895" spans="1:12">
      <c r="A3895" s="27">
        <f t="shared" si="421"/>
        <v>3891</v>
      </c>
      <c r="B3895" s="27">
        <v>4</v>
      </c>
      <c r="C3895" s="27">
        <f t="shared" si="422"/>
        <v>0</v>
      </c>
      <c r="D3895" s="27">
        <f t="shared" si="423"/>
        <v>0</v>
      </c>
      <c r="E3895" s="27">
        <f t="shared" si="424"/>
        <v>0</v>
      </c>
      <c r="F3895" s="27">
        <f t="shared" si="425"/>
        <v>1</v>
      </c>
      <c r="G3895" s="22">
        <v>1251.6299753189101</v>
      </c>
      <c r="H3895" s="23">
        <v>0.13311648370177301</v>
      </c>
      <c r="I3895" s="24">
        <v>0.93684210526315792</v>
      </c>
      <c r="J3895" s="27">
        <f t="shared" si="426"/>
        <v>1.2205819041636008</v>
      </c>
      <c r="K3895" s="27">
        <f t="shared" si="427"/>
        <v>100.76656834882026</v>
      </c>
      <c r="L3895" s="27" t="s">
        <v>23</v>
      </c>
    </row>
    <row r="3896" spans="1:12">
      <c r="A3896" s="27">
        <f t="shared" si="421"/>
        <v>3892</v>
      </c>
      <c r="B3896" s="27">
        <v>4</v>
      </c>
      <c r="C3896" s="27">
        <f t="shared" si="422"/>
        <v>0</v>
      </c>
      <c r="D3896" s="27">
        <f t="shared" si="423"/>
        <v>0</v>
      </c>
      <c r="E3896" s="27">
        <f t="shared" si="424"/>
        <v>0</v>
      </c>
      <c r="F3896" s="27">
        <f t="shared" si="425"/>
        <v>1</v>
      </c>
      <c r="G3896" s="22">
        <v>484.28000324964501</v>
      </c>
      <c r="H3896" s="23">
        <v>0.32111652250485001</v>
      </c>
      <c r="I3896" s="24">
        <v>0.78775510204081634</v>
      </c>
      <c r="J3896" s="27">
        <f t="shared" si="426"/>
        <v>1.2667636840059897</v>
      </c>
      <c r="K3896" s="27">
        <f t="shared" si="427"/>
        <v>111.11766978027801</v>
      </c>
      <c r="L3896" s="27" t="s">
        <v>23</v>
      </c>
    </row>
    <row r="3897" spans="1:12">
      <c r="A3897" s="27">
        <f t="shared" si="421"/>
        <v>3893</v>
      </c>
      <c r="B3897" s="27">
        <v>4</v>
      </c>
      <c r="C3897" s="27">
        <f t="shared" si="422"/>
        <v>0</v>
      </c>
      <c r="D3897" s="27">
        <f t="shared" si="423"/>
        <v>0</v>
      </c>
      <c r="E3897" s="27">
        <f t="shared" si="424"/>
        <v>0</v>
      </c>
      <c r="F3897" s="27">
        <f t="shared" si="425"/>
        <v>1</v>
      </c>
      <c r="G3897" s="22">
        <v>5274.8449052944998</v>
      </c>
      <c r="H3897" s="23">
        <v>0.15047717557547999</v>
      </c>
      <c r="I3897" s="24">
        <v>1.1110304789550072</v>
      </c>
      <c r="J3897" s="27">
        <f t="shared" si="426"/>
        <v>1.2247750055898929</v>
      </c>
      <c r="K3897" s="27">
        <f t="shared" si="427"/>
        <v>68.244979878334533</v>
      </c>
      <c r="L3897" s="27" t="s">
        <v>22</v>
      </c>
    </row>
    <row r="3898" spans="1:12">
      <c r="A3898" s="27">
        <f t="shared" si="421"/>
        <v>3894</v>
      </c>
      <c r="B3898" s="27">
        <v>4</v>
      </c>
      <c r="C3898" s="27">
        <f t="shared" si="422"/>
        <v>0</v>
      </c>
      <c r="D3898" s="27">
        <f t="shared" si="423"/>
        <v>0</v>
      </c>
      <c r="E3898" s="27">
        <f t="shared" si="424"/>
        <v>0</v>
      </c>
      <c r="F3898" s="27">
        <f t="shared" si="425"/>
        <v>1</v>
      </c>
      <c r="G3898" s="22">
        <v>30740.695043742649</v>
      </c>
      <c r="H3898" s="23">
        <v>8.2795537667609104E-4</v>
      </c>
      <c r="I3898" s="24">
        <v>1.0178457616316126</v>
      </c>
      <c r="J3898" s="27">
        <f t="shared" si="426"/>
        <v>1.1890983753841355</v>
      </c>
      <c r="K3898" s="27">
        <f t="shared" si="427"/>
        <v>901.54643408873119</v>
      </c>
      <c r="L3898" s="27" t="s">
        <v>22</v>
      </c>
    </row>
    <row r="3899" spans="1:12">
      <c r="A3899" s="27">
        <f t="shared" si="421"/>
        <v>3895</v>
      </c>
      <c r="B3899" s="27">
        <v>4</v>
      </c>
      <c r="C3899" s="27">
        <f t="shared" si="422"/>
        <v>0</v>
      </c>
      <c r="D3899" s="27">
        <f t="shared" si="423"/>
        <v>0</v>
      </c>
      <c r="E3899" s="27">
        <f t="shared" si="424"/>
        <v>0</v>
      </c>
      <c r="F3899" s="27">
        <f t="shared" si="425"/>
        <v>1</v>
      </c>
      <c r="G3899" s="22">
        <v>37434.545485751703</v>
      </c>
      <c r="H3899" s="23">
        <v>4.4292694831245101E-2</v>
      </c>
      <c r="I3899" s="24">
        <v>1.0300807043286868</v>
      </c>
      <c r="J3899" s="27">
        <f t="shared" si="426"/>
        <v>1.1993519936019317</v>
      </c>
      <c r="K3899" s="27">
        <f t="shared" si="427"/>
        <v>1072.6033983573677</v>
      </c>
      <c r="L3899" s="27" t="s">
        <v>23</v>
      </c>
    </row>
    <row r="3900" spans="1:12">
      <c r="A3900" s="27">
        <f t="shared" si="421"/>
        <v>3896</v>
      </c>
      <c r="B3900" s="27">
        <v>4</v>
      </c>
      <c r="C3900" s="27">
        <f t="shared" si="422"/>
        <v>0</v>
      </c>
      <c r="D3900" s="27">
        <f t="shared" si="423"/>
        <v>0</v>
      </c>
      <c r="E3900" s="27">
        <f t="shared" si="424"/>
        <v>0</v>
      </c>
      <c r="F3900" s="27">
        <f t="shared" si="425"/>
        <v>1</v>
      </c>
      <c r="G3900" s="22">
        <v>39479.120537102201</v>
      </c>
      <c r="H3900" s="23">
        <v>4.5756244492639798E-2</v>
      </c>
      <c r="I3900" s="24">
        <v>0.90608175473579267</v>
      </c>
      <c r="J3900" s="27">
        <f t="shared" si="426"/>
        <v>1.1996987890678152</v>
      </c>
      <c r="K3900" s="27">
        <f t="shared" si="427"/>
        <v>3403.5329939721105</v>
      </c>
      <c r="L3900" s="27" t="s">
        <v>23</v>
      </c>
    </row>
    <row r="3901" spans="1:12">
      <c r="A3901" s="27">
        <f t="shared" si="421"/>
        <v>3897</v>
      </c>
      <c r="B3901" s="27">
        <v>4</v>
      </c>
      <c r="C3901" s="27">
        <f t="shared" si="422"/>
        <v>0</v>
      </c>
      <c r="D3901" s="27">
        <f t="shared" si="423"/>
        <v>0</v>
      </c>
      <c r="E3901" s="27">
        <f t="shared" si="424"/>
        <v>0</v>
      </c>
      <c r="F3901" s="27">
        <f t="shared" si="425"/>
        <v>1</v>
      </c>
      <c r="G3901" s="22">
        <v>29797.2500011921</v>
      </c>
      <c r="H3901" s="23">
        <v>1.14313803331525E-2</v>
      </c>
      <c r="I3901" s="24">
        <v>0.93584579976985038</v>
      </c>
      <c r="J3901" s="27">
        <f t="shared" si="426"/>
        <v>1.1915916801962605</v>
      </c>
      <c r="K3901" s="27">
        <f t="shared" si="427"/>
        <v>1948.9176032821179</v>
      </c>
      <c r="L3901" s="27" t="s">
        <v>22</v>
      </c>
    </row>
    <row r="3902" spans="1:12">
      <c r="A3902" s="27">
        <f t="shared" si="421"/>
        <v>3898</v>
      </c>
      <c r="B3902" s="27">
        <v>4</v>
      </c>
      <c r="C3902" s="27">
        <f t="shared" si="422"/>
        <v>0</v>
      </c>
      <c r="D3902" s="27">
        <f t="shared" si="423"/>
        <v>0</v>
      </c>
      <c r="E3902" s="27">
        <f t="shared" si="424"/>
        <v>0</v>
      </c>
      <c r="F3902" s="27">
        <f t="shared" si="425"/>
        <v>1</v>
      </c>
      <c r="G3902" s="22">
        <v>14319.9500003457</v>
      </c>
      <c r="H3902" s="23">
        <v>2.95661597947844E-2</v>
      </c>
      <c r="I3902" s="24">
        <v>1.8083095845207739</v>
      </c>
      <c r="J3902" s="27">
        <f t="shared" si="426"/>
        <v>1.1958680413568372</v>
      </c>
      <c r="K3902" s="27">
        <f t="shared" si="427"/>
        <v>5371.1933450135839</v>
      </c>
      <c r="L3902" s="27" t="s">
        <v>23</v>
      </c>
    </row>
    <row r="3903" spans="1:12">
      <c r="A3903" s="27">
        <f t="shared" si="421"/>
        <v>3899</v>
      </c>
      <c r="B3903" s="27">
        <v>4</v>
      </c>
      <c r="C3903" s="27">
        <f t="shared" si="422"/>
        <v>0</v>
      </c>
      <c r="D3903" s="27">
        <f t="shared" si="423"/>
        <v>0</v>
      </c>
      <c r="E3903" s="27">
        <f t="shared" si="424"/>
        <v>0</v>
      </c>
      <c r="F3903" s="27">
        <f t="shared" si="425"/>
        <v>1</v>
      </c>
      <c r="G3903" s="22">
        <v>74976.109997779102</v>
      </c>
      <c r="H3903" s="23">
        <v>-2.6974448063016402E-4</v>
      </c>
      <c r="I3903" s="24">
        <v>0.94386266437507493</v>
      </c>
      <c r="J3903" s="27">
        <f t="shared" si="426"/>
        <v>1.1888405588221165</v>
      </c>
      <c r="K3903" s="27">
        <f t="shared" si="427"/>
        <v>4499.6289189527915</v>
      </c>
      <c r="L3903" s="27" t="s">
        <v>22</v>
      </c>
    </row>
    <row r="3904" spans="1:12">
      <c r="A3904" s="27">
        <f t="shared" si="421"/>
        <v>3900</v>
      </c>
      <c r="B3904" s="27">
        <v>4</v>
      </c>
      <c r="C3904" s="27">
        <f t="shared" si="422"/>
        <v>0</v>
      </c>
      <c r="D3904" s="27">
        <f t="shared" si="423"/>
        <v>0</v>
      </c>
      <c r="E3904" s="27">
        <f t="shared" si="424"/>
        <v>0</v>
      </c>
      <c r="F3904" s="27">
        <f t="shared" si="425"/>
        <v>1</v>
      </c>
      <c r="G3904" s="22">
        <v>21775.645000040549</v>
      </c>
      <c r="H3904" s="23">
        <v>1.2238545373984101E-2</v>
      </c>
      <c r="I3904" s="24">
        <v>1.2122500771631399</v>
      </c>
      <c r="J3904" s="27">
        <f t="shared" si="426"/>
        <v>1.191781692155047</v>
      </c>
      <c r="K3904" s="27">
        <f t="shared" si="427"/>
        <v>9.1230106657337995</v>
      </c>
      <c r="L3904" s="27" t="s">
        <v>23</v>
      </c>
    </row>
    <row r="3905" spans="1:12">
      <c r="A3905" s="27">
        <f t="shared" si="421"/>
        <v>3901</v>
      </c>
      <c r="B3905" s="27">
        <v>4</v>
      </c>
      <c r="C3905" s="27">
        <f t="shared" si="422"/>
        <v>0</v>
      </c>
      <c r="D3905" s="27">
        <f t="shared" si="423"/>
        <v>0</v>
      </c>
      <c r="E3905" s="27">
        <f t="shared" si="424"/>
        <v>0</v>
      </c>
      <c r="F3905" s="27">
        <f t="shared" si="425"/>
        <v>1</v>
      </c>
      <c r="G3905" s="22">
        <v>22763.395000576951</v>
      </c>
      <c r="H3905" s="23">
        <v>2.7792084356281398E-2</v>
      </c>
      <c r="I3905" s="24">
        <v>1.1304717104403501</v>
      </c>
      <c r="J3905" s="27">
        <f t="shared" si="426"/>
        <v>1.1954490203940682</v>
      </c>
      <c r="K3905" s="27">
        <f t="shared" si="427"/>
        <v>96.108210273710384</v>
      </c>
      <c r="L3905" s="27" t="s">
        <v>22</v>
      </c>
    </row>
    <row r="3906" spans="1:12">
      <c r="A3906" s="27">
        <f t="shared" si="421"/>
        <v>3902</v>
      </c>
      <c r="B3906" s="27">
        <v>4</v>
      </c>
      <c r="C3906" s="27">
        <f t="shared" si="422"/>
        <v>0</v>
      </c>
      <c r="D3906" s="27">
        <f t="shared" si="423"/>
        <v>0</v>
      </c>
      <c r="E3906" s="27">
        <f t="shared" si="424"/>
        <v>0</v>
      </c>
      <c r="F3906" s="27">
        <f t="shared" si="425"/>
        <v>1</v>
      </c>
      <c r="G3906" s="22">
        <v>20532.870002597549</v>
      </c>
      <c r="H3906" s="23">
        <v>5.0517463657084203E-3</v>
      </c>
      <c r="I3906" s="24">
        <v>0.95510858475440896</v>
      </c>
      <c r="J3906" s="27">
        <f t="shared" si="426"/>
        <v>1.1900909379768443</v>
      </c>
      <c r="K3906" s="27">
        <f t="shared" si="427"/>
        <v>1133.757452962406</v>
      </c>
      <c r="L3906" s="27" t="s">
        <v>22</v>
      </c>
    </row>
    <row r="3907" spans="1:12">
      <c r="A3907" s="27">
        <f t="shared" si="421"/>
        <v>3903</v>
      </c>
      <c r="B3907" s="27">
        <v>4</v>
      </c>
      <c r="C3907" s="27">
        <f t="shared" si="422"/>
        <v>0</v>
      </c>
      <c r="D3907" s="27">
        <f t="shared" si="423"/>
        <v>0</v>
      </c>
      <c r="E3907" s="27">
        <f t="shared" si="424"/>
        <v>0</v>
      </c>
      <c r="F3907" s="27">
        <f t="shared" si="425"/>
        <v>1</v>
      </c>
      <c r="G3907" s="22">
        <v>21236.810000181202</v>
      </c>
      <c r="H3907" s="23">
        <v>3.3435728232503202E-2</v>
      </c>
      <c r="I3907" s="24">
        <v>1.029452223907446</v>
      </c>
      <c r="J3907" s="27">
        <f t="shared" si="426"/>
        <v>1.1967825088959856</v>
      </c>
      <c r="K3907" s="27">
        <f t="shared" si="427"/>
        <v>594.61845342874517</v>
      </c>
      <c r="L3907" s="27" t="s">
        <v>22</v>
      </c>
    </row>
    <row r="3908" spans="1:12">
      <c r="A3908" s="27">
        <f t="shared" si="421"/>
        <v>3904</v>
      </c>
      <c r="B3908" s="27">
        <v>4</v>
      </c>
      <c r="C3908" s="27">
        <f t="shared" si="422"/>
        <v>0</v>
      </c>
      <c r="D3908" s="27">
        <f t="shared" si="423"/>
        <v>0</v>
      </c>
      <c r="E3908" s="27">
        <f t="shared" si="424"/>
        <v>0</v>
      </c>
      <c r="F3908" s="27">
        <f t="shared" si="425"/>
        <v>1</v>
      </c>
      <c r="G3908" s="22">
        <v>22069.155002796098</v>
      </c>
      <c r="H3908" s="23">
        <v>3.2002330120026602E-2</v>
      </c>
      <c r="I3908" s="24">
        <v>1.2075229171599635</v>
      </c>
      <c r="J3908" s="27">
        <f t="shared" si="426"/>
        <v>1.1964436826207663</v>
      </c>
      <c r="K3908" s="27">
        <f t="shared" si="427"/>
        <v>2.7089763731662506</v>
      </c>
      <c r="L3908" s="27" t="s">
        <v>23</v>
      </c>
    </row>
    <row r="3909" spans="1:12">
      <c r="A3909" s="27">
        <f t="shared" si="421"/>
        <v>3905</v>
      </c>
      <c r="B3909" s="27">
        <v>4</v>
      </c>
      <c r="C3909" s="27">
        <f t="shared" si="422"/>
        <v>0</v>
      </c>
      <c r="D3909" s="27">
        <f t="shared" si="423"/>
        <v>0</v>
      </c>
      <c r="E3909" s="27">
        <f t="shared" si="424"/>
        <v>0</v>
      </c>
      <c r="F3909" s="27">
        <f t="shared" si="425"/>
        <v>1</v>
      </c>
      <c r="G3909" s="22">
        <v>22825.02999931575</v>
      </c>
      <c r="H3909" s="23">
        <v>2.3577139633656201E-2</v>
      </c>
      <c r="I3909" s="24">
        <v>1.1058546014480883</v>
      </c>
      <c r="J3909" s="27">
        <f t="shared" si="426"/>
        <v>1.194454076343662</v>
      </c>
      <c r="K3909" s="27">
        <f t="shared" si="427"/>
        <v>179.17344866481906</v>
      </c>
      <c r="L3909" s="27" t="s">
        <v>22</v>
      </c>
    </row>
    <row r="3910" spans="1:12">
      <c r="A3910" s="27">
        <f t="shared" ref="A3910:A3973" si="428">A3909+1</f>
        <v>3906</v>
      </c>
      <c r="B3910" s="27">
        <v>4</v>
      </c>
      <c r="C3910" s="27">
        <f t="shared" ref="C3910:C3973" si="429">IF(B3910=1, 1, 0)</f>
        <v>0</v>
      </c>
      <c r="D3910" s="27">
        <f t="shared" ref="D3910:D3973" si="430">IF(B3910=2,1,0)</f>
        <v>0</v>
      </c>
      <c r="E3910" s="27">
        <f t="shared" ref="E3910:E3973" si="431">IF(B3910=3,1,0)</f>
        <v>0</v>
      </c>
      <c r="F3910" s="27">
        <f t="shared" ref="F3910:F3973" si="432">IF(B3910=4,1,0)</f>
        <v>1</v>
      </c>
      <c r="G3910" s="22">
        <v>1068.5400197506001</v>
      </c>
      <c r="H3910" s="23">
        <v>9.6187942798807796E-2</v>
      </c>
      <c r="I3910" s="24">
        <v>1.1499448732083792</v>
      </c>
      <c r="J3910" s="27">
        <f t="shared" ref="J3910:J3973" si="433">SUMPRODUCT($C$2:$F$2,C3910:F3910)*EXP((SUMPRODUCT($C$3:$F$3,C3910:F3910)*H3910))</f>
        <v>1.2117102934192063</v>
      </c>
      <c r="K3910" s="27">
        <f t="shared" ref="K3910:K3973" si="434">G3910*(I3910-J3910)^2</f>
        <v>4.0764450565199644</v>
      </c>
      <c r="L3910" s="27" t="s">
        <v>22</v>
      </c>
    </row>
    <row r="3911" spans="1:12">
      <c r="A3911" s="27">
        <f t="shared" si="428"/>
        <v>3907</v>
      </c>
      <c r="B3911" s="27">
        <v>4</v>
      </c>
      <c r="C3911" s="27">
        <f t="shared" si="429"/>
        <v>0</v>
      </c>
      <c r="D3911" s="27">
        <f t="shared" si="430"/>
        <v>0</v>
      </c>
      <c r="E3911" s="27">
        <f t="shared" si="431"/>
        <v>0</v>
      </c>
      <c r="F3911" s="27">
        <f t="shared" si="432"/>
        <v>1</v>
      </c>
      <c r="G3911" s="22">
        <v>362.330006122589</v>
      </c>
      <c r="H3911" s="23">
        <v>0.108302795479127</v>
      </c>
      <c r="I3911" s="24">
        <v>0.89003436426116833</v>
      </c>
      <c r="J3911" s="27">
        <f t="shared" si="433"/>
        <v>1.2146136021126683</v>
      </c>
      <c r="K3911" s="27">
        <f t="shared" si="434"/>
        <v>38.17207545518999</v>
      </c>
      <c r="L3911" s="27" t="s">
        <v>23</v>
      </c>
    </row>
    <row r="3912" spans="1:12">
      <c r="A3912" s="27">
        <f t="shared" si="428"/>
        <v>3908</v>
      </c>
      <c r="B3912" s="27">
        <v>4</v>
      </c>
      <c r="C3912" s="27">
        <f t="shared" si="429"/>
        <v>0</v>
      </c>
      <c r="D3912" s="27">
        <f t="shared" si="430"/>
        <v>0</v>
      </c>
      <c r="E3912" s="27">
        <f t="shared" si="431"/>
        <v>0</v>
      </c>
      <c r="F3912" s="27">
        <f t="shared" si="432"/>
        <v>1</v>
      </c>
      <c r="G3912" s="22">
        <v>7282.0400002002698</v>
      </c>
      <c r="H3912" s="23">
        <v>1.500953086575E-3</v>
      </c>
      <c r="I3912" s="24">
        <v>1.2665755297334245</v>
      </c>
      <c r="J3912" s="27">
        <f t="shared" si="433"/>
        <v>1.1892564698784267</v>
      </c>
      <c r="K3912" s="27">
        <f t="shared" si="434"/>
        <v>43.533761087457741</v>
      </c>
      <c r="L3912" s="27" t="s">
        <v>23</v>
      </c>
    </row>
    <row r="3913" spans="1:12">
      <c r="A3913" s="27">
        <f t="shared" si="428"/>
        <v>3909</v>
      </c>
      <c r="B3913" s="27">
        <v>4</v>
      </c>
      <c r="C3913" s="27">
        <f t="shared" si="429"/>
        <v>0</v>
      </c>
      <c r="D3913" s="27">
        <f t="shared" si="430"/>
        <v>0</v>
      </c>
      <c r="E3913" s="27">
        <f t="shared" si="431"/>
        <v>0</v>
      </c>
      <c r="F3913" s="27">
        <f t="shared" si="432"/>
        <v>1</v>
      </c>
      <c r="G3913" s="22">
        <v>3766.3099995851499</v>
      </c>
      <c r="H3913" s="23">
        <v>9.71124096727181E-2</v>
      </c>
      <c r="I3913" s="24">
        <v>1.2795765877957659</v>
      </c>
      <c r="J3913" s="27">
        <f t="shared" si="433"/>
        <v>1.2119315959149823</v>
      </c>
      <c r="K3913" s="27">
        <f t="shared" si="434"/>
        <v>17.234050503421027</v>
      </c>
      <c r="L3913" s="27" t="s">
        <v>22</v>
      </c>
    </row>
    <row r="3914" spans="1:12">
      <c r="A3914" s="27">
        <f t="shared" si="428"/>
        <v>3910</v>
      </c>
      <c r="B3914" s="27">
        <v>4</v>
      </c>
      <c r="C3914" s="27">
        <f t="shared" si="429"/>
        <v>0</v>
      </c>
      <c r="D3914" s="27">
        <f t="shared" si="430"/>
        <v>0</v>
      </c>
      <c r="E3914" s="27">
        <f t="shared" si="431"/>
        <v>0</v>
      </c>
      <c r="F3914" s="27">
        <f t="shared" si="432"/>
        <v>1</v>
      </c>
      <c r="G3914" s="22">
        <v>17618.329999089201</v>
      </c>
      <c r="H3914" s="23">
        <v>9.1760555742353995E-3</v>
      </c>
      <c r="I3914" s="24">
        <v>1.3311845286059629</v>
      </c>
      <c r="J3914" s="27">
        <f t="shared" si="433"/>
        <v>1.1910609224819875</v>
      </c>
      <c r="K3914" s="27">
        <f t="shared" si="434"/>
        <v>345.92930253833333</v>
      </c>
      <c r="L3914" s="27" t="s">
        <v>22</v>
      </c>
    </row>
    <row r="3915" spans="1:12">
      <c r="A3915" s="27">
        <f t="shared" si="428"/>
        <v>3911</v>
      </c>
      <c r="B3915" s="27">
        <v>4</v>
      </c>
      <c r="C3915" s="27">
        <f t="shared" si="429"/>
        <v>0</v>
      </c>
      <c r="D3915" s="27">
        <f t="shared" si="430"/>
        <v>0</v>
      </c>
      <c r="E3915" s="27">
        <f t="shared" si="431"/>
        <v>0</v>
      </c>
      <c r="F3915" s="27">
        <f t="shared" si="432"/>
        <v>1</v>
      </c>
      <c r="G3915" s="22">
        <v>6005.8000015299804</v>
      </c>
      <c r="H3915" s="23">
        <v>0.13473048486408001</v>
      </c>
      <c r="I3915" s="24">
        <v>1.303501043357292</v>
      </c>
      <c r="J3915" s="27">
        <f t="shared" si="433"/>
        <v>1.2209711253839122</v>
      </c>
      <c r="K3915" s="27">
        <f t="shared" si="434"/>
        <v>40.906629061269818</v>
      </c>
      <c r="L3915" s="27" t="s">
        <v>23</v>
      </c>
    </row>
    <row r="3916" spans="1:12">
      <c r="A3916" s="27">
        <f t="shared" si="428"/>
        <v>3912</v>
      </c>
      <c r="B3916" s="27">
        <v>4</v>
      </c>
      <c r="C3916" s="27">
        <f t="shared" si="429"/>
        <v>0</v>
      </c>
      <c r="D3916" s="27">
        <f t="shared" si="430"/>
        <v>0</v>
      </c>
      <c r="E3916" s="27">
        <f t="shared" si="431"/>
        <v>0</v>
      </c>
      <c r="F3916" s="27">
        <f t="shared" si="432"/>
        <v>1</v>
      </c>
      <c r="G3916" s="22">
        <v>5184.2099987864503</v>
      </c>
      <c r="H3916" s="23">
        <v>0.15320007098484301</v>
      </c>
      <c r="I3916" s="24">
        <v>1.1878527277613544</v>
      </c>
      <c r="J3916" s="27">
        <f t="shared" si="433"/>
        <v>1.2254339679135315</v>
      </c>
      <c r="K3916" s="27">
        <f t="shared" si="434"/>
        <v>7.3219169770755927</v>
      </c>
      <c r="L3916" s="27" t="s">
        <v>22</v>
      </c>
    </row>
    <row r="3917" spans="1:12">
      <c r="A3917" s="27">
        <f t="shared" si="428"/>
        <v>3913</v>
      </c>
      <c r="B3917" s="27">
        <v>4</v>
      </c>
      <c r="C3917" s="27">
        <f t="shared" si="429"/>
        <v>0</v>
      </c>
      <c r="D3917" s="27">
        <f t="shared" si="430"/>
        <v>0</v>
      </c>
      <c r="E3917" s="27">
        <f t="shared" si="431"/>
        <v>0</v>
      </c>
      <c r="F3917" s="27">
        <f t="shared" si="432"/>
        <v>1</v>
      </c>
      <c r="G3917" s="22">
        <v>10267.059990882901</v>
      </c>
      <c r="H3917" s="23">
        <v>1.57922731924583E-3</v>
      </c>
      <c r="I3917" s="24">
        <v>1.0287833827893176</v>
      </c>
      <c r="J3917" s="27">
        <f t="shared" si="433"/>
        <v>1.1892748587129198</v>
      </c>
      <c r="K3917" s="27">
        <f t="shared" si="434"/>
        <v>264.45393985374318</v>
      </c>
      <c r="L3917" s="27" t="s">
        <v>22</v>
      </c>
    </row>
    <row r="3918" spans="1:12">
      <c r="A3918" s="27">
        <f t="shared" si="428"/>
        <v>3914</v>
      </c>
      <c r="B3918" s="27">
        <v>4</v>
      </c>
      <c r="C3918" s="27">
        <f t="shared" si="429"/>
        <v>0</v>
      </c>
      <c r="D3918" s="27">
        <f t="shared" si="430"/>
        <v>0</v>
      </c>
      <c r="E3918" s="27">
        <f t="shared" si="431"/>
        <v>0</v>
      </c>
      <c r="F3918" s="27">
        <f t="shared" si="432"/>
        <v>1</v>
      </c>
      <c r="G3918" s="22">
        <v>2587.3400356769598</v>
      </c>
      <c r="H3918" s="23">
        <v>9.1243103072660106E-2</v>
      </c>
      <c r="I3918" s="24">
        <v>0.97806580259222331</v>
      </c>
      <c r="J3918" s="27">
        <f t="shared" si="433"/>
        <v>1.2105272643179577</v>
      </c>
      <c r="K3918" s="27">
        <f t="shared" si="434"/>
        <v>139.81553774301668</v>
      </c>
      <c r="L3918" s="27" t="s">
        <v>22</v>
      </c>
    </row>
    <row r="3919" spans="1:12">
      <c r="A3919" s="27">
        <f t="shared" si="428"/>
        <v>3915</v>
      </c>
      <c r="B3919" s="27">
        <v>4</v>
      </c>
      <c r="C3919" s="27">
        <f t="shared" si="429"/>
        <v>0</v>
      </c>
      <c r="D3919" s="27">
        <f t="shared" si="430"/>
        <v>0</v>
      </c>
      <c r="E3919" s="27">
        <f t="shared" si="431"/>
        <v>0</v>
      </c>
      <c r="F3919" s="27">
        <f t="shared" si="432"/>
        <v>1</v>
      </c>
      <c r="G3919" s="22">
        <v>7691.7500009536698</v>
      </c>
      <c r="H3919" s="23">
        <v>-6.9514021754397796E-4</v>
      </c>
      <c r="I3919" s="24">
        <v>1.2095001772421128</v>
      </c>
      <c r="J3919" s="27">
        <f t="shared" si="433"/>
        <v>1.1887406612337934</v>
      </c>
      <c r="K3919" s="27">
        <f t="shared" si="434"/>
        <v>3.3148173887230166</v>
      </c>
      <c r="L3919" s="27" t="s">
        <v>23</v>
      </c>
    </row>
    <row r="3920" spans="1:12">
      <c r="A3920" s="27">
        <f t="shared" si="428"/>
        <v>3916</v>
      </c>
      <c r="B3920" s="27">
        <v>4</v>
      </c>
      <c r="C3920" s="27">
        <f t="shared" si="429"/>
        <v>0</v>
      </c>
      <c r="D3920" s="27">
        <f t="shared" si="430"/>
        <v>0</v>
      </c>
      <c r="E3920" s="27">
        <f t="shared" si="431"/>
        <v>0</v>
      </c>
      <c r="F3920" s="27">
        <f t="shared" si="432"/>
        <v>1</v>
      </c>
      <c r="G3920" s="22">
        <v>6550.2699979543704</v>
      </c>
      <c r="H3920" s="23">
        <v>-7.1294162121877198E-4</v>
      </c>
      <c r="I3920" s="24">
        <v>1.1980857261756137</v>
      </c>
      <c r="J3920" s="27">
        <f t="shared" si="433"/>
        <v>1.1887364810333416</v>
      </c>
      <c r="K3920" s="27">
        <f t="shared" si="434"/>
        <v>0.57254852006852552</v>
      </c>
      <c r="L3920" s="27" t="s">
        <v>23</v>
      </c>
    </row>
    <row r="3921" spans="1:12">
      <c r="A3921" s="27">
        <f t="shared" si="428"/>
        <v>3917</v>
      </c>
      <c r="B3921" s="27">
        <v>4</v>
      </c>
      <c r="C3921" s="27">
        <f t="shared" si="429"/>
        <v>0</v>
      </c>
      <c r="D3921" s="27">
        <f t="shared" si="430"/>
        <v>0</v>
      </c>
      <c r="E3921" s="27">
        <f t="shared" si="431"/>
        <v>0</v>
      </c>
      <c r="F3921" s="27">
        <f t="shared" si="432"/>
        <v>1</v>
      </c>
      <c r="G3921" s="22">
        <v>14118.9949963093</v>
      </c>
      <c r="H3921" s="23">
        <v>3.0076530447053301E-2</v>
      </c>
      <c r="I3921" s="24">
        <v>1.1265197770108839</v>
      </c>
      <c r="J3921" s="27">
        <f t="shared" si="433"/>
        <v>1.195988613602744</v>
      </c>
      <c r="K3921" s="27">
        <f t="shared" si="434"/>
        <v>68.137129848198299</v>
      </c>
      <c r="L3921" s="27" t="s">
        <v>22</v>
      </c>
    </row>
    <row r="3922" spans="1:12">
      <c r="A3922" s="27">
        <f t="shared" si="428"/>
        <v>3918</v>
      </c>
      <c r="B3922" s="27">
        <v>4</v>
      </c>
      <c r="C3922" s="27">
        <f t="shared" si="429"/>
        <v>0</v>
      </c>
      <c r="D3922" s="27">
        <f t="shared" si="430"/>
        <v>0</v>
      </c>
      <c r="E3922" s="27">
        <f t="shared" si="431"/>
        <v>0</v>
      </c>
      <c r="F3922" s="27">
        <f t="shared" si="432"/>
        <v>1</v>
      </c>
      <c r="G3922" s="22">
        <v>14521.339996516699</v>
      </c>
      <c r="H3922" s="23">
        <v>9.4352976706415202E-4</v>
      </c>
      <c r="I3922" s="24">
        <v>1.0373045766472317</v>
      </c>
      <c r="J3922" s="27">
        <f t="shared" si="433"/>
        <v>1.1891255235728526</v>
      </c>
      <c r="K3922" s="27">
        <f t="shared" si="434"/>
        <v>334.71107730030593</v>
      </c>
      <c r="L3922" s="27" t="s">
        <v>22</v>
      </c>
    </row>
    <row r="3923" spans="1:12">
      <c r="A3923" s="27">
        <f t="shared" si="428"/>
        <v>3919</v>
      </c>
      <c r="B3923" s="27">
        <v>4</v>
      </c>
      <c r="C3923" s="27">
        <f t="shared" si="429"/>
        <v>0</v>
      </c>
      <c r="D3923" s="27">
        <f t="shared" si="430"/>
        <v>0</v>
      </c>
      <c r="E3923" s="27">
        <f t="shared" si="431"/>
        <v>0</v>
      </c>
      <c r="F3923" s="27">
        <f t="shared" si="432"/>
        <v>1</v>
      </c>
      <c r="G3923" s="22">
        <v>17907.85998624565</v>
      </c>
      <c r="H3923" s="23">
        <v>9.9309762997485101E-3</v>
      </c>
      <c r="I3923" s="24">
        <v>1.1287501569103309</v>
      </c>
      <c r="J3923" s="27">
        <f t="shared" si="433"/>
        <v>1.191238555711823</v>
      </c>
      <c r="K3923" s="27">
        <f t="shared" si="434"/>
        <v>69.926611401632769</v>
      </c>
      <c r="L3923" s="27" t="s">
        <v>22</v>
      </c>
    </row>
    <row r="3924" spans="1:12">
      <c r="A3924" s="27">
        <f t="shared" si="428"/>
        <v>3920</v>
      </c>
      <c r="B3924" s="27">
        <v>4</v>
      </c>
      <c r="C3924" s="27">
        <f t="shared" si="429"/>
        <v>0</v>
      </c>
      <c r="D3924" s="27">
        <f t="shared" si="430"/>
        <v>0</v>
      </c>
      <c r="E3924" s="27">
        <f t="shared" si="431"/>
        <v>0</v>
      </c>
      <c r="F3924" s="27">
        <f t="shared" si="432"/>
        <v>1</v>
      </c>
      <c r="G3924" s="22">
        <v>17762.774988114848</v>
      </c>
      <c r="H3924" s="23">
        <v>2.49854496165011E-2</v>
      </c>
      <c r="I3924" s="24">
        <v>1.108728557013118</v>
      </c>
      <c r="J3924" s="27">
        <f t="shared" si="433"/>
        <v>1.1947864178858905</v>
      </c>
      <c r="K3924" s="27">
        <f t="shared" si="434"/>
        <v>131.55031966189893</v>
      </c>
      <c r="L3924" s="27" t="s">
        <v>23</v>
      </c>
    </row>
    <row r="3925" spans="1:12">
      <c r="A3925" s="27">
        <f t="shared" si="428"/>
        <v>3921</v>
      </c>
      <c r="B3925" s="27">
        <v>4</v>
      </c>
      <c r="C3925" s="27">
        <f t="shared" si="429"/>
        <v>0</v>
      </c>
      <c r="D3925" s="27">
        <f t="shared" si="430"/>
        <v>0</v>
      </c>
      <c r="E3925" s="27">
        <f t="shared" si="431"/>
        <v>0</v>
      </c>
      <c r="F3925" s="27">
        <f t="shared" si="432"/>
        <v>1</v>
      </c>
      <c r="G3925" s="22">
        <v>16720.89498645065</v>
      </c>
      <c r="H3925" s="23">
        <v>7.4653520102267602E-3</v>
      </c>
      <c r="I3925" s="24">
        <v>0.90526505103187804</v>
      </c>
      <c r="J3925" s="27">
        <f t="shared" si="433"/>
        <v>1.1906584910799176</v>
      </c>
      <c r="K3925" s="27">
        <f t="shared" si="434"/>
        <v>1361.9071253308257</v>
      </c>
      <c r="L3925" s="27" t="s">
        <v>23</v>
      </c>
    </row>
    <row r="3926" spans="1:12">
      <c r="A3926" s="27">
        <f t="shared" si="428"/>
        <v>3922</v>
      </c>
      <c r="B3926" s="27">
        <v>4</v>
      </c>
      <c r="C3926" s="27">
        <f t="shared" si="429"/>
        <v>0</v>
      </c>
      <c r="D3926" s="27">
        <f t="shared" si="430"/>
        <v>0</v>
      </c>
      <c r="E3926" s="27">
        <f t="shared" si="431"/>
        <v>0</v>
      </c>
      <c r="F3926" s="27">
        <f t="shared" si="432"/>
        <v>1</v>
      </c>
      <c r="G3926" s="22">
        <v>16607.819986701001</v>
      </c>
      <c r="H3926" s="23">
        <v>2.8480052284178999E-2</v>
      </c>
      <c r="I3926" s="24">
        <v>1.0539535727239753</v>
      </c>
      <c r="J3926" s="27">
        <f t="shared" si="433"/>
        <v>1.1956114949163517</v>
      </c>
      <c r="K3926" s="27">
        <f t="shared" si="434"/>
        <v>333.26857428414138</v>
      </c>
      <c r="L3926" s="27" t="s">
        <v>23</v>
      </c>
    </row>
    <row r="3927" spans="1:12">
      <c r="A3927" s="27">
        <f t="shared" si="428"/>
        <v>3923</v>
      </c>
      <c r="B3927" s="27">
        <v>4</v>
      </c>
      <c r="C3927" s="27">
        <f t="shared" si="429"/>
        <v>0</v>
      </c>
      <c r="D3927" s="27">
        <f t="shared" si="430"/>
        <v>0</v>
      </c>
      <c r="E3927" s="27">
        <f t="shared" si="431"/>
        <v>0</v>
      </c>
      <c r="F3927" s="27">
        <f t="shared" si="432"/>
        <v>1</v>
      </c>
      <c r="G3927" s="22">
        <v>18062.7999838982</v>
      </c>
      <c r="H3927" s="23">
        <v>2.9557135588708101E-2</v>
      </c>
      <c r="I3927" s="24">
        <v>1.1545722959204889</v>
      </c>
      <c r="J3927" s="27">
        <f t="shared" si="433"/>
        <v>1.1958659095473934</v>
      </c>
      <c r="K3927" s="27">
        <f t="shared" si="434"/>
        <v>30.80000965382493</v>
      </c>
      <c r="L3927" s="27" t="s">
        <v>23</v>
      </c>
    </row>
    <row r="3928" spans="1:12">
      <c r="A3928" s="27">
        <f t="shared" si="428"/>
        <v>3924</v>
      </c>
      <c r="B3928" s="27">
        <v>4</v>
      </c>
      <c r="C3928" s="27">
        <f t="shared" si="429"/>
        <v>0</v>
      </c>
      <c r="D3928" s="27">
        <f t="shared" si="430"/>
        <v>0</v>
      </c>
      <c r="E3928" s="27">
        <f t="shared" si="431"/>
        <v>0</v>
      </c>
      <c r="F3928" s="27">
        <f t="shared" si="432"/>
        <v>1</v>
      </c>
      <c r="G3928" s="22">
        <v>19822.504984945052</v>
      </c>
      <c r="H3928" s="23">
        <v>2.3199143696839699E-2</v>
      </c>
      <c r="I3928" s="24">
        <v>1.0072516040851969</v>
      </c>
      <c r="J3928" s="27">
        <f t="shared" si="433"/>
        <v>1.1943648903040809</v>
      </c>
      <c r="K3928" s="27">
        <f t="shared" si="434"/>
        <v>694.01329183878067</v>
      </c>
      <c r="L3928" s="27" t="s">
        <v>22</v>
      </c>
    </row>
    <row r="3929" spans="1:12">
      <c r="A3929" s="27">
        <f t="shared" si="428"/>
        <v>3925</v>
      </c>
      <c r="B3929" s="27">
        <v>4</v>
      </c>
      <c r="C3929" s="27">
        <f t="shared" si="429"/>
        <v>0</v>
      </c>
      <c r="D3929" s="27">
        <f t="shared" si="430"/>
        <v>0</v>
      </c>
      <c r="E3929" s="27">
        <f t="shared" si="431"/>
        <v>0</v>
      </c>
      <c r="F3929" s="27">
        <f t="shared" si="432"/>
        <v>1</v>
      </c>
      <c r="G3929" s="22">
        <v>22551.940006732901</v>
      </c>
      <c r="H3929" s="23">
        <v>0.104172669480516</v>
      </c>
      <c r="I3929" s="24">
        <v>0.98139430620937007</v>
      </c>
      <c r="J3929" s="27">
        <f t="shared" si="433"/>
        <v>1.2136230420944707</v>
      </c>
      <c r="K3929" s="27">
        <f t="shared" si="434"/>
        <v>1216.2303140548577</v>
      </c>
      <c r="L3929" s="27" t="s">
        <v>22</v>
      </c>
    </row>
    <row r="3930" spans="1:12">
      <c r="A3930" s="27">
        <f t="shared" si="428"/>
        <v>3926</v>
      </c>
      <c r="B3930" s="27">
        <v>4</v>
      </c>
      <c r="C3930" s="27">
        <f t="shared" si="429"/>
        <v>0</v>
      </c>
      <c r="D3930" s="27">
        <f t="shared" si="430"/>
        <v>0</v>
      </c>
      <c r="E3930" s="27">
        <f t="shared" si="431"/>
        <v>0</v>
      </c>
      <c r="F3930" s="27">
        <f t="shared" si="432"/>
        <v>1</v>
      </c>
      <c r="G3930" s="22">
        <v>4058.98499982059</v>
      </c>
      <c r="H3930" s="23">
        <v>-1.4212533218197999E-3</v>
      </c>
      <c r="I3930" s="24">
        <v>1.0454433800049128</v>
      </c>
      <c r="J3930" s="27">
        <f t="shared" si="433"/>
        <v>1.1885701642301802</v>
      </c>
      <c r="K3930" s="27">
        <f t="shared" si="434"/>
        <v>83.14942947324171</v>
      </c>
      <c r="L3930" s="27" t="s">
        <v>23</v>
      </c>
    </row>
    <row r="3931" spans="1:12">
      <c r="A3931" s="27">
        <f t="shared" si="428"/>
        <v>3927</v>
      </c>
      <c r="B3931" s="27">
        <v>4</v>
      </c>
      <c r="C3931" s="27">
        <f t="shared" si="429"/>
        <v>0</v>
      </c>
      <c r="D3931" s="27">
        <f t="shared" si="430"/>
        <v>0</v>
      </c>
      <c r="E3931" s="27">
        <f t="shared" si="431"/>
        <v>0</v>
      </c>
      <c r="F3931" s="27">
        <f t="shared" si="432"/>
        <v>1</v>
      </c>
      <c r="G3931" s="22">
        <v>3792.6549997329698</v>
      </c>
      <c r="H3931" s="23">
        <v>-1.4734907150513799E-3</v>
      </c>
      <c r="I3931" s="24">
        <v>0.99026827985270915</v>
      </c>
      <c r="J3931" s="27">
        <f t="shared" si="433"/>
        <v>1.188557899426957</v>
      </c>
      <c r="K3931" s="27">
        <f t="shared" si="434"/>
        <v>149.12254187753948</v>
      </c>
      <c r="L3931" s="27" t="s">
        <v>22</v>
      </c>
    </row>
    <row r="3932" spans="1:12">
      <c r="A3932" s="27">
        <f t="shared" si="428"/>
        <v>3928</v>
      </c>
      <c r="B3932" s="27">
        <v>4</v>
      </c>
      <c r="C3932" s="27">
        <f t="shared" si="429"/>
        <v>0</v>
      </c>
      <c r="D3932" s="27">
        <f t="shared" si="430"/>
        <v>0</v>
      </c>
      <c r="E3932" s="27">
        <f t="shared" si="431"/>
        <v>0</v>
      </c>
      <c r="F3932" s="27">
        <f t="shared" si="432"/>
        <v>1</v>
      </c>
      <c r="G3932" s="22">
        <v>4017.6450000703348</v>
      </c>
      <c r="H3932" s="23">
        <v>3.9709014512706299E-5</v>
      </c>
      <c r="I3932" s="24">
        <v>1.0495221546481321</v>
      </c>
      <c r="J3932" s="27">
        <f t="shared" si="433"/>
        <v>1.1889132344486233</v>
      </c>
      <c r="K3932" s="27">
        <f t="shared" si="434"/>
        <v>78.062332624496776</v>
      </c>
      <c r="L3932" s="27" t="s">
        <v>22</v>
      </c>
    </row>
    <row r="3933" spans="1:12">
      <c r="A3933" s="27">
        <f t="shared" si="428"/>
        <v>3929</v>
      </c>
      <c r="B3933" s="27">
        <v>4</v>
      </c>
      <c r="C3933" s="27">
        <f t="shared" si="429"/>
        <v>0</v>
      </c>
      <c r="D3933" s="27">
        <f t="shared" si="430"/>
        <v>0</v>
      </c>
      <c r="E3933" s="27">
        <f t="shared" si="431"/>
        <v>0</v>
      </c>
      <c r="F3933" s="27">
        <f t="shared" si="432"/>
        <v>1</v>
      </c>
      <c r="G3933" s="22">
        <v>1984.8650002479551</v>
      </c>
      <c r="H3933" s="23">
        <v>1.59433781356434E-3</v>
      </c>
      <c r="I3933" s="24">
        <v>1.0602409638554218</v>
      </c>
      <c r="J3933" s="27">
        <f t="shared" si="433"/>
        <v>1.1892784086288066</v>
      </c>
      <c r="K3933" s="27">
        <f t="shared" si="434"/>
        <v>33.049316539721907</v>
      </c>
      <c r="L3933" s="27" t="s">
        <v>22</v>
      </c>
    </row>
    <row r="3934" spans="1:12">
      <c r="A3934" s="27">
        <f t="shared" si="428"/>
        <v>3930</v>
      </c>
      <c r="B3934" s="27">
        <v>4</v>
      </c>
      <c r="C3934" s="27">
        <f t="shared" si="429"/>
        <v>0</v>
      </c>
      <c r="D3934" s="27">
        <f t="shared" si="430"/>
        <v>0</v>
      </c>
      <c r="E3934" s="27">
        <f t="shared" si="431"/>
        <v>0</v>
      </c>
      <c r="F3934" s="27">
        <f t="shared" si="432"/>
        <v>1</v>
      </c>
      <c r="G3934" s="22">
        <v>3459.7100000381502</v>
      </c>
      <c r="H3934" s="23">
        <v>0.242350311067171</v>
      </c>
      <c r="I3934" s="24">
        <v>2.365296803652968</v>
      </c>
      <c r="J3934" s="27">
        <f t="shared" si="433"/>
        <v>1.2472059859006137</v>
      </c>
      <c r="K3934" s="27">
        <f t="shared" si="434"/>
        <v>4325.0771487232014</v>
      </c>
      <c r="L3934" s="27" t="s">
        <v>23</v>
      </c>
    </row>
    <row r="3935" spans="1:12">
      <c r="A3935" s="27">
        <f t="shared" si="428"/>
        <v>3931</v>
      </c>
      <c r="B3935" s="27">
        <v>4</v>
      </c>
      <c r="C3935" s="27">
        <f t="shared" si="429"/>
        <v>0</v>
      </c>
      <c r="D3935" s="27">
        <f t="shared" si="430"/>
        <v>0</v>
      </c>
      <c r="E3935" s="27">
        <f t="shared" si="431"/>
        <v>0</v>
      </c>
      <c r="F3935" s="27">
        <f t="shared" si="432"/>
        <v>1</v>
      </c>
      <c r="G3935" s="22">
        <v>4747.7499990463302</v>
      </c>
      <c r="H3935" s="23">
        <v>9.6603185987461801E-2</v>
      </c>
      <c r="I3935" s="24">
        <v>1.1842105263157894</v>
      </c>
      <c r="J3935" s="27">
        <f t="shared" si="433"/>
        <v>1.2118096909581282</v>
      </c>
      <c r="K3935" s="27">
        <f t="shared" si="434"/>
        <v>3.6164271155593184</v>
      </c>
      <c r="L3935" s="27" t="s">
        <v>22</v>
      </c>
    </row>
    <row r="3936" spans="1:12">
      <c r="A3936" s="27">
        <f t="shared" si="428"/>
        <v>3932</v>
      </c>
      <c r="B3936" s="27">
        <v>4</v>
      </c>
      <c r="C3936" s="27">
        <f t="shared" si="429"/>
        <v>0</v>
      </c>
      <c r="D3936" s="27">
        <f t="shared" si="430"/>
        <v>0</v>
      </c>
      <c r="E3936" s="27">
        <f t="shared" si="431"/>
        <v>0</v>
      </c>
      <c r="F3936" s="27">
        <f t="shared" si="432"/>
        <v>1</v>
      </c>
      <c r="G3936" s="22">
        <v>3744.9199998378749</v>
      </c>
      <c r="H3936" s="23">
        <v>4.2705226182770404E-3</v>
      </c>
      <c r="I3936" s="24">
        <v>1.0234042553191489</v>
      </c>
      <c r="J3936" s="27">
        <f t="shared" si="433"/>
        <v>1.1899072932008232</v>
      </c>
      <c r="K3936" s="27">
        <f t="shared" si="434"/>
        <v>103.82139691580484</v>
      </c>
      <c r="L3936" s="27" t="s">
        <v>23</v>
      </c>
    </row>
    <row r="3937" spans="1:12">
      <c r="A3937" s="27">
        <f t="shared" si="428"/>
        <v>3933</v>
      </c>
      <c r="B3937" s="27">
        <v>4</v>
      </c>
      <c r="C3937" s="27">
        <f t="shared" si="429"/>
        <v>0</v>
      </c>
      <c r="D3937" s="27">
        <f t="shared" si="430"/>
        <v>0</v>
      </c>
      <c r="E3937" s="27">
        <f t="shared" si="431"/>
        <v>0</v>
      </c>
      <c r="F3937" s="27">
        <f t="shared" si="432"/>
        <v>1</v>
      </c>
      <c r="G3937" s="22">
        <v>6467.1799988746598</v>
      </c>
      <c r="H3937" s="23">
        <v>0.24250999342340901</v>
      </c>
      <c r="I3937" s="24">
        <v>1.7637028014616321</v>
      </c>
      <c r="J3937" s="27">
        <f t="shared" si="433"/>
        <v>1.2472453280853448</v>
      </c>
      <c r="K3937" s="27">
        <f t="shared" si="434"/>
        <v>1724.9800679185796</v>
      </c>
      <c r="L3937" s="27" t="s">
        <v>22</v>
      </c>
    </row>
    <row r="3938" spans="1:12">
      <c r="A3938" s="27">
        <f t="shared" si="428"/>
        <v>3934</v>
      </c>
      <c r="B3938" s="27">
        <v>4</v>
      </c>
      <c r="C3938" s="27">
        <f t="shared" si="429"/>
        <v>0</v>
      </c>
      <c r="D3938" s="27">
        <f t="shared" si="430"/>
        <v>0</v>
      </c>
      <c r="E3938" s="27">
        <f t="shared" si="431"/>
        <v>0</v>
      </c>
      <c r="F3938" s="27">
        <f t="shared" si="432"/>
        <v>1</v>
      </c>
      <c r="G3938" s="22">
        <v>2327.8600001335099</v>
      </c>
      <c r="H3938" s="23">
        <v>0.111038898585879</v>
      </c>
      <c r="I3938" s="24">
        <v>1.0949720670391061</v>
      </c>
      <c r="J3938" s="27">
        <f t="shared" si="433"/>
        <v>1.2152702680299849</v>
      </c>
      <c r="K3938" s="27">
        <f t="shared" si="434"/>
        <v>33.687991842231789</v>
      </c>
      <c r="L3938" s="27" t="s">
        <v>23</v>
      </c>
    </row>
    <row r="3939" spans="1:12">
      <c r="A3939" s="27">
        <f t="shared" si="428"/>
        <v>3935</v>
      </c>
      <c r="B3939" s="27">
        <v>4</v>
      </c>
      <c r="C3939" s="27">
        <f t="shared" si="429"/>
        <v>0</v>
      </c>
      <c r="D3939" s="27">
        <f t="shared" si="430"/>
        <v>0</v>
      </c>
      <c r="E3939" s="27">
        <f t="shared" si="431"/>
        <v>0</v>
      </c>
      <c r="F3939" s="27">
        <f t="shared" si="432"/>
        <v>1</v>
      </c>
      <c r="G3939" s="22">
        <v>8730.5999994278009</v>
      </c>
      <c r="H3939" s="23">
        <v>-1.4919946628474E-3</v>
      </c>
      <c r="I3939" s="24">
        <v>0.97129840546697044</v>
      </c>
      <c r="J3939" s="27">
        <f t="shared" si="433"/>
        <v>1.1885535549204871</v>
      </c>
      <c r="K3939" s="27">
        <f t="shared" si="434"/>
        <v>412.08257353930054</v>
      </c>
      <c r="L3939" s="27" t="s">
        <v>22</v>
      </c>
    </row>
    <row r="3940" spans="1:12">
      <c r="A3940" s="27">
        <f t="shared" si="428"/>
        <v>3936</v>
      </c>
      <c r="B3940" s="27">
        <v>4</v>
      </c>
      <c r="C3940" s="27">
        <f t="shared" si="429"/>
        <v>0</v>
      </c>
      <c r="D3940" s="27">
        <f t="shared" si="430"/>
        <v>0</v>
      </c>
      <c r="E3940" s="27">
        <f t="shared" si="431"/>
        <v>0</v>
      </c>
      <c r="F3940" s="27">
        <f t="shared" si="432"/>
        <v>1</v>
      </c>
      <c r="G3940" s="22">
        <v>16261.2000002861</v>
      </c>
      <c r="H3940" s="23">
        <v>0.24380439816043201</v>
      </c>
      <c r="I3940" s="24">
        <v>1.8598540145985401</v>
      </c>
      <c r="J3940" s="27">
        <f t="shared" si="433"/>
        <v>1.2475642864598562</v>
      </c>
      <c r="K3940" s="27">
        <f t="shared" si="434"/>
        <v>6096.3029224148513</v>
      </c>
      <c r="L3940" s="27" t="s">
        <v>22</v>
      </c>
    </row>
    <row r="3941" spans="1:12">
      <c r="A3941" s="27">
        <f t="shared" si="428"/>
        <v>3937</v>
      </c>
      <c r="B3941" s="27">
        <v>4</v>
      </c>
      <c r="C3941" s="27">
        <f t="shared" si="429"/>
        <v>0</v>
      </c>
      <c r="D3941" s="27">
        <f t="shared" si="430"/>
        <v>0</v>
      </c>
      <c r="E3941" s="27">
        <f t="shared" si="431"/>
        <v>0</v>
      </c>
      <c r="F3941" s="27">
        <f t="shared" si="432"/>
        <v>1</v>
      </c>
      <c r="G3941" s="22">
        <v>17762.159998893701</v>
      </c>
      <c r="H3941" s="23">
        <v>9.8476900657447894E-2</v>
      </c>
      <c r="I3941" s="24">
        <v>1.2349318081830181</v>
      </c>
      <c r="J3941" s="27">
        <f t="shared" si="433"/>
        <v>1.2122583069586845</v>
      </c>
      <c r="K3941" s="27">
        <f t="shared" si="434"/>
        <v>9.1313072307646621</v>
      </c>
      <c r="L3941" s="27" t="s">
        <v>22</v>
      </c>
    </row>
    <row r="3942" spans="1:12">
      <c r="A3942" s="27">
        <f t="shared" si="428"/>
        <v>3938</v>
      </c>
      <c r="B3942" s="27">
        <v>4</v>
      </c>
      <c r="C3942" s="27">
        <f t="shared" si="429"/>
        <v>0</v>
      </c>
      <c r="D3942" s="27">
        <f t="shared" si="430"/>
        <v>0</v>
      </c>
      <c r="E3942" s="27">
        <f t="shared" si="431"/>
        <v>0</v>
      </c>
      <c r="F3942" s="27">
        <f t="shared" si="432"/>
        <v>1</v>
      </c>
      <c r="G3942" s="22">
        <v>20878.1599993706</v>
      </c>
      <c r="H3942" s="23">
        <v>0.146383153134235</v>
      </c>
      <c r="I3942" s="24">
        <v>1.202908832919475</v>
      </c>
      <c r="J3942" s="27">
        <f t="shared" si="433"/>
        <v>1.2237848864960987</v>
      </c>
      <c r="K3942" s="27">
        <f t="shared" si="434"/>
        <v>9.0989028281011421</v>
      </c>
      <c r="L3942" s="27" t="s">
        <v>22</v>
      </c>
    </row>
    <row r="3943" spans="1:12">
      <c r="A3943" s="27">
        <f t="shared" si="428"/>
        <v>3939</v>
      </c>
      <c r="B3943" s="27">
        <v>4</v>
      </c>
      <c r="C3943" s="27">
        <f t="shared" si="429"/>
        <v>0</v>
      </c>
      <c r="D3943" s="27">
        <f t="shared" si="430"/>
        <v>0</v>
      </c>
      <c r="E3943" s="27">
        <f t="shared" si="431"/>
        <v>0</v>
      </c>
      <c r="F3943" s="27">
        <f t="shared" si="432"/>
        <v>1</v>
      </c>
      <c r="G3943" s="22">
        <v>29972.829998999849</v>
      </c>
      <c r="H3943" s="23">
        <v>3.3992144799789098E-4</v>
      </c>
      <c r="I3943" s="24">
        <v>0.91034596921039568</v>
      </c>
      <c r="J3943" s="27">
        <f t="shared" si="433"/>
        <v>1.1889837440434108</v>
      </c>
      <c r="K3943" s="27">
        <f t="shared" si="434"/>
        <v>2327.0608349493191</v>
      </c>
      <c r="L3943" s="27" t="s">
        <v>23</v>
      </c>
    </row>
    <row r="3944" spans="1:12">
      <c r="A3944" s="27">
        <f t="shared" si="428"/>
        <v>3940</v>
      </c>
      <c r="B3944" s="27">
        <v>4</v>
      </c>
      <c r="C3944" s="27">
        <f t="shared" si="429"/>
        <v>0</v>
      </c>
      <c r="D3944" s="27">
        <f t="shared" si="430"/>
        <v>0</v>
      </c>
      <c r="E3944" s="27">
        <f t="shared" si="431"/>
        <v>0</v>
      </c>
      <c r="F3944" s="27">
        <f t="shared" si="432"/>
        <v>1</v>
      </c>
      <c r="G3944" s="22">
        <v>29197.419999659051</v>
      </c>
      <c r="H3944" s="23">
        <v>1.9399256800696799E-3</v>
      </c>
      <c r="I3944" s="24">
        <v>0.97369771180353659</v>
      </c>
      <c r="J3944" s="27">
        <f t="shared" si="433"/>
        <v>1.1893596006493503</v>
      </c>
      <c r="K3944" s="27">
        <f t="shared" si="434"/>
        <v>1357.9734728302551</v>
      </c>
      <c r="L3944" s="27" t="s">
        <v>22</v>
      </c>
    </row>
    <row r="3945" spans="1:12">
      <c r="A3945" s="27">
        <f t="shared" si="428"/>
        <v>3941</v>
      </c>
      <c r="B3945" s="27">
        <v>4</v>
      </c>
      <c r="C3945" s="27">
        <f t="shared" si="429"/>
        <v>0</v>
      </c>
      <c r="D3945" s="27">
        <f t="shared" si="430"/>
        <v>0</v>
      </c>
      <c r="E3945" s="27">
        <f t="shared" si="431"/>
        <v>0</v>
      </c>
      <c r="F3945" s="27">
        <f t="shared" si="432"/>
        <v>1</v>
      </c>
      <c r="G3945" s="22">
        <v>29037.780004769549</v>
      </c>
      <c r="H3945" s="23">
        <v>-1.32995586350578E-3</v>
      </c>
      <c r="I3945" s="24">
        <v>0.97850218752680795</v>
      </c>
      <c r="J3945" s="27">
        <f t="shared" si="433"/>
        <v>1.1885916002392627</v>
      </c>
      <c r="K3945" s="27">
        <f t="shared" si="434"/>
        <v>1281.6567959597696</v>
      </c>
      <c r="L3945" s="27" t="s">
        <v>22</v>
      </c>
    </row>
    <row r="3946" spans="1:12">
      <c r="A3946" s="27">
        <f t="shared" si="428"/>
        <v>3942</v>
      </c>
      <c r="B3946" s="27">
        <v>4</v>
      </c>
      <c r="C3946" s="27">
        <f t="shared" si="429"/>
        <v>0</v>
      </c>
      <c r="D3946" s="27">
        <f t="shared" si="430"/>
        <v>0</v>
      </c>
      <c r="E3946" s="27">
        <f t="shared" si="431"/>
        <v>0</v>
      </c>
      <c r="F3946" s="27">
        <f t="shared" si="432"/>
        <v>1</v>
      </c>
      <c r="G3946" s="22">
        <v>5127.8000000864304</v>
      </c>
      <c r="H3946" s="23">
        <v>0.10702277952995801</v>
      </c>
      <c r="I3946" s="24">
        <v>1.1261127596439169</v>
      </c>
      <c r="J3946" s="27">
        <f t="shared" si="433"/>
        <v>1.2143065195752802</v>
      </c>
      <c r="K3946" s="27">
        <f t="shared" si="434"/>
        <v>39.884742656195229</v>
      </c>
      <c r="L3946" s="27" t="s">
        <v>23</v>
      </c>
    </row>
    <row r="3947" spans="1:12">
      <c r="A3947" s="27">
        <f t="shared" si="428"/>
        <v>3943</v>
      </c>
      <c r="B3947" s="27">
        <v>4</v>
      </c>
      <c r="C3947" s="27">
        <f t="shared" si="429"/>
        <v>0</v>
      </c>
      <c r="D3947" s="27">
        <f t="shared" si="430"/>
        <v>0</v>
      </c>
      <c r="E3947" s="27">
        <f t="shared" si="431"/>
        <v>0</v>
      </c>
      <c r="F3947" s="27">
        <f t="shared" si="432"/>
        <v>1</v>
      </c>
      <c r="G3947" s="22">
        <v>56.25</v>
      </c>
      <c r="H3947" s="23">
        <v>0.12180513381958</v>
      </c>
      <c r="I3947" s="24">
        <v>0.61904761904761907</v>
      </c>
      <c r="J3947" s="27">
        <f t="shared" si="433"/>
        <v>1.2178576178206146</v>
      </c>
      <c r="K3947" s="27">
        <f t="shared" si="434"/>
        <v>20.169754572966465</v>
      </c>
      <c r="L3947" s="27" t="s">
        <v>23</v>
      </c>
    </row>
    <row r="3948" spans="1:12">
      <c r="A3948" s="27">
        <f t="shared" si="428"/>
        <v>3944</v>
      </c>
      <c r="B3948" s="27">
        <v>4</v>
      </c>
      <c r="C3948" s="27">
        <f t="shared" si="429"/>
        <v>0</v>
      </c>
      <c r="D3948" s="27">
        <f t="shared" si="430"/>
        <v>0</v>
      </c>
      <c r="E3948" s="27">
        <f t="shared" si="431"/>
        <v>0</v>
      </c>
      <c r="F3948" s="27">
        <f t="shared" si="432"/>
        <v>1</v>
      </c>
      <c r="G3948" s="22">
        <v>6186.6100016385299</v>
      </c>
      <c r="H3948" s="23">
        <v>0.110737825969543</v>
      </c>
      <c r="I3948" s="24">
        <v>1.0043227665706052</v>
      </c>
      <c r="J3948" s="27">
        <f t="shared" si="433"/>
        <v>1.2151979930933374</v>
      </c>
      <c r="K3948" s="27">
        <f t="shared" si="434"/>
        <v>275.10840791520138</v>
      </c>
      <c r="L3948" s="27" t="s">
        <v>23</v>
      </c>
    </row>
    <row r="3949" spans="1:12">
      <c r="A3949" s="27">
        <f t="shared" si="428"/>
        <v>3945</v>
      </c>
      <c r="B3949" s="27">
        <v>4</v>
      </c>
      <c r="C3949" s="27">
        <f t="shared" si="429"/>
        <v>0</v>
      </c>
      <c r="D3949" s="27">
        <f t="shared" si="430"/>
        <v>0</v>
      </c>
      <c r="E3949" s="27">
        <f t="shared" si="431"/>
        <v>0</v>
      </c>
      <c r="F3949" s="27">
        <f t="shared" si="432"/>
        <v>1</v>
      </c>
      <c r="G3949" s="22">
        <v>71514.780006408706</v>
      </c>
      <c r="H3949" s="23">
        <v>-2.9100532871330501E-3</v>
      </c>
      <c r="I3949" s="24">
        <v>0.88001945254967351</v>
      </c>
      <c r="J3949" s="27">
        <f t="shared" si="433"/>
        <v>1.1882206588883277</v>
      </c>
      <c r="K3949" s="27">
        <f t="shared" si="434"/>
        <v>6793.0447495912131</v>
      </c>
      <c r="L3949" s="27" t="s">
        <v>23</v>
      </c>
    </row>
    <row r="3950" spans="1:12">
      <c r="A3950" s="27">
        <f t="shared" si="428"/>
        <v>3946</v>
      </c>
      <c r="B3950" s="27">
        <v>4</v>
      </c>
      <c r="C3950" s="27">
        <f t="shared" si="429"/>
        <v>0</v>
      </c>
      <c r="D3950" s="27">
        <f t="shared" si="430"/>
        <v>0</v>
      </c>
      <c r="E3950" s="27">
        <f t="shared" si="431"/>
        <v>0</v>
      </c>
      <c r="F3950" s="27">
        <f t="shared" si="432"/>
        <v>1</v>
      </c>
      <c r="G3950" s="22">
        <v>3582.274979561565</v>
      </c>
      <c r="H3950" s="23">
        <v>-5.1860015611143403E-4</v>
      </c>
      <c r="I3950" s="24">
        <v>1.0172084130019121</v>
      </c>
      <c r="J3950" s="27">
        <f t="shared" si="433"/>
        <v>1.1887821179089948</v>
      </c>
      <c r="K3950" s="27">
        <f t="shared" si="434"/>
        <v>105.45334944487601</v>
      </c>
      <c r="L3950" s="27" t="s">
        <v>22</v>
      </c>
    </row>
    <row r="3951" spans="1:12">
      <c r="A3951" s="27">
        <f t="shared" si="428"/>
        <v>3947</v>
      </c>
      <c r="B3951" s="27">
        <v>4</v>
      </c>
      <c r="C3951" s="27">
        <f t="shared" si="429"/>
        <v>0</v>
      </c>
      <c r="D3951" s="27">
        <f t="shared" si="430"/>
        <v>0</v>
      </c>
      <c r="E3951" s="27">
        <f t="shared" si="431"/>
        <v>0</v>
      </c>
      <c r="F3951" s="27">
        <f t="shared" si="432"/>
        <v>1</v>
      </c>
      <c r="G3951" s="22">
        <v>6786.7899993955998</v>
      </c>
      <c r="H3951" s="23">
        <v>3.2410996178196998E-3</v>
      </c>
      <c r="I3951" s="24">
        <v>1.0377109317681585</v>
      </c>
      <c r="J3951" s="27">
        <f t="shared" si="433"/>
        <v>1.1896653467020064</v>
      </c>
      <c r="K3951" s="27">
        <f t="shared" si="434"/>
        <v>156.70795986256448</v>
      </c>
      <c r="L3951" s="27" t="s">
        <v>22</v>
      </c>
    </row>
    <row r="3952" spans="1:12">
      <c r="A3952" s="27">
        <f t="shared" si="428"/>
        <v>3948</v>
      </c>
      <c r="B3952" s="27">
        <v>4</v>
      </c>
      <c r="C3952" s="27">
        <f t="shared" si="429"/>
        <v>0</v>
      </c>
      <c r="D3952" s="27">
        <f t="shared" si="430"/>
        <v>0</v>
      </c>
      <c r="E3952" s="27">
        <f t="shared" si="431"/>
        <v>0</v>
      </c>
      <c r="F3952" s="27">
        <f t="shared" si="432"/>
        <v>1</v>
      </c>
      <c r="G3952" s="22">
        <v>7216.8999998271502</v>
      </c>
      <c r="H3952" s="23">
        <v>-2.3413062642607801E-4</v>
      </c>
      <c r="I3952" s="24">
        <v>1.0429558011049724</v>
      </c>
      <c r="J3952" s="27">
        <f t="shared" si="433"/>
        <v>1.1888489225640115</v>
      </c>
      <c r="K3952" s="27">
        <f t="shared" si="434"/>
        <v>153.61029396639199</v>
      </c>
      <c r="L3952" s="27" t="s">
        <v>22</v>
      </c>
    </row>
    <row r="3953" spans="1:12">
      <c r="A3953" s="27">
        <f t="shared" si="428"/>
        <v>3949</v>
      </c>
      <c r="B3953" s="27">
        <v>4</v>
      </c>
      <c r="C3953" s="27">
        <f t="shared" si="429"/>
        <v>0</v>
      </c>
      <c r="D3953" s="27">
        <f t="shared" si="430"/>
        <v>0</v>
      </c>
      <c r="E3953" s="27">
        <f t="shared" si="431"/>
        <v>0</v>
      </c>
      <c r="F3953" s="27">
        <f t="shared" si="432"/>
        <v>1</v>
      </c>
      <c r="G3953" s="22">
        <v>4854.7649995051297</v>
      </c>
      <c r="H3953" s="23">
        <v>-1.7286333088694099E-3</v>
      </c>
      <c r="I3953" s="24">
        <v>1.0515905383360522</v>
      </c>
      <c r="J3953" s="27">
        <f t="shared" si="433"/>
        <v>1.1884979963860425</v>
      </c>
      <c r="K3953" s="27">
        <f t="shared" si="434"/>
        <v>90.996026030929244</v>
      </c>
      <c r="L3953" s="27" t="s">
        <v>22</v>
      </c>
    </row>
    <row r="3954" spans="1:12">
      <c r="A3954" s="27">
        <f t="shared" si="428"/>
        <v>3950</v>
      </c>
      <c r="B3954" s="27">
        <v>4</v>
      </c>
      <c r="C3954" s="27">
        <f t="shared" si="429"/>
        <v>0</v>
      </c>
      <c r="D3954" s="27">
        <f t="shared" si="430"/>
        <v>0</v>
      </c>
      <c r="E3954" s="27">
        <f t="shared" si="431"/>
        <v>0</v>
      </c>
      <c r="F3954" s="27">
        <f t="shared" si="432"/>
        <v>1</v>
      </c>
      <c r="G3954" s="22">
        <v>5576.3699999451501</v>
      </c>
      <c r="H3954" s="23">
        <v>-1.4268459802898601E-3</v>
      </c>
      <c r="I3954" s="24">
        <v>1.0432842481035252</v>
      </c>
      <c r="J3954" s="27">
        <f t="shared" si="433"/>
        <v>1.1885688511253831</v>
      </c>
      <c r="K3954" s="27">
        <f t="shared" si="434"/>
        <v>117.70387593693646</v>
      </c>
      <c r="L3954" s="27" t="s">
        <v>23</v>
      </c>
    </row>
    <row r="3955" spans="1:12">
      <c r="A3955" s="27">
        <f t="shared" si="428"/>
        <v>3951</v>
      </c>
      <c r="B3955" s="27">
        <v>4</v>
      </c>
      <c r="C3955" s="27">
        <f t="shared" si="429"/>
        <v>0</v>
      </c>
      <c r="D3955" s="27">
        <f t="shared" si="430"/>
        <v>0</v>
      </c>
      <c r="E3955" s="27">
        <f t="shared" si="431"/>
        <v>0</v>
      </c>
      <c r="F3955" s="27">
        <f t="shared" si="432"/>
        <v>1</v>
      </c>
      <c r="G3955" s="22">
        <v>4624.0500005483646</v>
      </c>
      <c r="H3955" s="23">
        <v>2.3294912087321001E-3</v>
      </c>
      <c r="I3955" s="24">
        <v>1.0705705705705706</v>
      </c>
      <c r="J3955" s="27">
        <f t="shared" si="433"/>
        <v>1.1894511313777867</v>
      </c>
      <c r="K3955" s="27">
        <f t="shared" si="434"/>
        <v>65.349792336900563</v>
      </c>
      <c r="L3955" s="27" t="s">
        <v>22</v>
      </c>
    </row>
    <row r="3956" spans="1:12">
      <c r="A3956" s="27">
        <f t="shared" si="428"/>
        <v>3952</v>
      </c>
      <c r="B3956" s="27">
        <v>4</v>
      </c>
      <c r="C3956" s="27">
        <f t="shared" si="429"/>
        <v>0</v>
      </c>
      <c r="D3956" s="27">
        <f t="shared" si="430"/>
        <v>0</v>
      </c>
      <c r="E3956" s="27">
        <f t="shared" si="431"/>
        <v>0</v>
      </c>
      <c r="F3956" s="27">
        <f t="shared" si="432"/>
        <v>1</v>
      </c>
      <c r="G3956" s="22">
        <v>4754.9250001013297</v>
      </c>
      <c r="H3956" s="23">
        <v>-5.2641469214420101E-4</v>
      </c>
      <c r="I3956" s="24">
        <v>1.0565919094529448</v>
      </c>
      <c r="J3956" s="27">
        <f t="shared" si="433"/>
        <v>1.1887802828009832</v>
      </c>
      <c r="K3956" s="27">
        <f t="shared" si="434"/>
        <v>83.086447029460899</v>
      </c>
      <c r="L3956" s="27" t="s">
        <v>23</v>
      </c>
    </row>
    <row r="3957" spans="1:12">
      <c r="A3957" s="27">
        <f t="shared" si="428"/>
        <v>3953</v>
      </c>
      <c r="B3957" s="27">
        <v>4</v>
      </c>
      <c r="C3957" s="27">
        <f t="shared" si="429"/>
        <v>0</v>
      </c>
      <c r="D3957" s="27">
        <f t="shared" si="430"/>
        <v>0</v>
      </c>
      <c r="E3957" s="27">
        <f t="shared" si="431"/>
        <v>0</v>
      </c>
      <c r="F3957" s="27">
        <f t="shared" si="432"/>
        <v>1</v>
      </c>
      <c r="G3957" s="22">
        <v>5051.6799999065497</v>
      </c>
      <c r="H3957" s="23">
        <v>-8.4980077643920295E-5</v>
      </c>
      <c r="I3957" s="24">
        <v>1.0362938920035409</v>
      </c>
      <c r="J3957" s="27">
        <f t="shared" si="433"/>
        <v>1.188883950490272</v>
      </c>
      <c r="K3957" s="27">
        <f t="shared" si="434"/>
        <v>117.62193269978759</v>
      </c>
      <c r="L3957" s="27" t="s">
        <v>22</v>
      </c>
    </row>
    <row r="3958" spans="1:12">
      <c r="A3958" s="27">
        <f t="shared" si="428"/>
        <v>3954</v>
      </c>
      <c r="B3958" s="27">
        <v>4</v>
      </c>
      <c r="C3958" s="27">
        <f t="shared" si="429"/>
        <v>0</v>
      </c>
      <c r="D3958" s="27">
        <f t="shared" si="430"/>
        <v>0</v>
      </c>
      <c r="E3958" s="27">
        <f t="shared" si="431"/>
        <v>0</v>
      </c>
      <c r="F3958" s="27">
        <f t="shared" si="432"/>
        <v>1</v>
      </c>
      <c r="G3958" s="22">
        <v>5190.98499938845</v>
      </c>
      <c r="H3958" s="23">
        <v>-1.6613312282654199E-4</v>
      </c>
      <c r="I3958" s="24">
        <v>1.0052818592144435</v>
      </c>
      <c r="J3958" s="27">
        <f t="shared" si="433"/>
        <v>1.1888648916132039</v>
      </c>
      <c r="K3958" s="27">
        <f t="shared" si="434"/>
        <v>174.95036475094619</v>
      </c>
      <c r="L3958" s="27" t="s">
        <v>23</v>
      </c>
    </row>
    <row r="3959" spans="1:12">
      <c r="A3959" s="27">
        <f t="shared" si="428"/>
        <v>3955</v>
      </c>
      <c r="B3959" s="27">
        <v>4</v>
      </c>
      <c r="C3959" s="27">
        <f t="shared" si="429"/>
        <v>0</v>
      </c>
      <c r="D3959" s="27">
        <f t="shared" si="430"/>
        <v>0</v>
      </c>
      <c r="E3959" s="27">
        <f t="shared" si="431"/>
        <v>0</v>
      </c>
      <c r="F3959" s="27">
        <f t="shared" si="432"/>
        <v>1</v>
      </c>
      <c r="G3959" s="22">
        <v>8358.9449987113494</v>
      </c>
      <c r="H3959" s="23">
        <v>2.9614668332106501E-3</v>
      </c>
      <c r="I3959" s="24">
        <v>1.0900423097550802</v>
      </c>
      <c r="J3959" s="27">
        <f t="shared" si="433"/>
        <v>1.1895996327768719</v>
      </c>
      <c r="K3959" s="27">
        <f t="shared" si="434"/>
        <v>82.851025527667332</v>
      </c>
      <c r="L3959" s="27" t="s">
        <v>23</v>
      </c>
    </row>
    <row r="3960" spans="1:12">
      <c r="A3960" s="27">
        <f t="shared" si="428"/>
        <v>3956</v>
      </c>
      <c r="B3960" s="27">
        <v>4</v>
      </c>
      <c r="C3960" s="27">
        <f t="shared" si="429"/>
        <v>0</v>
      </c>
      <c r="D3960" s="27">
        <f t="shared" si="430"/>
        <v>0</v>
      </c>
      <c r="E3960" s="27">
        <f t="shared" si="431"/>
        <v>0</v>
      </c>
      <c r="F3960" s="27">
        <f t="shared" si="432"/>
        <v>1</v>
      </c>
      <c r="G3960" s="22">
        <v>8128.6500018536999</v>
      </c>
      <c r="H3960" s="23">
        <v>-2.69412379260951E-4</v>
      </c>
      <c r="I3960" s="24">
        <v>1.1338853112542164</v>
      </c>
      <c r="J3960" s="27">
        <f t="shared" si="433"/>
        <v>1.1888406368142495</v>
      </c>
      <c r="K3960" s="27">
        <f t="shared" si="434"/>
        <v>24.54923676129528</v>
      </c>
      <c r="L3960" s="27" t="s">
        <v>23</v>
      </c>
    </row>
    <row r="3961" spans="1:12">
      <c r="A3961" s="27">
        <f t="shared" si="428"/>
        <v>3957</v>
      </c>
      <c r="B3961" s="27">
        <v>4</v>
      </c>
      <c r="C3961" s="27">
        <f t="shared" si="429"/>
        <v>0</v>
      </c>
      <c r="D3961" s="27">
        <f t="shared" si="430"/>
        <v>0</v>
      </c>
      <c r="E3961" s="27">
        <f t="shared" si="431"/>
        <v>0</v>
      </c>
      <c r="F3961" s="27">
        <f t="shared" si="432"/>
        <v>1</v>
      </c>
      <c r="G3961" s="22">
        <v>22170.609999060649</v>
      </c>
      <c r="H3961" s="23">
        <v>1.96327312847326E-4</v>
      </c>
      <c r="I3961" s="24">
        <v>1.0943949475583625</v>
      </c>
      <c r="J3961" s="27">
        <f t="shared" si="433"/>
        <v>1.1889500181887274</v>
      </c>
      <c r="K3961" s="27">
        <f t="shared" si="434"/>
        <v>198.21991663206202</v>
      </c>
      <c r="L3961" s="27" t="s">
        <v>23</v>
      </c>
    </row>
    <row r="3962" spans="1:12">
      <c r="A3962" s="27">
        <f t="shared" si="428"/>
        <v>3958</v>
      </c>
      <c r="B3962" s="27">
        <v>4</v>
      </c>
      <c r="C3962" s="27">
        <f t="shared" si="429"/>
        <v>0</v>
      </c>
      <c r="D3962" s="27">
        <f t="shared" si="430"/>
        <v>0</v>
      </c>
      <c r="E3962" s="27">
        <f t="shared" si="431"/>
        <v>0</v>
      </c>
      <c r="F3962" s="27">
        <f t="shared" si="432"/>
        <v>1</v>
      </c>
      <c r="G3962" s="22">
        <v>11165.455000817799</v>
      </c>
      <c r="H3962" s="23">
        <v>-1.2330068236047599E-3</v>
      </c>
      <c r="I3962" s="24">
        <v>0.97564033673652162</v>
      </c>
      <c r="J3962" s="27">
        <f t="shared" si="433"/>
        <v>1.1886143636236868</v>
      </c>
      <c r="K3962" s="27">
        <f t="shared" si="434"/>
        <v>506.44199477312486</v>
      </c>
      <c r="L3962" s="27" t="s">
        <v>22</v>
      </c>
    </row>
    <row r="3963" spans="1:12">
      <c r="A3963" s="27">
        <f t="shared" si="428"/>
        <v>3959</v>
      </c>
      <c r="B3963" s="27">
        <v>4</v>
      </c>
      <c r="C3963" s="27">
        <f t="shared" si="429"/>
        <v>0</v>
      </c>
      <c r="D3963" s="27">
        <f t="shared" si="430"/>
        <v>0</v>
      </c>
      <c r="E3963" s="27">
        <f t="shared" si="431"/>
        <v>0</v>
      </c>
      <c r="F3963" s="27">
        <f t="shared" si="432"/>
        <v>1</v>
      </c>
      <c r="G3963" s="22">
        <v>47234.450003325903</v>
      </c>
      <c r="H3963" s="23">
        <v>6.7264697595343596E-4</v>
      </c>
      <c r="I3963" s="24">
        <v>0.91736024158503349</v>
      </c>
      <c r="J3963" s="27">
        <f t="shared" si="433"/>
        <v>1.1890618947334428</v>
      </c>
      <c r="K3963" s="27">
        <f t="shared" si="434"/>
        <v>3486.9315697261777</v>
      </c>
      <c r="L3963" s="27" t="s">
        <v>23</v>
      </c>
    </row>
    <row r="3964" spans="1:12">
      <c r="A3964" s="27">
        <f t="shared" si="428"/>
        <v>3960</v>
      </c>
      <c r="B3964" s="27">
        <v>4</v>
      </c>
      <c r="C3964" s="27">
        <f t="shared" si="429"/>
        <v>0</v>
      </c>
      <c r="D3964" s="27">
        <f t="shared" si="430"/>
        <v>0</v>
      </c>
      <c r="E3964" s="27">
        <f t="shared" si="431"/>
        <v>0</v>
      </c>
      <c r="F3964" s="27">
        <f t="shared" si="432"/>
        <v>1</v>
      </c>
      <c r="G3964" s="22">
        <v>7199.9200003742999</v>
      </c>
      <c r="H3964" s="23">
        <v>-1.16022577603284E-3</v>
      </c>
      <c r="I3964" s="24">
        <v>1.0554593920930555</v>
      </c>
      <c r="J3964" s="27">
        <f t="shared" si="433"/>
        <v>1.1886314527123534</v>
      </c>
      <c r="K3964" s="27">
        <f t="shared" si="434"/>
        <v>127.68912487586739</v>
      </c>
      <c r="L3964" s="27" t="s">
        <v>22</v>
      </c>
    </row>
    <row r="3965" spans="1:12">
      <c r="A3965" s="27">
        <f t="shared" si="428"/>
        <v>3961</v>
      </c>
      <c r="B3965" s="27">
        <v>4</v>
      </c>
      <c r="C3965" s="27">
        <f t="shared" si="429"/>
        <v>0</v>
      </c>
      <c r="D3965" s="27">
        <f t="shared" si="430"/>
        <v>0</v>
      </c>
      <c r="E3965" s="27">
        <f t="shared" si="431"/>
        <v>0</v>
      </c>
      <c r="F3965" s="27">
        <f t="shared" si="432"/>
        <v>1</v>
      </c>
      <c r="G3965" s="22">
        <v>8421.2449983060505</v>
      </c>
      <c r="H3965" s="23">
        <v>4.2568876580049101E-3</v>
      </c>
      <c r="I3965" s="24">
        <v>1.0174199623352165</v>
      </c>
      <c r="J3965" s="27">
        <f t="shared" si="433"/>
        <v>1.1899040882385388</v>
      </c>
      <c r="K3965" s="27">
        <f t="shared" si="434"/>
        <v>250.53855412113705</v>
      </c>
      <c r="L3965" s="27" t="s">
        <v>23</v>
      </c>
    </row>
    <row r="3966" spans="1:12">
      <c r="A3966" s="27">
        <f t="shared" si="428"/>
        <v>3962</v>
      </c>
      <c r="B3966" s="27">
        <v>4</v>
      </c>
      <c r="C3966" s="27">
        <f t="shared" si="429"/>
        <v>0</v>
      </c>
      <c r="D3966" s="27">
        <f t="shared" si="430"/>
        <v>0</v>
      </c>
      <c r="E3966" s="27">
        <f t="shared" si="431"/>
        <v>0</v>
      </c>
      <c r="F3966" s="27">
        <f t="shared" si="432"/>
        <v>1</v>
      </c>
      <c r="G3966" s="22">
        <v>7284.3149985074997</v>
      </c>
      <c r="H3966" s="23">
        <v>4.9407800382776099E-3</v>
      </c>
      <c r="I3966" s="24">
        <v>0.98039480800432666</v>
      </c>
      <c r="J3966" s="27">
        <f t="shared" si="433"/>
        <v>1.1900648510388585</v>
      </c>
      <c r="K3966" s="27">
        <f t="shared" si="434"/>
        <v>320.22961009078563</v>
      </c>
      <c r="L3966" s="27" t="s">
        <v>23</v>
      </c>
    </row>
    <row r="3967" spans="1:12">
      <c r="A3967" s="27">
        <f t="shared" si="428"/>
        <v>3963</v>
      </c>
      <c r="B3967" s="27">
        <v>4</v>
      </c>
      <c r="C3967" s="27">
        <f t="shared" si="429"/>
        <v>0</v>
      </c>
      <c r="D3967" s="27">
        <f t="shared" si="430"/>
        <v>0</v>
      </c>
      <c r="E3967" s="27">
        <f t="shared" si="431"/>
        <v>0</v>
      </c>
      <c r="F3967" s="27">
        <f t="shared" si="432"/>
        <v>1</v>
      </c>
      <c r="G3967" s="22">
        <v>33088.160001575903</v>
      </c>
      <c r="H3967" s="23">
        <v>-2.3850822059391701E-2</v>
      </c>
      <c r="I3967" s="24">
        <v>0.99054589813967675</v>
      </c>
      <c r="J3967" s="27">
        <f t="shared" si="433"/>
        <v>1.1833155543022602</v>
      </c>
      <c r="K3967" s="27">
        <f t="shared" si="434"/>
        <v>1229.5606691530159</v>
      </c>
      <c r="L3967" s="27" t="s">
        <v>22</v>
      </c>
    </row>
    <row r="3968" spans="1:12">
      <c r="A3968" s="27">
        <f t="shared" si="428"/>
        <v>3964</v>
      </c>
      <c r="B3968" s="27">
        <v>4</v>
      </c>
      <c r="C3968" s="27">
        <f t="shared" si="429"/>
        <v>0</v>
      </c>
      <c r="D3968" s="27">
        <f t="shared" si="430"/>
        <v>0</v>
      </c>
      <c r="E3968" s="27">
        <f t="shared" si="431"/>
        <v>0</v>
      </c>
      <c r="F3968" s="27">
        <f t="shared" si="432"/>
        <v>1</v>
      </c>
      <c r="G3968" s="22">
        <v>23656.2000005394</v>
      </c>
      <c r="H3968" s="23">
        <v>-8.6936350579434895E-4</v>
      </c>
      <c r="I3968" s="24">
        <v>0.96640141467727669</v>
      </c>
      <c r="J3968" s="27">
        <f t="shared" si="433"/>
        <v>1.188699750020848</v>
      </c>
      <c r="K3968" s="27">
        <f t="shared" si="434"/>
        <v>1169.0077876887804</v>
      </c>
      <c r="L3968" s="27" t="s">
        <v>22</v>
      </c>
    </row>
    <row r="3969" spans="1:12">
      <c r="A3969" s="27">
        <f t="shared" si="428"/>
        <v>3965</v>
      </c>
      <c r="B3969" s="27">
        <v>4</v>
      </c>
      <c r="C3969" s="27">
        <f t="shared" si="429"/>
        <v>0</v>
      </c>
      <c r="D3969" s="27">
        <f t="shared" si="430"/>
        <v>0</v>
      </c>
      <c r="E3969" s="27">
        <f t="shared" si="431"/>
        <v>0</v>
      </c>
      <c r="F3969" s="27">
        <f t="shared" si="432"/>
        <v>1</v>
      </c>
      <c r="G3969" s="22">
        <v>7.5</v>
      </c>
      <c r="H3969" s="23">
        <v>0.23958333333333301</v>
      </c>
      <c r="I3969" s="24">
        <v>3.2</v>
      </c>
      <c r="J3969" s="27">
        <f t="shared" si="433"/>
        <v>1.246524461090583</v>
      </c>
      <c r="K3969" s="27">
        <f t="shared" si="434"/>
        <v>28.620500108380782</v>
      </c>
      <c r="L3969" s="27" t="s">
        <v>22</v>
      </c>
    </row>
    <row r="3970" spans="1:12">
      <c r="A3970" s="27">
        <f t="shared" si="428"/>
        <v>3966</v>
      </c>
      <c r="B3970" s="27">
        <v>4</v>
      </c>
      <c r="C3970" s="27">
        <f t="shared" si="429"/>
        <v>0</v>
      </c>
      <c r="D3970" s="27">
        <f t="shared" si="430"/>
        <v>0</v>
      </c>
      <c r="E3970" s="27">
        <f t="shared" si="431"/>
        <v>0</v>
      </c>
      <c r="F3970" s="27">
        <f t="shared" si="432"/>
        <v>1</v>
      </c>
      <c r="G3970" s="22">
        <v>58648.419999063</v>
      </c>
      <c r="H3970" s="23">
        <v>-9.6514514530384604E-4</v>
      </c>
      <c r="I3970" s="24">
        <v>1.0267109295199184</v>
      </c>
      <c r="J3970" s="27">
        <f t="shared" si="433"/>
        <v>1.1886772591208699</v>
      </c>
      <c r="K3970" s="27">
        <f t="shared" si="434"/>
        <v>1538.5293930564765</v>
      </c>
      <c r="L3970" s="27" t="s">
        <v>22</v>
      </c>
    </row>
    <row r="3971" spans="1:12">
      <c r="A3971" s="27">
        <f t="shared" si="428"/>
        <v>3967</v>
      </c>
      <c r="B3971" s="27">
        <v>4</v>
      </c>
      <c r="C3971" s="27">
        <f t="shared" si="429"/>
        <v>0</v>
      </c>
      <c r="D3971" s="27">
        <f t="shared" si="430"/>
        <v>0</v>
      </c>
      <c r="E3971" s="27">
        <f t="shared" si="431"/>
        <v>0</v>
      </c>
      <c r="F3971" s="27">
        <f t="shared" si="432"/>
        <v>1</v>
      </c>
      <c r="G3971" s="22">
        <v>31472.260001897801</v>
      </c>
      <c r="H3971" s="23">
        <v>-2.2707467556810201E-3</v>
      </c>
      <c r="I3971" s="24">
        <v>1.07748084351846</v>
      </c>
      <c r="J3971" s="27">
        <f t="shared" si="433"/>
        <v>1.1883707276050084</v>
      </c>
      <c r="K3971" s="27">
        <f t="shared" si="434"/>
        <v>387.00073464253876</v>
      </c>
      <c r="L3971" s="27" t="s">
        <v>23</v>
      </c>
    </row>
    <row r="3972" spans="1:12">
      <c r="A3972" s="27">
        <f t="shared" si="428"/>
        <v>3968</v>
      </c>
      <c r="B3972" s="27">
        <v>4</v>
      </c>
      <c r="C3972" s="27">
        <f t="shared" si="429"/>
        <v>0</v>
      </c>
      <c r="D3972" s="27">
        <f t="shared" si="430"/>
        <v>0</v>
      </c>
      <c r="E3972" s="27">
        <f t="shared" si="431"/>
        <v>0</v>
      </c>
      <c r="F3972" s="27">
        <f t="shared" si="432"/>
        <v>1</v>
      </c>
      <c r="G3972" s="22">
        <v>4562.4449991881847</v>
      </c>
      <c r="H3972" s="23">
        <v>-4.1568606447746498E-5</v>
      </c>
      <c r="I3972" s="24">
        <v>1.1356377160358784</v>
      </c>
      <c r="J3972" s="27">
        <f t="shared" si="433"/>
        <v>1.1888941458448701</v>
      </c>
      <c r="K3972" s="27">
        <f t="shared" si="434"/>
        <v>12.940222383345384</v>
      </c>
      <c r="L3972" s="27" t="s">
        <v>22</v>
      </c>
    </row>
    <row r="3973" spans="1:12">
      <c r="A3973" s="27">
        <f t="shared" si="428"/>
        <v>3969</v>
      </c>
      <c r="B3973" s="27">
        <v>4</v>
      </c>
      <c r="C3973" s="27">
        <f t="shared" si="429"/>
        <v>0</v>
      </c>
      <c r="D3973" s="27">
        <f t="shared" si="430"/>
        <v>0</v>
      </c>
      <c r="E3973" s="27">
        <f t="shared" si="431"/>
        <v>0</v>
      </c>
      <c r="F3973" s="27">
        <f t="shared" si="432"/>
        <v>1</v>
      </c>
      <c r="G3973" s="22">
        <v>1888.265000492335</v>
      </c>
      <c r="H3973" s="23">
        <v>1.88444311588872E-3</v>
      </c>
      <c r="I3973" s="24">
        <v>1.1409679978841576</v>
      </c>
      <c r="J3973" s="27">
        <f t="shared" si="433"/>
        <v>1.1893465652652804</v>
      </c>
      <c r="K3973" s="27">
        <f t="shared" si="434"/>
        <v>4.4194573860169859</v>
      </c>
      <c r="L3973" s="27" t="s">
        <v>22</v>
      </c>
    </row>
    <row r="3974" spans="1:12">
      <c r="A3974" s="27">
        <f t="shared" ref="A3974:A4037" si="435">A3973+1</f>
        <v>3970</v>
      </c>
      <c r="B3974" s="27">
        <v>4</v>
      </c>
      <c r="C3974" s="27">
        <f t="shared" ref="C3974:C4037" si="436">IF(B3974=1, 1, 0)</f>
        <v>0</v>
      </c>
      <c r="D3974" s="27">
        <f t="shared" ref="D3974:D4037" si="437">IF(B3974=2,1,0)</f>
        <v>0</v>
      </c>
      <c r="E3974" s="27">
        <f t="shared" ref="E3974:E4037" si="438">IF(B3974=3,1,0)</f>
        <v>0</v>
      </c>
      <c r="F3974" s="27">
        <f t="shared" ref="F3974:F4037" si="439">IF(B3974=4,1,0)</f>
        <v>1</v>
      </c>
      <c r="G3974" s="22">
        <v>11298.3300003409</v>
      </c>
      <c r="H3974" s="23">
        <v>0.134892955358245</v>
      </c>
      <c r="I3974" s="24">
        <v>0.83188456189151594</v>
      </c>
      <c r="J3974" s="27">
        <f t="shared" ref="J3974:J4037" si="440">SUMPRODUCT($C$2:$F$2,C3974:F3974)*EXP((SUMPRODUCT($C$3:$F$3,C3974:F3974)*H3974))</f>
        <v>1.2210103125059026</v>
      </c>
      <c r="K3974" s="27">
        <f t="shared" ref="K3974:K4037" si="441">G3974*(I3974-J3974)^2</f>
        <v>1710.7801332131389</v>
      </c>
      <c r="L3974" s="27" t="s">
        <v>23</v>
      </c>
    </row>
    <row r="3975" spans="1:12">
      <c r="A3975" s="27">
        <f t="shared" si="435"/>
        <v>3971</v>
      </c>
      <c r="B3975" s="27">
        <v>4</v>
      </c>
      <c r="C3975" s="27">
        <f t="shared" si="436"/>
        <v>0</v>
      </c>
      <c r="D3975" s="27">
        <f t="shared" si="437"/>
        <v>0</v>
      </c>
      <c r="E3975" s="27">
        <f t="shared" si="438"/>
        <v>0</v>
      </c>
      <c r="F3975" s="27">
        <f t="shared" si="439"/>
        <v>1</v>
      </c>
      <c r="G3975" s="22">
        <v>24</v>
      </c>
      <c r="H3975" s="23">
        <v>0.12700000007947301</v>
      </c>
      <c r="I3975" s="24">
        <v>2.5</v>
      </c>
      <c r="J3975" s="27">
        <f t="shared" si="440"/>
        <v>1.2191080215145169</v>
      </c>
      <c r="K3975" s="27">
        <f t="shared" si="441"/>
        <v>39.376422253162929</v>
      </c>
      <c r="L3975" s="27" t="s">
        <v>23</v>
      </c>
    </row>
    <row r="3976" spans="1:12">
      <c r="A3976" s="27">
        <f t="shared" si="435"/>
        <v>3972</v>
      </c>
      <c r="B3976" s="27">
        <v>4</v>
      </c>
      <c r="C3976" s="27">
        <f t="shared" si="436"/>
        <v>0</v>
      </c>
      <c r="D3976" s="27">
        <f t="shared" si="437"/>
        <v>0</v>
      </c>
      <c r="E3976" s="27">
        <f t="shared" si="438"/>
        <v>0</v>
      </c>
      <c r="F3976" s="27">
        <f t="shared" si="439"/>
        <v>1</v>
      </c>
      <c r="G3976" s="22">
        <v>19255.584999442101</v>
      </c>
      <c r="H3976" s="23">
        <v>8.0947142116424595E-5</v>
      </c>
      <c r="I3976" s="24">
        <v>0.84341839639732907</v>
      </c>
      <c r="J3976" s="27">
        <f t="shared" si="440"/>
        <v>1.1889229196214137</v>
      </c>
      <c r="K3976" s="27">
        <f t="shared" si="441"/>
        <v>2298.604179925765</v>
      </c>
      <c r="L3976" s="27" t="s">
        <v>22</v>
      </c>
    </row>
    <row r="3977" spans="1:12">
      <c r="A3977" s="27">
        <f t="shared" si="435"/>
        <v>3973</v>
      </c>
      <c r="B3977" s="27">
        <v>4</v>
      </c>
      <c r="C3977" s="27">
        <f t="shared" si="436"/>
        <v>0</v>
      </c>
      <c r="D3977" s="27">
        <f t="shared" si="437"/>
        <v>0</v>
      </c>
      <c r="E3977" s="27">
        <f t="shared" si="438"/>
        <v>0</v>
      </c>
      <c r="F3977" s="27">
        <f t="shared" si="439"/>
        <v>1</v>
      </c>
      <c r="G3977" s="22">
        <v>20884.799999952302</v>
      </c>
      <c r="H3977" s="23">
        <v>-2.0728228966326902E-3</v>
      </c>
      <c r="I3977" s="24">
        <v>1.0733511501383983</v>
      </c>
      <c r="J3977" s="27">
        <f t="shared" si="440"/>
        <v>1.1884171914440715</v>
      </c>
      <c r="K3977" s="27">
        <f t="shared" si="441"/>
        <v>276.51880076343065</v>
      </c>
      <c r="L3977" s="27" t="s">
        <v>23</v>
      </c>
    </row>
    <row r="3978" spans="1:12">
      <c r="A3978" s="27">
        <f t="shared" si="435"/>
        <v>3974</v>
      </c>
      <c r="B3978" s="27">
        <v>4</v>
      </c>
      <c r="C3978" s="27">
        <f t="shared" si="436"/>
        <v>0</v>
      </c>
      <c r="D3978" s="27">
        <f t="shared" si="437"/>
        <v>0</v>
      </c>
      <c r="E3978" s="27">
        <f t="shared" si="438"/>
        <v>0</v>
      </c>
      <c r="F3978" s="27">
        <f t="shared" si="439"/>
        <v>1</v>
      </c>
      <c r="G3978" s="22">
        <v>17872.799999073151</v>
      </c>
      <c r="H3978" s="23">
        <v>-2.6541162162545999E-4</v>
      </c>
      <c r="I3978" s="24">
        <v>1.0742767787333856</v>
      </c>
      <c r="J3978" s="27">
        <f t="shared" si="440"/>
        <v>1.1888415763700124</v>
      </c>
      <c r="K3978" s="27">
        <f t="shared" si="441"/>
        <v>234.58215961174108</v>
      </c>
      <c r="L3978" s="27" t="s">
        <v>23</v>
      </c>
    </row>
    <row r="3979" spans="1:12">
      <c r="A3979" s="27">
        <f t="shared" si="435"/>
        <v>3975</v>
      </c>
      <c r="B3979" s="27">
        <v>4</v>
      </c>
      <c r="C3979" s="27">
        <f t="shared" si="436"/>
        <v>0</v>
      </c>
      <c r="D3979" s="27">
        <f t="shared" si="437"/>
        <v>0</v>
      </c>
      <c r="E3979" s="27">
        <f t="shared" si="438"/>
        <v>0</v>
      </c>
      <c r="F3979" s="27">
        <f t="shared" si="439"/>
        <v>1</v>
      </c>
      <c r="G3979" s="22">
        <v>12613.2898311466</v>
      </c>
      <c r="H3979" s="23">
        <v>3.8307604183588501E-3</v>
      </c>
      <c r="I3979" s="24">
        <v>1.2379343629343629</v>
      </c>
      <c r="J3979" s="27">
        <f t="shared" si="440"/>
        <v>1.1898039293539455</v>
      </c>
      <c r="K3979" s="27">
        <f t="shared" si="441"/>
        <v>29.21917322897648</v>
      </c>
      <c r="L3979" s="27" t="s">
        <v>22</v>
      </c>
    </row>
    <row r="3980" spans="1:12">
      <c r="A3980" s="27">
        <f t="shared" si="435"/>
        <v>3976</v>
      </c>
      <c r="B3980" s="27">
        <v>4</v>
      </c>
      <c r="C3980" s="27">
        <f t="shared" si="436"/>
        <v>0</v>
      </c>
      <c r="D3980" s="27">
        <f t="shared" si="437"/>
        <v>0</v>
      </c>
      <c r="E3980" s="27">
        <f t="shared" si="438"/>
        <v>0</v>
      </c>
      <c r="F3980" s="27">
        <f t="shared" si="439"/>
        <v>1</v>
      </c>
      <c r="G3980" s="22">
        <v>28.259999990463299</v>
      </c>
      <c r="H3980" s="23">
        <v>0.178414719253982</v>
      </c>
      <c r="I3980" s="24">
        <v>2.1052631578947367</v>
      </c>
      <c r="J3980" s="27">
        <f t="shared" si="440"/>
        <v>1.2315529809028347</v>
      </c>
      <c r="K3980" s="27">
        <f t="shared" si="441"/>
        <v>21.572821310416753</v>
      </c>
      <c r="L3980" s="27" t="s">
        <v>22</v>
      </c>
    </row>
    <row r="3981" spans="1:12">
      <c r="A3981" s="27">
        <f t="shared" si="435"/>
        <v>3977</v>
      </c>
      <c r="B3981" s="27">
        <v>4</v>
      </c>
      <c r="C3981" s="27">
        <f t="shared" si="436"/>
        <v>0</v>
      </c>
      <c r="D3981" s="27">
        <f t="shared" si="437"/>
        <v>0</v>
      </c>
      <c r="E3981" s="27">
        <f t="shared" si="438"/>
        <v>0</v>
      </c>
      <c r="F3981" s="27">
        <f t="shared" si="439"/>
        <v>1</v>
      </c>
      <c r="G3981" s="22">
        <v>20187.349761567999</v>
      </c>
      <c r="H3981" s="23">
        <v>0.27360675623460401</v>
      </c>
      <c r="I3981" s="24">
        <v>1.4716153127917835</v>
      </c>
      <c r="J3981" s="27">
        <f t="shared" si="440"/>
        <v>1.2549305809748654</v>
      </c>
      <c r="K3981" s="27">
        <f t="shared" si="441"/>
        <v>947.84195720350101</v>
      </c>
      <c r="L3981" s="27" t="s">
        <v>23</v>
      </c>
    </row>
    <row r="3982" spans="1:12">
      <c r="A3982" s="27">
        <f t="shared" si="435"/>
        <v>3978</v>
      </c>
      <c r="B3982" s="27">
        <v>4</v>
      </c>
      <c r="C3982" s="27">
        <f t="shared" si="436"/>
        <v>0</v>
      </c>
      <c r="D3982" s="27">
        <f t="shared" si="437"/>
        <v>0</v>
      </c>
      <c r="E3982" s="27">
        <f t="shared" si="438"/>
        <v>0</v>
      </c>
      <c r="F3982" s="27">
        <f t="shared" si="439"/>
        <v>1</v>
      </c>
      <c r="G3982" s="22">
        <v>4908.0799499750101</v>
      </c>
      <c r="H3982" s="23">
        <v>0.28920175054680902</v>
      </c>
      <c r="I3982" s="24">
        <v>1.5914186316196366</v>
      </c>
      <c r="J3982" s="27">
        <f t="shared" si="440"/>
        <v>1.2588025382229122</v>
      </c>
      <c r="K3982" s="27">
        <f t="shared" si="441"/>
        <v>542.99789424134349</v>
      </c>
      <c r="L3982" s="27" t="s">
        <v>22</v>
      </c>
    </row>
    <row r="3983" spans="1:12">
      <c r="A3983" s="27">
        <f t="shared" si="435"/>
        <v>3979</v>
      </c>
      <c r="B3983" s="27">
        <v>4</v>
      </c>
      <c r="C3983" s="27">
        <f t="shared" si="436"/>
        <v>0</v>
      </c>
      <c r="D3983" s="27">
        <f t="shared" si="437"/>
        <v>0</v>
      </c>
      <c r="E3983" s="27">
        <f t="shared" si="438"/>
        <v>0</v>
      </c>
      <c r="F3983" s="27">
        <f t="shared" si="439"/>
        <v>1</v>
      </c>
      <c r="G3983" s="22">
        <v>28</v>
      </c>
      <c r="H3983" s="23">
        <v>0.23529411764705899</v>
      </c>
      <c r="I3983" s="24">
        <v>2.4285714285714284</v>
      </c>
      <c r="J3983" s="27">
        <f t="shared" si="440"/>
        <v>1.2454687350818279</v>
      </c>
      <c r="K3983" s="27">
        <f t="shared" si="441"/>
        <v>39.192495533585735</v>
      </c>
      <c r="L3983" s="27" t="s">
        <v>23</v>
      </c>
    </row>
    <row r="3984" spans="1:12">
      <c r="A3984" s="27">
        <f t="shared" si="435"/>
        <v>3980</v>
      </c>
      <c r="B3984" s="27">
        <v>4</v>
      </c>
      <c r="C3984" s="27">
        <f t="shared" si="436"/>
        <v>0</v>
      </c>
      <c r="D3984" s="27">
        <f t="shared" si="437"/>
        <v>0</v>
      </c>
      <c r="E3984" s="27">
        <f t="shared" si="438"/>
        <v>0</v>
      </c>
      <c r="F3984" s="27">
        <f t="shared" si="439"/>
        <v>1</v>
      </c>
      <c r="G3984" s="22">
        <v>718.97999966144596</v>
      </c>
      <c r="H3984" s="23">
        <v>0.27057825714748301</v>
      </c>
      <c r="I3984" s="24">
        <v>0.9355509355509356</v>
      </c>
      <c r="J3984" s="27">
        <f t="shared" si="440"/>
        <v>1.2541800411316437</v>
      </c>
      <c r="K3984" s="27">
        <f t="shared" si="441"/>
        <v>72.994089953243503</v>
      </c>
      <c r="L3984" s="27" t="s">
        <v>22</v>
      </c>
    </row>
    <row r="3985" spans="1:12">
      <c r="A3985" s="27">
        <f t="shared" si="435"/>
        <v>3981</v>
      </c>
      <c r="B3985" s="27">
        <v>4</v>
      </c>
      <c r="C3985" s="27">
        <f t="shared" si="436"/>
        <v>0</v>
      </c>
      <c r="D3985" s="27">
        <f t="shared" si="437"/>
        <v>0</v>
      </c>
      <c r="E3985" s="27">
        <f t="shared" si="438"/>
        <v>0</v>
      </c>
      <c r="F3985" s="27">
        <f t="shared" si="439"/>
        <v>1</v>
      </c>
      <c r="G3985" s="22">
        <v>6</v>
      </c>
      <c r="H3985" s="23">
        <v>0.33333333333333298</v>
      </c>
      <c r="I3985" s="24">
        <v>0.375</v>
      </c>
      <c r="J3985" s="27">
        <f t="shared" si="440"/>
        <v>1.2698244780577304</v>
      </c>
      <c r="K3985" s="27">
        <f t="shared" si="441"/>
        <v>4.8042650791877373</v>
      </c>
      <c r="L3985" s="27" t="s">
        <v>23</v>
      </c>
    </row>
    <row r="3986" spans="1:12">
      <c r="A3986" s="27">
        <f t="shared" si="435"/>
        <v>3982</v>
      </c>
      <c r="B3986" s="27">
        <v>4</v>
      </c>
      <c r="C3986" s="27">
        <f t="shared" si="436"/>
        <v>0</v>
      </c>
      <c r="D3986" s="27">
        <f t="shared" si="437"/>
        <v>0</v>
      </c>
      <c r="E3986" s="27">
        <f t="shared" si="438"/>
        <v>0</v>
      </c>
      <c r="F3986" s="27">
        <f t="shared" si="439"/>
        <v>1</v>
      </c>
      <c r="G3986" s="22">
        <v>3944.930000633</v>
      </c>
      <c r="H3986" s="23">
        <v>4.7465852171379502E-3</v>
      </c>
      <c r="I3986" s="24">
        <v>1.1569186875891584</v>
      </c>
      <c r="J3986" s="27">
        <f t="shared" si="440"/>
        <v>1.1900191993922373</v>
      </c>
      <c r="K3986" s="27">
        <f t="shared" si="441"/>
        <v>4.3222384186354832</v>
      </c>
      <c r="L3986" s="27" t="s">
        <v>23</v>
      </c>
    </row>
    <row r="3987" spans="1:12">
      <c r="A3987" s="27">
        <f t="shared" si="435"/>
        <v>3983</v>
      </c>
      <c r="B3987" s="27">
        <v>4</v>
      </c>
      <c r="C3987" s="27">
        <f t="shared" si="436"/>
        <v>0</v>
      </c>
      <c r="D3987" s="27">
        <f t="shared" si="437"/>
        <v>0</v>
      </c>
      <c r="E3987" s="27">
        <f t="shared" si="438"/>
        <v>0</v>
      </c>
      <c r="F3987" s="27">
        <f t="shared" si="439"/>
        <v>1</v>
      </c>
      <c r="G3987" s="22">
        <v>6276.1299322135501</v>
      </c>
      <c r="H3987" s="23">
        <v>2.83891813039811E-2</v>
      </c>
      <c r="I3987" s="24">
        <v>1.1103721013841452</v>
      </c>
      <c r="J3987" s="27">
        <f t="shared" si="440"/>
        <v>1.1955900330294824</v>
      </c>
      <c r="K3987" s="27">
        <f t="shared" si="441"/>
        <v>45.57785728484707</v>
      </c>
      <c r="L3987" s="27" t="s">
        <v>23</v>
      </c>
    </row>
    <row r="3988" spans="1:12">
      <c r="A3988" s="27">
        <f t="shared" si="435"/>
        <v>3984</v>
      </c>
      <c r="B3988" s="27">
        <v>4</v>
      </c>
      <c r="C3988" s="27">
        <f t="shared" si="436"/>
        <v>0</v>
      </c>
      <c r="D3988" s="27">
        <f t="shared" si="437"/>
        <v>0</v>
      </c>
      <c r="E3988" s="27">
        <f t="shared" si="438"/>
        <v>0</v>
      </c>
      <c r="F3988" s="27">
        <f t="shared" si="439"/>
        <v>1</v>
      </c>
      <c r="G3988" s="22">
        <v>8830.7899225652</v>
      </c>
      <c r="H3988" s="23">
        <v>3.2854168429185299E-3</v>
      </c>
      <c r="I3988" s="24">
        <v>0.97561888133690844</v>
      </c>
      <c r="J3988" s="27">
        <f t="shared" si="440"/>
        <v>1.1896757616181262</v>
      </c>
      <c r="K3988" s="27">
        <f t="shared" si="441"/>
        <v>404.62986732910161</v>
      </c>
      <c r="L3988" s="27" t="s">
        <v>23</v>
      </c>
    </row>
    <row r="3989" spans="1:12">
      <c r="A3989" s="27">
        <f t="shared" si="435"/>
        <v>3985</v>
      </c>
      <c r="B3989" s="27">
        <v>4</v>
      </c>
      <c r="C3989" s="27">
        <f t="shared" si="436"/>
        <v>0</v>
      </c>
      <c r="D3989" s="27">
        <f t="shared" si="437"/>
        <v>0</v>
      </c>
      <c r="E3989" s="27">
        <f t="shared" si="438"/>
        <v>0</v>
      </c>
      <c r="F3989" s="27">
        <f t="shared" si="439"/>
        <v>1</v>
      </c>
      <c r="G3989" s="22">
        <v>11347.484927434451</v>
      </c>
      <c r="H3989" s="23">
        <v>-3.10186753064692E-3</v>
      </c>
      <c r="I3989" s="24">
        <v>1.0116700600883946</v>
      </c>
      <c r="J3989" s="27">
        <f t="shared" si="440"/>
        <v>1.1881756367384826</v>
      </c>
      <c r="K3989" s="27">
        <f t="shared" si="441"/>
        <v>353.52202585991091</v>
      </c>
      <c r="L3989" s="27" t="s">
        <v>22</v>
      </c>
    </row>
    <row r="3990" spans="1:12">
      <c r="A3990" s="27">
        <f t="shared" si="435"/>
        <v>3986</v>
      </c>
      <c r="B3990" s="27">
        <v>4</v>
      </c>
      <c r="C3990" s="27">
        <f t="shared" si="436"/>
        <v>0</v>
      </c>
      <c r="D3990" s="27">
        <f t="shared" si="437"/>
        <v>0</v>
      </c>
      <c r="E3990" s="27">
        <f t="shared" si="438"/>
        <v>0</v>
      </c>
      <c r="F3990" s="27">
        <f t="shared" si="439"/>
        <v>1</v>
      </c>
      <c r="G3990" s="22">
        <v>4802.1349993236354</v>
      </c>
      <c r="H3990" s="23">
        <v>9.1712532412450004E-3</v>
      </c>
      <c r="I3990" s="24">
        <v>1.1794430089003733</v>
      </c>
      <c r="J3990" s="27">
        <f t="shared" si="440"/>
        <v>1.1910597925753879</v>
      </c>
      <c r="K3990" s="27">
        <f t="shared" si="441"/>
        <v>0.64804649960912863</v>
      </c>
      <c r="L3990" s="27" t="s">
        <v>23</v>
      </c>
    </row>
    <row r="3991" spans="1:12">
      <c r="A3991" s="27">
        <f t="shared" si="435"/>
        <v>3987</v>
      </c>
      <c r="B3991" s="27">
        <v>4</v>
      </c>
      <c r="C3991" s="27">
        <f t="shared" si="436"/>
        <v>0</v>
      </c>
      <c r="D3991" s="27">
        <f t="shared" si="437"/>
        <v>0</v>
      </c>
      <c r="E3991" s="27">
        <f t="shared" si="438"/>
        <v>0</v>
      </c>
      <c r="F3991" s="27">
        <f t="shared" si="439"/>
        <v>1</v>
      </c>
      <c r="G3991" s="22">
        <v>9227.3600439913498</v>
      </c>
      <c r="H3991" s="23">
        <v>0.130246132659562</v>
      </c>
      <c r="I3991" s="24">
        <v>1.5028735632183907</v>
      </c>
      <c r="J3991" s="27">
        <f t="shared" si="440"/>
        <v>1.2198900169151385</v>
      </c>
      <c r="K3991" s="27">
        <f t="shared" si="441"/>
        <v>738.92410857317839</v>
      </c>
      <c r="L3991" s="27" t="s">
        <v>22</v>
      </c>
    </row>
    <row r="3992" spans="1:12">
      <c r="A3992" s="27">
        <f t="shared" si="435"/>
        <v>3988</v>
      </c>
      <c r="B3992" s="27">
        <v>4</v>
      </c>
      <c r="C3992" s="27">
        <f t="shared" si="436"/>
        <v>0</v>
      </c>
      <c r="D3992" s="27">
        <f t="shared" si="437"/>
        <v>0</v>
      </c>
      <c r="E3992" s="27">
        <f t="shared" si="438"/>
        <v>0</v>
      </c>
      <c r="F3992" s="27">
        <f t="shared" si="439"/>
        <v>1</v>
      </c>
      <c r="G3992" s="22">
        <v>24054.179999724001</v>
      </c>
      <c r="H3992" s="23">
        <v>9.6459715975249702E-2</v>
      </c>
      <c r="I3992" s="24">
        <v>1.2291215403128761</v>
      </c>
      <c r="J3992" s="27">
        <f t="shared" si="440"/>
        <v>1.2117753473510264</v>
      </c>
      <c r="K3992" s="27">
        <f t="shared" si="441"/>
        <v>7.2376720888187407</v>
      </c>
      <c r="L3992" s="27" t="s">
        <v>23</v>
      </c>
    </row>
    <row r="3993" spans="1:12">
      <c r="A3993" s="27">
        <f t="shared" si="435"/>
        <v>3989</v>
      </c>
      <c r="B3993" s="27">
        <v>4</v>
      </c>
      <c r="C3993" s="27">
        <f t="shared" si="436"/>
        <v>0</v>
      </c>
      <c r="D3993" s="27">
        <f t="shared" si="437"/>
        <v>0</v>
      </c>
      <c r="E3993" s="27">
        <f t="shared" si="438"/>
        <v>0</v>
      </c>
      <c r="F3993" s="27">
        <f t="shared" si="439"/>
        <v>1</v>
      </c>
      <c r="G3993" s="22">
        <v>15654.7499365732</v>
      </c>
      <c r="H3993" s="23">
        <v>3.1213027651509498E-3</v>
      </c>
      <c r="I3993" s="24">
        <v>0.71842953413419275</v>
      </c>
      <c r="J3993" s="27">
        <f t="shared" si="440"/>
        <v>1.1896371939026145</v>
      </c>
      <c r="K3993" s="27">
        <f t="shared" si="441"/>
        <v>3475.9283675177626</v>
      </c>
      <c r="L3993" s="27" t="s">
        <v>22</v>
      </c>
    </row>
    <row r="3994" spans="1:12">
      <c r="A3994" s="27">
        <f t="shared" si="435"/>
        <v>3990</v>
      </c>
      <c r="B3994" s="27">
        <v>4</v>
      </c>
      <c r="C3994" s="27">
        <f t="shared" si="436"/>
        <v>0</v>
      </c>
      <c r="D3994" s="27">
        <f t="shared" si="437"/>
        <v>0</v>
      </c>
      <c r="E3994" s="27">
        <f t="shared" si="438"/>
        <v>0</v>
      </c>
      <c r="F3994" s="27">
        <f t="shared" si="439"/>
        <v>1</v>
      </c>
      <c r="G3994" s="22">
        <v>5062.8300010450002</v>
      </c>
      <c r="H3994" s="23">
        <v>-6.5916947379212105E-5</v>
      </c>
      <c r="I3994" s="24">
        <v>1.103073157465325</v>
      </c>
      <c r="J3994" s="27">
        <f t="shared" si="440"/>
        <v>1.1888884275305573</v>
      </c>
      <c r="K3994" s="27">
        <f t="shared" si="441"/>
        <v>37.283999381552746</v>
      </c>
      <c r="L3994" s="27" t="s">
        <v>22</v>
      </c>
    </row>
    <row r="3995" spans="1:12">
      <c r="A3995" s="27">
        <f t="shared" si="435"/>
        <v>3991</v>
      </c>
      <c r="B3995" s="27">
        <v>4</v>
      </c>
      <c r="C3995" s="27">
        <f t="shared" si="436"/>
        <v>0</v>
      </c>
      <c r="D3995" s="27">
        <f t="shared" si="437"/>
        <v>0</v>
      </c>
      <c r="E3995" s="27">
        <f t="shared" si="438"/>
        <v>0</v>
      </c>
      <c r="F3995" s="27">
        <f t="shared" si="439"/>
        <v>1</v>
      </c>
      <c r="G3995" s="22">
        <v>3281.43999885023</v>
      </c>
      <c r="H3995" s="23">
        <v>0.109518166128799</v>
      </c>
      <c r="I3995" s="24">
        <v>0.79964061096136563</v>
      </c>
      <c r="J3995" s="27">
        <f t="shared" si="440"/>
        <v>1.2149052477767881</v>
      </c>
      <c r="K3995" s="27">
        <f t="shared" si="441"/>
        <v>565.86699716987584</v>
      </c>
      <c r="L3995" s="27" t="s">
        <v>23</v>
      </c>
    </row>
    <row r="3996" spans="1:12">
      <c r="A3996" s="27">
        <f t="shared" si="435"/>
        <v>3992</v>
      </c>
      <c r="B3996" s="27">
        <v>4</v>
      </c>
      <c r="C3996" s="27">
        <f t="shared" si="436"/>
        <v>0</v>
      </c>
      <c r="D3996" s="27">
        <f t="shared" si="437"/>
        <v>0</v>
      </c>
      <c r="E3996" s="27">
        <f t="shared" si="438"/>
        <v>0</v>
      </c>
      <c r="F3996" s="27">
        <f t="shared" si="439"/>
        <v>1</v>
      </c>
      <c r="G3996" s="22">
        <v>15349.85499957205</v>
      </c>
      <c r="H3996" s="23">
        <v>-1.4976385723084399E-3</v>
      </c>
      <c r="I3996" s="24">
        <v>1.03934447551538</v>
      </c>
      <c r="J3996" s="27">
        <f t="shared" si="440"/>
        <v>1.1885522298009528</v>
      </c>
      <c r="K3996" s="27">
        <f t="shared" si="441"/>
        <v>341.73311482493961</v>
      </c>
      <c r="L3996" s="27" t="s">
        <v>23</v>
      </c>
    </row>
    <row r="3997" spans="1:12">
      <c r="A3997" s="27">
        <f t="shared" si="435"/>
        <v>3993</v>
      </c>
      <c r="B3997" s="27">
        <v>4</v>
      </c>
      <c r="C3997" s="27">
        <f t="shared" si="436"/>
        <v>0</v>
      </c>
      <c r="D3997" s="27">
        <f t="shared" si="437"/>
        <v>0</v>
      </c>
      <c r="E3997" s="27">
        <f t="shared" si="438"/>
        <v>0</v>
      </c>
      <c r="F3997" s="27">
        <f t="shared" si="439"/>
        <v>1</v>
      </c>
      <c r="G3997" s="22">
        <v>54594.980005800702</v>
      </c>
      <c r="H3997" s="23">
        <v>-7.7340531240133702E-4</v>
      </c>
      <c r="I3997" s="24">
        <v>1.1134508264085472</v>
      </c>
      <c r="J3997" s="27">
        <f t="shared" si="440"/>
        <v>1.188722282804932</v>
      </c>
      <c r="K3997" s="27">
        <f t="shared" si="441"/>
        <v>309.32380903887628</v>
      </c>
      <c r="L3997" s="27" t="s">
        <v>23</v>
      </c>
    </row>
    <row r="3998" spans="1:12">
      <c r="A3998" s="27">
        <f t="shared" si="435"/>
        <v>3994</v>
      </c>
      <c r="B3998" s="27">
        <v>4</v>
      </c>
      <c r="C3998" s="27">
        <f t="shared" si="436"/>
        <v>0</v>
      </c>
      <c r="D3998" s="27">
        <f t="shared" si="437"/>
        <v>0</v>
      </c>
      <c r="E3998" s="27">
        <f t="shared" si="438"/>
        <v>0</v>
      </c>
      <c r="F3998" s="27">
        <f t="shared" si="439"/>
        <v>1</v>
      </c>
      <c r="G3998" s="22">
        <v>45593.089998185598</v>
      </c>
      <c r="H3998" s="23">
        <v>-1.0216270436450899E-3</v>
      </c>
      <c r="I3998" s="24">
        <v>0.97235345581802279</v>
      </c>
      <c r="J3998" s="27">
        <f t="shared" si="440"/>
        <v>1.1886639965621144</v>
      </c>
      <c r="K3998" s="27">
        <f t="shared" si="441"/>
        <v>2133.3120809746079</v>
      </c>
      <c r="L3998" s="27" t="s">
        <v>22</v>
      </c>
    </row>
    <row r="3999" spans="1:12">
      <c r="A3999" s="27">
        <f t="shared" si="435"/>
        <v>3995</v>
      </c>
      <c r="B3999" s="27">
        <v>4</v>
      </c>
      <c r="C3999" s="27">
        <f t="shared" si="436"/>
        <v>0</v>
      </c>
      <c r="D3999" s="27">
        <f t="shared" si="437"/>
        <v>0</v>
      </c>
      <c r="E3999" s="27">
        <f t="shared" si="438"/>
        <v>0</v>
      </c>
      <c r="F3999" s="27">
        <f t="shared" si="439"/>
        <v>1</v>
      </c>
      <c r="G3999" s="22">
        <v>58717.880008079097</v>
      </c>
      <c r="H3999" s="23">
        <v>-1.5242788134269701E-3</v>
      </c>
      <c r="I3999" s="24">
        <v>1.067660511604269</v>
      </c>
      <c r="J3999" s="27">
        <f t="shared" si="440"/>
        <v>1.188545975024617</v>
      </c>
      <c r="K3999" s="27">
        <f t="shared" si="441"/>
        <v>858.06171797230445</v>
      </c>
      <c r="L3999" s="27" t="s">
        <v>23</v>
      </c>
    </row>
    <row r="4000" spans="1:12">
      <c r="A4000" s="27">
        <f t="shared" si="435"/>
        <v>3996</v>
      </c>
      <c r="B4000" s="27">
        <v>4</v>
      </c>
      <c r="C4000" s="27">
        <f t="shared" si="436"/>
        <v>0</v>
      </c>
      <c r="D4000" s="27">
        <f t="shared" si="437"/>
        <v>0</v>
      </c>
      <c r="E4000" s="27">
        <f t="shared" si="438"/>
        <v>0</v>
      </c>
      <c r="F4000" s="27">
        <f t="shared" si="439"/>
        <v>1</v>
      </c>
      <c r="G4000" s="22">
        <v>27537.224997788649</v>
      </c>
      <c r="H4000" s="23">
        <v>-7.2858555504647701E-4</v>
      </c>
      <c r="I4000" s="24">
        <v>1.0336292806667875</v>
      </c>
      <c r="J4000" s="27">
        <f t="shared" si="440"/>
        <v>1.1887328074711649</v>
      </c>
      <c r="K4000" s="27">
        <f t="shared" si="441"/>
        <v>662.46588639100855</v>
      </c>
      <c r="L4000" s="27" t="s">
        <v>23</v>
      </c>
    </row>
    <row r="4001" spans="1:12">
      <c r="A4001" s="27">
        <f t="shared" si="435"/>
        <v>3997</v>
      </c>
      <c r="B4001" s="27">
        <v>4</v>
      </c>
      <c r="C4001" s="27">
        <f t="shared" si="436"/>
        <v>0</v>
      </c>
      <c r="D4001" s="27">
        <f t="shared" si="437"/>
        <v>0</v>
      </c>
      <c r="E4001" s="27">
        <f t="shared" si="438"/>
        <v>0</v>
      </c>
      <c r="F4001" s="27">
        <f t="shared" si="439"/>
        <v>1</v>
      </c>
      <c r="G4001" s="22">
        <v>26460.945000082251</v>
      </c>
      <c r="H4001" s="23">
        <v>5.0208498994901403E-3</v>
      </c>
      <c r="I4001" s="24">
        <v>0.9364078952334226</v>
      </c>
      <c r="J4001" s="27">
        <f t="shared" si="440"/>
        <v>1.1900836745070051</v>
      </c>
      <c r="K4001" s="27">
        <f t="shared" si="441"/>
        <v>1702.7988822761995</v>
      </c>
      <c r="L4001" s="27" t="s">
        <v>23</v>
      </c>
    </row>
    <row r="4002" spans="1:12">
      <c r="A4002" s="27">
        <f t="shared" si="435"/>
        <v>3998</v>
      </c>
      <c r="B4002" s="27">
        <v>4</v>
      </c>
      <c r="C4002" s="27">
        <f t="shared" si="436"/>
        <v>0</v>
      </c>
      <c r="D4002" s="27">
        <f t="shared" si="437"/>
        <v>0</v>
      </c>
      <c r="E4002" s="27">
        <f t="shared" si="438"/>
        <v>0</v>
      </c>
      <c r="F4002" s="27">
        <f t="shared" si="439"/>
        <v>1</v>
      </c>
      <c r="G4002" s="22">
        <v>42290.379995048002</v>
      </c>
      <c r="H4002" s="23">
        <v>3.4620360100093598E-4</v>
      </c>
      <c r="I4002" s="24">
        <v>1.1267412759125466</v>
      </c>
      <c r="J4002" s="27">
        <f t="shared" si="440"/>
        <v>1.1889852195501609</v>
      </c>
      <c r="K4002" s="27">
        <f t="shared" si="441"/>
        <v>163.84597951035033</v>
      </c>
      <c r="L4002" s="27" t="s">
        <v>22</v>
      </c>
    </row>
    <row r="4003" spans="1:12">
      <c r="A4003" s="27">
        <f t="shared" si="435"/>
        <v>3999</v>
      </c>
      <c r="B4003" s="27">
        <v>4</v>
      </c>
      <c r="C4003" s="27">
        <f t="shared" si="436"/>
        <v>0</v>
      </c>
      <c r="D4003" s="27">
        <f t="shared" si="437"/>
        <v>0</v>
      </c>
      <c r="E4003" s="27">
        <f t="shared" si="438"/>
        <v>0</v>
      </c>
      <c r="F4003" s="27">
        <f t="shared" si="439"/>
        <v>1</v>
      </c>
      <c r="G4003" s="22">
        <v>33832.550005078301</v>
      </c>
      <c r="H4003" s="23">
        <v>-2.05940560828701E-3</v>
      </c>
      <c r="I4003" s="24">
        <v>1.0040585847891301</v>
      </c>
      <c r="J4003" s="27">
        <f t="shared" si="440"/>
        <v>1.1884203413005003</v>
      </c>
      <c r="K4003" s="27">
        <f t="shared" si="441"/>
        <v>1149.9432460183216</v>
      </c>
      <c r="L4003" s="27" t="s">
        <v>23</v>
      </c>
    </row>
    <row r="4004" spans="1:12">
      <c r="A4004" s="27">
        <f t="shared" si="435"/>
        <v>4000</v>
      </c>
      <c r="B4004" s="27">
        <v>4</v>
      </c>
      <c r="C4004" s="27">
        <f t="shared" si="436"/>
        <v>0</v>
      </c>
      <c r="D4004" s="27">
        <f t="shared" si="437"/>
        <v>0</v>
      </c>
      <c r="E4004" s="27">
        <f t="shared" si="438"/>
        <v>0</v>
      </c>
      <c r="F4004" s="27">
        <f t="shared" si="439"/>
        <v>1</v>
      </c>
      <c r="G4004" s="22">
        <v>11879.01000050455</v>
      </c>
      <c r="H4004" s="23">
        <v>2.21164026777346E-3</v>
      </c>
      <c r="I4004" s="24">
        <v>1.4986807387862797</v>
      </c>
      <c r="J4004" s="27">
        <f t="shared" si="440"/>
        <v>1.1894234408580293</v>
      </c>
      <c r="K4004" s="27">
        <f t="shared" si="441"/>
        <v>1136.1094230766623</v>
      </c>
      <c r="L4004" s="27" t="s">
        <v>22</v>
      </c>
    </row>
    <row r="4005" spans="1:12">
      <c r="A4005" s="27">
        <f t="shared" si="435"/>
        <v>4001</v>
      </c>
      <c r="B4005" s="27">
        <v>4</v>
      </c>
      <c r="C4005" s="27">
        <f t="shared" si="436"/>
        <v>0</v>
      </c>
      <c r="D4005" s="27">
        <f t="shared" si="437"/>
        <v>0</v>
      </c>
      <c r="E4005" s="27">
        <f t="shared" si="438"/>
        <v>0</v>
      </c>
      <c r="F4005" s="27">
        <f t="shared" si="439"/>
        <v>1</v>
      </c>
      <c r="G4005" s="22">
        <v>35279.979999124997</v>
      </c>
      <c r="H4005" s="23">
        <v>-2.0819339232174901E-3</v>
      </c>
      <c r="I4005" s="24">
        <v>1.0970980569107984</v>
      </c>
      <c r="J4005" s="27">
        <f t="shared" si="440"/>
        <v>1.1884150525348476</v>
      </c>
      <c r="K4005" s="27">
        <f t="shared" si="441"/>
        <v>294.19247459306592</v>
      </c>
      <c r="L4005" s="27" t="s">
        <v>22</v>
      </c>
    </row>
    <row r="4006" spans="1:12">
      <c r="A4006" s="27">
        <f t="shared" si="435"/>
        <v>4002</v>
      </c>
      <c r="B4006" s="27">
        <v>4</v>
      </c>
      <c r="C4006" s="27">
        <f t="shared" si="436"/>
        <v>0</v>
      </c>
      <c r="D4006" s="27">
        <f t="shared" si="437"/>
        <v>0</v>
      </c>
      <c r="E4006" s="27">
        <f t="shared" si="438"/>
        <v>0</v>
      </c>
      <c r="F4006" s="27">
        <f t="shared" si="439"/>
        <v>1</v>
      </c>
      <c r="G4006" s="22">
        <v>12339.804999530301</v>
      </c>
      <c r="H4006" s="23">
        <v>2.5817142927369902E-4</v>
      </c>
      <c r="I4006" s="24">
        <v>1.0418097354069884</v>
      </c>
      <c r="J4006" s="27">
        <f t="shared" si="440"/>
        <v>1.1889645433560689</v>
      </c>
      <c r="K4006" s="27">
        <f t="shared" si="441"/>
        <v>267.21277013624564</v>
      </c>
      <c r="L4006" s="27" t="s">
        <v>23</v>
      </c>
    </row>
    <row r="4007" spans="1:12">
      <c r="A4007" s="27">
        <f t="shared" si="435"/>
        <v>4003</v>
      </c>
      <c r="B4007" s="27">
        <v>4</v>
      </c>
      <c r="C4007" s="27">
        <f t="shared" si="436"/>
        <v>0</v>
      </c>
      <c r="D4007" s="27">
        <f t="shared" si="437"/>
        <v>0</v>
      </c>
      <c r="E4007" s="27">
        <f t="shared" si="438"/>
        <v>0</v>
      </c>
      <c r="F4007" s="27">
        <f t="shared" si="439"/>
        <v>1</v>
      </c>
      <c r="G4007" s="22">
        <v>8977.7350009679994</v>
      </c>
      <c r="H4007" s="23">
        <v>1.01268565424806E-2</v>
      </c>
      <c r="I4007" s="24">
        <v>0.96703783723893411</v>
      </c>
      <c r="J4007" s="27">
        <f t="shared" si="440"/>
        <v>1.1912846507609327</v>
      </c>
      <c r="K4007" s="27">
        <f t="shared" si="441"/>
        <v>451.46006852951825</v>
      </c>
      <c r="L4007" s="27" t="s">
        <v>23</v>
      </c>
    </row>
    <row r="4008" spans="1:12">
      <c r="A4008" s="27">
        <f t="shared" si="435"/>
        <v>4004</v>
      </c>
      <c r="B4008" s="27">
        <v>4</v>
      </c>
      <c r="C4008" s="27">
        <f t="shared" si="436"/>
        <v>0</v>
      </c>
      <c r="D4008" s="27">
        <f t="shared" si="437"/>
        <v>0</v>
      </c>
      <c r="E4008" s="27">
        <f t="shared" si="438"/>
        <v>0</v>
      </c>
      <c r="F4008" s="27">
        <f t="shared" si="439"/>
        <v>1</v>
      </c>
      <c r="G4008" s="22">
        <v>48.100000858306899</v>
      </c>
      <c r="H4008" s="23">
        <v>0.101501513197761</v>
      </c>
      <c r="I4008" s="24">
        <v>2.4230769230769229</v>
      </c>
      <c r="J4008" s="27">
        <f t="shared" si="440"/>
        <v>1.2129828282798982</v>
      </c>
      <c r="K4008" s="27">
        <f t="shared" si="441"/>
        <v>70.43416450527512</v>
      </c>
      <c r="L4008" s="27" t="s">
        <v>23</v>
      </c>
    </row>
    <row r="4009" spans="1:12">
      <c r="A4009" s="27">
        <f t="shared" si="435"/>
        <v>4005</v>
      </c>
      <c r="B4009" s="27">
        <v>4</v>
      </c>
      <c r="C4009" s="27">
        <f t="shared" si="436"/>
        <v>0</v>
      </c>
      <c r="D4009" s="27">
        <f t="shared" si="437"/>
        <v>0</v>
      </c>
      <c r="E4009" s="27">
        <f t="shared" si="438"/>
        <v>0</v>
      </c>
      <c r="F4009" s="27">
        <f t="shared" si="439"/>
        <v>1</v>
      </c>
      <c r="G4009" s="22">
        <v>983.71999990940105</v>
      </c>
      <c r="H4009" s="23">
        <v>0.12138992242175101</v>
      </c>
      <c r="I4009" s="24">
        <v>0.90926099158091678</v>
      </c>
      <c r="J4009" s="27">
        <f t="shared" si="440"/>
        <v>1.2177577318537309</v>
      </c>
      <c r="K4009" s="27">
        <f t="shared" si="441"/>
        <v>93.620867263334091</v>
      </c>
      <c r="L4009" s="27" t="s">
        <v>23</v>
      </c>
    </row>
    <row r="4010" spans="1:12">
      <c r="A4010" s="27">
        <f t="shared" si="435"/>
        <v>4006</v>
      </c>
      <c r="B4010" s="27">
        <v>4</v>
      </c>
      <c r="C4010" s="27">
        <f t="shared" si="436"/>
        <v>0</v>
      </c>
      <c r="D4010" s="27">
        <f t="shared" si="437"/>
        <v>0</v>
      </c>
      <c r="E4010" s="27">
        <f t="shared" si="438"/>
        <v>0</v>
      </c>
      <c r="F4010" s="27">
        <f t="shared" si="439"/>
        <v>1</v>
      </c>
      <c r="G4010" s="22">
        <v>19638.479996308699</v>
      </c>
      <c r="H4010" s="23">
        <v>2.0393450039986698E-2</v>
      </c>
      <c r="I4010" s="24">
        <v>1.0433624635871828</v>
      </c>
      <c r="J4010" s="27">
        <f t="shared" si="440"/>
        <v>1.1937031106095237</v>
      </c>
      <c r="K4010" s="27">
        <f t="shared" si="441"/>
        <v>443.87501569411222</v>
      </c>
      <c r="L4010" s="27" t="s">
        <v>22</v>
      </c>
    </row>
    <row r="4011" spans="1:12">
      <c r="A4011" s="27">
        <f t="shared" si="435"/>
        <v>4007</v>
      </c>
      <c r="B4011" s="27">
        <v>4</v>
      </c>
      <c r="C4011" s="27">
        <f t="shared" si="436"/>
        <v>0</v>
      </c>
      <c r="D4011" s="27">
        <f t="shared" si="437"/>
        <v>0</v>
      </c>
      <c r="E4011" s="27">
        <f t="shared" si="438"/>
        <v>0</v>
      </c>
      <c r="F4011" s="27">
        <f t="shared" si="439"/>
        <v>1</v>
      </c>
      <c r="G4011" s="22">
        <v>19400.419998079549</v>
      </c>
      <c r="H4011" s="23">
        <v>2.8773972735614502E-2</v>
      </c>
      <c r="I4011" s="24">
        <v>1.0252256812621277</v>
      </c>
      <c r="J4011" s="27">
        <f t="shared" si="440"/>
        <v>1.1956809156182517</v>
      </c>
      <c r="K4011" s="27">
        <f t="shared" si="441"/>
        <v>563.67894927509042</v>
      </c>
      <c r="L4011" s="27" t="s">
        <v>23</v>
      </c>
    </row>
    <row r="4012" spans="1:12">
      <c r="A4012" s="27">
        <f t="shared" si="435"/>
        <v>4008</v>
      </c>
      <c r="B4012" s="27">
        <v>4</v>
      </c>
      <c r="C4012" s="27">
        <f t="shared" si="436"/>
        <v>0</v>
      </c>
      <c r="D4012" s="27">
        <f t="shared" si="437"/>
        <v>0</v>
      </c>
      <c r="E4012" s="27">
        <f t="shared" si="438"/>
        <v>0</v>
      </c>
      <c r="F4012" s="27">
        <f t="shared" si="439"/>
        <v>1</v>
      </c>
      <c r="G4012" s="22">
        <v>8197.4599999785496</v>
      </c>
      <c r="H4012" s="23">
        <v>4.8490342914250199E-3</v>
      </c>
      <c r="I4012" s="24">
        <v>1.2368679086706822</v>
      </c>
      <c r="J4012" s="27">
        <f t="shared" si="440"/>
        <v>1.1900432830754528</v>
      </c>
      <c r="K4012" s="27">
        <f t="shared" si="441"/>
        <v>17.973304543719109</v>
      </c>
      <c r="L4012" s="27" t="s">
        <v>22</v>
      </c>
    </row>
    <row r="4013" spans="1:12">
      <c r="A4013" s="27">
        <f t="shared" si="435"/>
        <v>4009</v>
      </c>
      <c r="B4013" s="27">
        <v>4</v>
      </c>
      <c r="C4013" s="27">
        <f t="shared" si="436"/>
        <v>0</v>
      </c>
      <c r="D4013" s="27">
        <f t="shared" si="437"/>
        <v>0</v>
      </c>
      <c r="E4013" s="27">
        <f t="shared" si="438"/>
        <v>0</v>
      </c>
      <c r="F4013" s="27">
        <f t="shared" si="439"/>
        <v>1</v>
      </c>
      <c r="G4013" s="22">
        <v>53967.940001726201</v>
      </c>
      <c r="H4013" s="23">
        <v>1.9240984809033398E-2</v>
      </c>
      <c r="I4013" s="24">
        <v>1.2563896336014297</v>
      </c>
      <c r="J4013" s="27">
        <f t="shared" si="440"/>
        <v>1.1934313845895248</v>
      </c>
      <c r="K4013" s="27">
        <f t="shared" si="441"/>
        <v>213.91494287341004</v>
      </c>
      <c r="L4013" s="27" t="s">
        <v>23</v>
      </c>
    </row>
    <row r="4014" spans="1:12">
      <c r="A4014" s="27">
        <f t="shared" si="435"/>
        <v>4010</v>
      </c>
      <c r="B4014" s="27">
        <v>1</v>
      </c>
      <c r="C4014" s="27">
        <f t="shared" si="436"/>
        <v>1</v>
      </c>
      <c r="D4014" s="27">
        <f t="shared" si="437"/>
        <v>0</v>
      </c>
      <c r="E4014" s="27">
        <f t="shared" si="438"/>
        <v>0</v>
      </c>
      <c r="F4014" s="27">
        <f t="shared" si="439"/>
        <v>0</v>
      </c>
      <c r="G4014" s="22">
        <v>8637.9399974942207</v>
      </c>
      <c r="H4014" s="23">
        <v>0.11207599420563601</v>
      </c>
      <c r="I4014" s="24">
        <v>1.0645784166487877</v>
      </c>
      <c r="J4014" s="27">
        <f t="shared" si="440"/>
        <v>1.2778954627181696</v>
      </c>
      <c r="K4014" s="27">
        <f t="shared" si="441"/>
        <v>393.06222223410543</v>
      </c>
      <c r="L4014" s="27" t="s">
        <v>22</v>
      </c>
    </row>
    <row r="4015" spans="1:12">
      <c r="A4015" s="27">
        <f t="shared" si="435"/>
        <v>4011</v>
      </c>
      <c r="B4015" s="27">
        <v>1</v>
      </c>
      <c r="C4015" s="27">
        <f t="shared" si="436"/>
        <v>1</v>
      </c>
      <c r="D4015" s="27">
        <f t="shared" si="437"/>
        <v>0</v>
      </c>
      <c r="E4015" s="27">
        <f t="shared" si="438"/>
        <v>0</v>
      </c>
      <c r="F4015" s="27">
        <f t="shared" si="439"/>
        <v>0</v>
      </c>
      <c r="G4015" s="22">
        <v>17199.520000040498</v>
      </c>
      <c r="H4015" s="23">
        <v>9.2714330102162401E-3</v>
      </c>
      <c r="I4015" s="24">
        <v>4.5267950353787265</v>
      </c>
      <c r="J4015" s="27">
        <f t="shared" si="440"/>
        <v>1.1170516225207898</v>
      </c>
      <c r="K4015" s="27">
        <f t="shared" si="441"/>
        <v>199967.64178668609</v>
      </c>
      <c r="L4015" s="27" t="s">
        <v>22</v>
      </c>
    </row>
    <row r="4016" spans="1:12">
      <c r="A4016" s="27">
        <f t="shared" si="435"/>
        <v>4012</v>
      </c>
      <c r="B4016" s="27">
        <v>1</v>
      </c>
      <c r="C4016" s="27">
        <f t="shared" si="436"/>
        <v>1</v>
      </c>
      <c r="D4016" s="27">
        <f t="shared" si="437"/>
        <v>0</v>
      </c>
      <c r="E4016" s="27">
        <f t="shared" si="438"/>
        <v>0</v>
      </c>
      <c r="F4016" s="27">
        <f t="shared" si="439"/>
        <v>0</v>
      </c>
      <c r="G4016" s="22">
        <v>10472.355000346901</v>
      </c>
      <c r="H4016" s="23">
        <v>-1.33671172355748E-4</v>
      </c>
      <c r="I4016" s="24">
        <v>2.286613572416424</v>
      </c>
      <c r="J4016" s="27">
        <f t="shared" si="440"/>
        <v>1.1033885753508397</v>
      </c>
      <c r="K4016" s="27">
        <f t="shared" si="441"/>
        <v>14661.521042706308</v>
      </c>
      <c r="L4016" s="27" t="s">
        <v>23</v>
      </c>
    </row>
    <row r="4017" spans="1:12">
      <c r="A4017" s="27">
        <f t="shared" si="435"/>
        <v>4013</v>
      </c>
      <c r="B4017" s="27">
        <v>1</v>
      </c>
      <c r="C4017" s="27">
        <f t="shared" si="436"/>
        <v>1</v>
      </c>
      <c r="D4017" s="27">
        <f t="shared" si="437"/>
        <v>0</v>
      </c>
      <c r="E4017" s="27">
        <f t="shared" si="438"/>
        <v>0</v>
      </c>
      <c r="F4017" s="27">
        <f t="shared" si="439"/>
        <v>0</v>
      </c>
      <c r="G4017" s="22">
        <v>23265.499999404001</v>
      </c>
      <c r="H4017" s="23">
        <v>6.1047689740115403E-4</v>
      </c>
      <c r="I4017" s="24">
        <v>1.1448045267489713</v>
      </c>
      <c r="J4017" s="27">
        <f t="shared" si="440"/>
        <v>1.1044635040446726</v>
      </c>
      <c r="K4017" s="27">
        <f t="shared" si="441"/>
        <v>37.862230793047054</v>
      </c>
      <c r="L4017" s="27" t="s">
        <v>23</v>
      </c>
    </row>
    <row r="4018" spans="1:12">
      <c r="A4018" s="27">
        <f t="shared" si="435"/>
        <v>4014</v>
      </c>
      <c r="B4018" s="27">
        <v>1</v>
      </c>
      <c r="C4018" s="27">
        <f t="shared" si="436"/>
        <v>1</v>
      </c>
      <c r="D4018" s="27">
        <f t="shared" si="437"/>
        <v>0</v>
      </c>
      <c r="E4018" s="27">
        <f t="shared" si="438"/>
        <v>0</v>
      </c>
      <c r="F4018" s="27">
        <f t="shared" si="439"/>
        <v>0</v>
      </c>
      <c r="G4018" s="22">
        <v>16889.790000200301</v>
      </c>
      <c r="H4018" s="23">
        <v>1.2321823615094899E-2</v>
      </c>
      <c r="I4018" s="24">
        <v>0.77483756645008861</v>
      </c>
      <c r="J4018" s="27">
        <f t="shared" si="440"/>
        <v>1.121519241036989</v>
      </c>
      <c r="K4018" s="27">
        <f t="shared" si="441"/>
        <v>2029.9531797255754</v>
      </c>
      <c r="L4018" s="27" t="s">
        <v>23</v>
      </c>
    </row>
    <row r="4019" spans="1:12">
      <c r="A4019" s="27">
        <f t="shared" si="435"/>
        <v>4015</v>
      </c>
      <c r="B4019" s="27">
        <v>1</v>
      </c>
      <c r="C4019" s="27">
        <f t="shared" si="436"/>
        <v>1</v>
      </c>
      <c r="D4019" s="27">
        <f t="shared" si="437"/>
        <v>0</v>
      </c>
      <c r="E4019" s="27">
        <f t="shared" si="438"/>
        <v>0</v>
      </c>
      <c r="F4019" s="27">
        <f t="shared" si="439"/>
        <v>0</v>
      </c>
      <c r="G4019" s="22">
        <v>15499.840000063199</v>
      </c>
      <c r="H4019" s="23">
        <v>-1.4844474676949701E-4</v>
      </c>
      <c r="I4019" s="24">
        <v>2.530922685229946</v>
      </c>
      <c r="J4019" s="27">
        <f t="shared" si="440"/>
        <v>1.1033672453819443</v>
      </c>
      <c r="K4019" s="27">
        <f t="shared" si="441"/>
        <v>31587.349208317515</v>
      </c>
      <c r="L4019" s="27" t="s">
        <v>23</v>
      </c>
    </row>
    <row r="4020" spans="1:12">
      <c r="A4020" s="27">
        <f t="shared" si="435"/>
        <v>4016</v>
      </c>
      <c r="B4020" s="27">
        <v>1</v>
      </c>
      <c r="C4020" s="27">
        <f t="shared" si="436"/>
        <v>1</v>
      </c>
      <c r="D4020" s="27">
        <f t="shared" si="437"/>
        <v>0</v>
      </c>
      <c r="E4020" s="27">
        <f t="shared" si="438"/>
        <v>0</v>
      </c>
      <c r="F4020" s="27">
        <f t="shared" si="439"/>
        <v>0</v>
      </c>
      <c r="G4020" s="22">
        <v>18817.079998493198</v>
      </c>
      <c r="H4020" s="23">
        <v>5.16702570813428E-3</v>
      </c>
      <c r="I4020" s="24">
        <v>0.70475131098045452</v>
      </c>
      <c r="J4020" s="27">
        <f t="shared" si="440"/>
        <v>1.1110683561494088</v>
      </c>
      <c r="K4020" s="27">
        <f t="shared" si="441"/>
        <v>3106.578371897649</v>
      </c>
      <c r="L4020" s="27" t="s">
        <v>22</v>
      </c>
    </row>
    <row r="4021" spans="1:12">
      <c r="A4021" s="27">
        <f t="shared" si="435"/>
        <v>4017</v>
      </c>
      <c r="B4021" s="27">
        <v>1</v>
      </c>
      <c r="C4021" s="27">
        <f t="shared" si="436"/>
        <v>1</v>
      </c>
      <c r="D4021" s="27">
        <f t="shared" si="437"/>
        <v>0</v>
      </c>
      <c r="E4021" s="27">
        <f t="shared" si="438"/>
        <v>0</v>
      </c>
      <c r="F4021" s="27">
        <f t="shared" si="439"/>
        <v>0</v>
      </c>
      <c r="G4021" s="22">
        <v>9100.9600000679493</v>
      </c>
      <c r="H4021" s="23">
        <v>3.2828616876711802E-3</v>
      </c>
      <c r="I4021" s="24">
        <v>1.5898223294582146</v>
      </c>
      <c r="J4021" s="27">
        <f t="shared" si="440"/>
        <v>1.1083324286856759</v>
      </c>
      <c r="K4021" s="27">
        <f t="shared" si="441"/>
        <v>2109.8985326074535</v>
      </c>
      <c r="L4021" s="27" t="s">
        <v>22</v>
      </c>
    </row>
    <row r="4022" spans="1:12">
      <c r="A4022" s="27">
        <f t="shared" si="435"/>
        <v>4018</v>
      </c>
      <c r="B4022" s="27">
        <v>1</v>
      </c>
      <c r="C4022" s="27">
        <f t="shared" si="436"/>
        <v>1</v>
      </c>
      <c r="D4022" s="27">
        <f t="shared" si="437"/>
        <v>0</v>
      </c>
      <c r="E4022" s="27">
        <f t="shared" si="438"/>
        <v>0</v>
      </c>
      <c r="F4022" s="27">
        <f t="shared" si="439"/>
        <v>0</v>
      </c>
      <c r="G4022" s="22">
        <v>8265.7800004184191</v>
      </c>
      <c r="H4022" s="23">
        <v>0.1919894806328</v>
      </c>
      <c r="I4022" s="24">
        <v>0.90810419681620835</v>
      </c>
      <c r="J4022" s="27">
        <f t="shared" si="440"/>
        <v>1.4187595697505886</v>
      </c>
      <c r="K4022" s="27">
        <f t="shared" si="441"/>
        <v>2155.4584402381347</v>
      </c>
      <c r="L4022" s="27" t="s">
        <v>22</v>
      </c>
    </row>
    <row r="4023" spans="1:12">
      <c r="A4023" s="27">
        <f t="shared" si="435"/>
        <v>4019</v>
      </c>
      <c r="B4023" s="27">
        <v>1</v>
      </c>
      <c r="C4023" s="27">
        <f t="shared" si="436"/>
        <v>1</v>
      </c>
      <c r="D4023" s="27">
        <f t="shared" si="437"/>
        <v>0</v>
      </c>
      <c r="E4023" s="27">
        <f t="shared" si="438"/>
        <v>0</v>
      </c>
      <c r="F4023" s="27">
        <f t="shared" si="439"/>
        <v>0</v>
      </c>
      <c r="G4023" s="22">
        <v>6304.8499998450297</v>
      </c>
      <c r="H4023" s="23">
        <v>-4.7229983076589599E-4</v>
      </c>
      <c r="I4023" s="24">
        <v>1.1226654004431782</v>
      </c>
      <c r="J4023" s="27">
        <f t="shared" si="440"/>
        <v>1.1028997695727378</v>
      </c>
      <c r="K4023" s="27">
        <f t="shared" si="441"/>
        <v>2.4631798300844152</v>
      </c>
      <c r="L4023" s="27" t="s">
        <v>22</v>
      </c>
    </row>
    <row r="4024" spans="1:12">
      <c r="A4024" s="27">
        <f t="shared" si="435"/>
        <v>4020</v>
      </c>
      <c r="B4024" s="27">
        <v>1</v>
      </c>
      <c r="C4024" s="27">
        <f t="shared" si="436"/>
        <v>1</v>
      </c>
      <c r="D4024" s="27">
        <f t="shared" si="437"/>
        <v>0</v>
      </c>
      <c r="E4024" s="27">
        <f t="shared" si="438"/>
        <v>0</v>
      </c>
      <c r="F4024" s="27">
        <f t="shared" si="439"/>
        <v>0</v>
      </c>
      <c r="G4024" s="22">
        <v>10778.000000394901</v>
      </c>
      <c r="H4024" s="23">
        <v>-3.41061066003205E-4</v>
      </c>
      <c r="I4024" s="24">
        <v>1.1141560966577169</v>
      </c>
      <c r="J4024" s="27">
        <f t="shared" si="440"/>
        <v>1.1030891852076146</v>
      </c>
      <c r="K4024" s="27">
        <f t="shared" si="441"/>
        <v>1.3200520300889678</v>
      </c>
      <c r="L4024" s="27" t="s">
        <v>23</v>
      </c>
    </row>
    <row r="4025" spans="1:12">
      <c r="A4025" s="27">
        <f t="shared" si="435"/>
        <v>4021</v>
      </c>
      <c r="B4025" s="27">
        <v>1</v>
      </c>
      <c r="C4025" s="27">
        <f t="shared" si="436"/>
        <v>1</v>
      </c>
      <c r="D4025" s="27">
        <f t="shared" si="437"/>
        <v>0</v>
      </c>
      <c r="E4025" s="27">
        <f t="shared" si="438"/>
        <v>0</v>
      </c>
      <c r="F4025" s="27">
        <f t="shared" si="439"/>
        <v>0</v>
      </c>
      <c r="G4025" s="22">
        <v>12289.289998829399</v>
      </c>
      <c r="H4025" s="23">
        <v>2.9934364240109101E-3</v>
      </c>
      <c r="I4025" s="24">
        <v>1.2127832372289451</v>
      </c>
      <c r="J4025" s="27">
        <f t="shared" si="440"/>
        <v>1.1079127619025646</v>
      </c>
      <c r="K4025" s="27">
        <f t="shared" si="441"/>
        <v>135.15535749211762</v>
      </c>
      <c r="L4025" s="27" t="s">
        <v>22</v>
      </c>
    </row>
    <row r="4026" spans="1:12">
      <c r="A4026" s="27">
        <f t="shared" si="435"/>
        <v>4022</v>
      </c>
      <c r="B4026" s="27">
        <v>1</v>
      </c>
      <c r="C4026" s="27">
        <f t="shared" si="436"/>
        <v>1</v>
      </c>
      <c r="D4026" s="27">
        <f t="shared" si="437"/>
        <v>0</v>
      </c>
      <c r="E4026" s="27">
        <f t="shared" si="438"/>
        <v>0</v>
      </c>
      <c r="F4026" s="27">
        <f t="shared" si="439"/>
        <v>0</v>
      </c>
      <c r="G4026" s="22">
        <v>8453.25</v>
      </c>
      <c r="H4026" s="23">
        <v>2.83513537261601E-3</v>
      </c>
      <c r="I4026" s="24">
        <v>1.1047225501770956</v>
      </c>
      <c r="J4026" s="27">
        <f t="shared" si="440"/>
        <v>1.1076832925246969</v>
      </c>
      <c r="K4026" s="27">
        <f t="shared" si="441"/>
        <v>7.4101149337589045E-2</v>
      </c>
      <c r="L4026" s="27" t="s">
        <v>23</v>
      </c>
    </row>
    <row r="4027" spans="1:12">
      <c r="A4027" s="27">
        <f t="shared" si="435"/>
        <v>4023</v>
      </c>
      <c r="B4027" s="27">
        <v>1</v>
      </c>
      <c r="C4027" s="27">
        <f t="shared" si="436"/>
        <v>1</v>
      </c>
      <c r="D4027" s="27">
        <f t="shared" si="437"/>
        <v>0</v>
      </c>
      <c r="E4027" s="27">
        <f t="shared" si="438"/>
        <v>0</v>
      </c>
      <c r="F4027" s="27">
        <f t="shared" si="439"/>
        <v>0</v>
      </c>
      <c r="G4027" s="22">
        <v>10018.8799987435</v>
      </c>
      <c r="H4027" s="23">
        <v>2.3456557827979899E-3</v>
      </c>
      <c r="I4027" s="24">
        <v>1.2684991534707699</v>
      </c>
      <c r="J4027" s="27">
        <f t="shared" si="440"/>
        <v>1.1069740553818901</v>
      </c>
      <c r="K4027" s="27">
        <f t="shared" si="441"/>
        <v>261.39615903950227</v>
      </c>
      <c r="L4027" s="27" t="s">
        <v>23</v>
      </c>
    </row>
    <row r="4028" spans="1:12">
      <c r="A4028" s="27">
        <f t="shared" si="435"/>
        <v>4024</v>
      </c>
      <c r="B4028" s="27">
        <v>1</v>
      </c>
      <c r="C4028" s="27">
        <f t="shared" si="436"/>
        <v>1</v>
      </c>
      <c r="D4028" s="27">
        <f t="shared" si="437"/>
        <v>0</v>
      </c>
      <c r="E4028" s="27">
        <f t="shared" si="438"/>
        <v>0</v>
      </c>
      <c r="F4028" s="27">
        <f t="shared" si="439"/>
        <v>0</v>
      </c>
      <c r="G4028" s="22">
        <v>23307.070000350501</v>
      </c>
      <c r="H4028" s="23">
        <v>0.11532014353388</v>
      </c>
      <c r="I4028" s="24">
        <v>0.97269230769230774</v>
      </c>
      <c r="J4028" s="27">
        <f t="shared" si="440"/>
        <v>1.2833317029618831</v>
      </c>
      <c r="K4028" s="27">
        <f t="shared" si="441"/>
        <v>2249.0584623667755</v>
      </c>
      <c r="L4028" s="27" t="s">
        <v>22</v>
      </c>
    </row>
    <row r="4029" spans="1:12">
      <c r="A4029" s="27">
        <f t="shared" si="435"/>
        <v>4025</v>
      </c>
      <c r="B4029" s="27">
        <v>1</v>
      </c>
      <c r="C4029" s="27">
        <f t="shared" si="436"/>
        <v>1</v>
      </c>
      <c r="D4029" s="27">
        <f t="shared" si="437"/>
        <v>0</v>
      </c>
      <c r="E4029" s="27">
        <f t="shared" si="438"/>
        <v>0</v>
      </c>
      <c r="F4029" s="27">
        <f t="shared" si="439"/>
        <v>0</v>
      </c>
      <c r="G4029" s="22">
        <v>5248.1000003814697</v>
      </c>
      <c r="H4029" s="23">
        <v>0.17296972827044299</v>
      </c>
      <c r="I4029" s="24">
        <v>1.0705480750995637</v>
      </c>
      <c r="J4029" s="27">
        <f t="shared" si="440"/>
        <v>1.3838856372675201</v>
      </c>
      <c r="K4029" s="27">
        <f t="shared" si="441"/>
        <v>515.26070351763781</v>
      </c>
      <c r="L4029" s="27" t="s">
        <v>22</v>
      </c>
    </row>
    <row r="4030" spans="1:12">
      <c r="A4030" s="27">
        <f t="shared" si="435"/>
        <v>4026</v>
      </c>
      <c r="B4030" s="27">
        <v>1</v>
      </c>
      <c r="C4030" s="27">
        <f t="shared" si="436"/>
        <v>1</v>
      </c>
      <c r="D4030" s="27">
        <f t="shared" si="437"/>
        <v>0</v>
      </c>
      <c r="E4030" s="27">
        <f t="shared" si="438"/>
        <v>0</v>
      </c>
      <c r="F4030" s="27">
        <f t="shared" si="439"/>
        <v>0</v>
      </c>
      <c r="G4030" s="22">
        <v>7793.8999994993201</v>
      </c>
      <c r="H4030" s="23">
        <v>0.264172401589373</v>
      </c>
      <c r="I4030" s="24">
        <v>1.0926916221033869</v>
      </c>
      <c r="J4030" s="27">
        <f t="shared" si="440"/>
        <v>1.5592980320683099</v>
      </c>
      <c r="K4030" s="27">
        <f t="shared" si="441"/>
        <v>1696.8999246846465</v>
      </c>
      <c r="L4030" s="27" t="s">
        <v>23</v>
      </c>
    </row>
    <row r="4031" spans="1:12">
      <c r="A4031" s="27">
        <f t="shared" si="435"/>
        <v>4027</v>
      </c>
      <c r="B4031" s="27">
        <v>1</v>
      </c>
      <c r="C4031" s="27">
        <f t="shared" si="436"/>
        <v>1</v>
      </c>
      <c r="D4031" s="27">
        <f t="shared" si="437"/>
        <v>0</v>
      </c>
      <c r="E4031" s="27">
        <f t="shared" si="438"/>
        <v>0</v>
      </c>
      <c r="F4031" s="27">
        <f t="shared" si="439"/>
        <v>0</v>
      </c>
      <c r="G4031" s="22">
        <v>32990.480000257499</v>
      </c>
      <c r="H4031" s="23">
        <v>2.0811583010010102E-3</v>
      </c>
      <c r="I4031" s="24">
        <v>1.2180301106475604</v>
      </c>
      <c r="J4031" s="27">
        <f t="shared" si="440"/>
        <v>1.1065909976928208</v>
      </c>
      <c r="K4031" s="27">
        <f t="shared" si="441"/>
        <v>409.69807878126073</v>
      </c>
      <c r="L4031" s="27" t="s">
        <v>22</v>
      </c>
    </row>
    <row r="4032" spans="1:12">
      <c r="A4032" s="27">
        <f t="shared" si="435"/>
        <v>4028</v>
      </c>
      <c r="B4032" s="27">
        <v>1</v>
      </c>
      <c r="C4032" s="27">
        <f t="shared" si="436"/>
        <v>1</v>
      </c>
      <c r="D4032" s="27">
        <f t="shared" si="437"/>
        <v>0</v>
      </c>
      <c r="E4032" s="27">
        <f t="shared" si="438"/>
        <v>0</v>
      </c>
      <c r="F4032" s="27">
        <f t="shared" si="439"/>
        <v>0</v>
      </c>
      <c r="G4032" s="22">
        <v>16472.5200018287</v>
      </c>
      <c r="H4032" s="23">
        <v>1.1414980190280299E-3</v>
      </c>
      <c r="I4032" s="24">
        <v>1.0476046455359302</v>
      </c>
      <c r="J4032" s="27">
        <f t="shared" si="440"/>
        <v>1.105231209120719</v>
      </c>
      <c r="K4032" s="27">
        <f t="shared" si="441"/>
        <v>54.702287554411264</v>
      </c>
      <c r="L4032" s="27" t="s">
        <v>22</v>
      </c>
    </row>
    <row r="4033" spans="1:12">
      <c r="A4033" s="27">
        <f t="shared" si="435"/>
        <v>4029</v>
      </c>
      <c r="B4033" s="27">
        <v>1</v>
      </c>
      <c r="C4033" s="27">
        <f t="shared" si="436"/>
        <v>1</v>
      </c>
      <c r="D4033" s="27">
        <f t="shared" si="437"/>
        <v>0</v>
      </c>
      <c r="E4033" s="27">
        <f t="shared" si="438"/>
        <v>0</v>
      </c>
      <c r="F4033" s="27">
        <f t="shared" si="439"/>
        <v>0</v>
      </c>
      <c r="G4033" s="22">
        <v>10876.9400011301</v>
      </c>
      <c r="H4033" s="23">
        <v>6.2966458597809899E-4</v>
      </c>
      <c r="I4033" s="24">
        <v>1.2591200733272228</v>
      </c>
      <c r="J4033" s="27">
        <f t="shared" si="440"/>
        <v>1.1044912346810241</v>
      </c>
      <c r="K4033" s="27">
        <f t="shared" si="441"/>
        <v>260.06848101199807</v>
      </c>
      <c r="L4033" s="27" t="s">
        <v>23</v>
      </c>
    </row>
    <row r="4034" spans="1:12">
      <c r="A4034" s="27">
        <f t="shared" si="435"/>
        <v>4030</v>
      </c>
      <c r="B4034" s="27">
        <v>1</v>
      </c>
      <c r="C4034" s="27">
        <f t="shared" si="436"/>
        <v>1</v>
      </c>
      <c r="D4034" s="27">
        <f t="shared" si="437"/>
        <v>0</v>
      </c>
      <c r="E4034" s="27">
        <f t="shared" si="438"/>
        <v>0</v>
      </c>
      <c r="F4034" s="27">
        <f t="shared" si="439"/>
        <v>0</v>
      </c>
      <c r="G4034" s="22">
        <v>10285.030000031</v>
      </c>
      <c r="H4034" s="23">
        <v>-2.2034364189545698E-3</v>
      </c>
      <c r="I4034" s="24">
        <v>1.8964448319287028</v>
      </c>
      <c r="J4034" s="27">
        <f t="shared" si="440"/>
        <v>1.1004042789657464</v>
      </c>
      <c r="K4034" s="27">
        <f t="shared" si="441"/>
        <v>6517.4235902112441</v>
      </c>
      <c r="L4034" s="27" t="s">
        <v>23</v>
      </c>
    </row>
    <row r="4035" spans="1:12">
      <c r="A4035" s="27">
        <f t="shared" si="435"/>
        <v>4031</v>
      </c>
      <c r="B4035" s="27">
        <v>1</v>
      </c>
      <c r="C4035" s="27">
        <f t="shared" si="436"/>
        <v>1</v>
      </c>
      <c r="D4035" s="27">
        <f t="shared" si="437"/>
        <v>0</v>
      </c>
      <c r="E4035" s="27">
        <f t="shared" si="438"/>
        <v>0</v>
      </c>
      <c r="F4035" s="27">
        <f t="shared" si="439"/>
        <v>0</v>
      </c>
      <c r="G4035" s="22">
        <v>8480.6099994182605</v>
      </c>
      <c r="H4035" s="23">
        <v>4.8410212580043402E-3</v>
      </c>
      <c r="I4035" s="24">
        <v>1.2469815965303013</v>
      </c>
      <c r="J4035" s="27">
        <f t="shared" si="440"/>
        <v>1.1105944939867636</v>
      </c>
      <c r="K4035" s="27">
        <f t="shared" si="441"/>
        <v>157.7515728257184</v>
      </c>
      <c r="L4035" s="27" t="s">
        <v>23</v>
      </c>
    </row>
    <row r="4036" spans="1:12">
      <c r="A4036" s="27">
        <f t="shared" si="435"/>
        <v>4032</v>
      </c>
      <c r="B4036" s="27">
        <v>1</v>
      </c>
      <c r="C4036" s="27">
        <f t="shared" si="436"/>
        <v>1</v>
      </c>
      <c r="D4036" s="27">
        <f t="shared" si="437"/>
        <v>0</v>
      </c>
      <c r="E4036" s="27">
        <f t="shared" si="438"/>
        <v>0</v>
      </c>
      <c r="F4036" s="27">
        <f t="shared" si="439"/>
        <v>0</v>
      </c>
      <c r="G4036" s="22">
        <v>13365.9900000095</v>
      </c>
      <c r="H4036" s="23">
        <v>8.2188263727746497E-4</v>
      </c>
      <c r="I4036" s="24">
        <v>1.0472164022747681</v>
      </c>
      <c r="J4036" s="27">
        <f t="shared" si="440"/>
        <v>1.1047690725344539</v>
      </c>
      <c r="K4036" s="27">
        <f t="shared" si="441"/>
        <v>44.272300385765888</v>
      </c>
      <c r="L4036" s="27" t="s">
        <v>22</v>
      </c>
    </row>
    <row r="4037" spans="1:12">
      <c r="A4037" s="27">
        <f t="shared" si="435"/>
        <v>4033</v>
      </c>
      <c r="B4037" s="27">
        <v>1</v>
      </c>
      <c r="C4037" s="27">
        <f t="shared" si="436"/>
        <v>1</v>
      </c>
      <c r="D4037" s="27">
        <f t="shared" si="437"/>
        <v>0</v>
      </c>
      <c r="E4037" s="27">
        <f t="shared" si="438"/>
        <v>0</v>
      </c>
      <c r="F4037" s="27">
        <f t="shared" si="439"/>
        <v>0</v>
      </c>
      <c r="G4037" s="22">
        <v>17796.689998805501</v>
      </c>
      <c r="H4037" s="23">
        <v>3.5029716585435601E-3</v>
      </c>
      <c r="I4037" s="24">
        <v>1.0633032156686684</v>
      </c>
      <c r="J4037" s="27">
        <f t="shared" si="440"/>
        <v>1.1086516946728133</v>
      </c>
      <c r="K4037" s="27">
        <f t="shared" si="441"/>
        <v>36.598617987900582</v>
      </c>
      <c r="L4037" s="27" t="s">
        <v>22</v>
      </c>
    </row>
    <row r="4038" spans="1:12">
      <c r="A4038" s="27">
        <f t="shared" ref="A4038:A4101" si="442">A4037+1</f>
        <v>4034</v>
      </c>
      <c r="B4038" s="27">
        <v>1</v>
      </c>
      <c r="C4038" s="27">
        <f t="shared" ref="C4038:C4101" si="443">IF(B4038=1, 1, 0)</f>
        <v>1</v>
      </c>
      <c r="D4038" s="27">
        <f t="shared" ref="D4038:D4101" si="444">IF(B4038=2,1,0)</f>
        <v>0</v>
      </c>
      <c r="E4038" s="27">
        <f t="shared" ref="E4038:E4101" si="445">IF(B4038=3,1,0)</f>
        <v>0</v>
      </c>
      <c r="F4038" s="27">
        <f t="shared" ref="F4038:F4101" si="446">IF(B4038=4,1,0)</f>
        <v>0</v>
      </c>
      <c r="G4038" s="22">
        <v>99828.139994502097</v>
      </c>
      <c r="H4038" s="23">
        <v>1.84692131026225E-3</v>
      </c>
      <c r="I4038" s="24">
        <v>0.92819414989396187</v>
      </c>
      <c r="J4038" s="27">
        <f t="shared" ref="J4038:J4101" si="447">SUMPRODUCT($C$2:$F$2,C4038:F4038)*EXP((SUMPRODUCT($C$3:$F$3,C4038:F4038)*H4038))</f>
        <v>1.1062518753443891</v>
      </c>
      <c r="K4038" s="27">
        <f t="shared" ref="K4038:K4101" si="448">G4038*(I4038-J4038)^2</f>
        <v>3165.006614503242</v>
      </c>
      <c r="L4038" s="27" t="s">
        <v>22</v>
      </c>
    </row>
    <row r="4039" spans="1:12">
      <c r="A4039" s="27">
        <f t="shared" si="442"/>
        <v>4035</v>
      </c>
      <c r="B4039" s="27">
        <v>1</v>
      </c>
      <c r="C4039" s="27">
        <f t="shared" si="443"/>
        <v>1</v>
      </c>
      <c r="D4039" s="27">
        <f t="shared" si="444"/>
        <v>0</v>
      </c>
      <c r="E4039" s="27">
        <f t="shared" si="445"/>
        <v>0</v>
      </c>
      <c r="F4039" s="27">
        <f t="shared" si="446"/>
        <v>0</v>
      </c>
      <c r="G4039" s="22">
        <v>98666.099991500407</v>
      </c>
      <c r="H4039" s="23">
        <v>0.189235539199375</v>
      </c>
      <c r="I4039" s="24">
        <v>1.148038970771921</v>
      </c>
      <c r="J4039" s="27">
        <f t="shared" si="447"/>
        <v>1.4136561465577187</v>
      </c>
      <c r="K4039" s="27">
        <f t="shared" si="448"/>
        <v>6961.1384481384612</v>
      </c>
      <c r="L4039" s="27" t="s">
        <v>23</v>
      </c>
    </row>
    <row r="4040" spans="1:12">
      <c r="A4040" s="27">
        <f t="shared" si="442"/>
        <v>4036</v>
      </c>
      <c r="B4040" s="27">
        <v>1</v>
      </c>
      <c r="C4040" s="27">
        <f t="shared" si="443"/>
        <v>1</v>
      </c>
      <c r="D4040" s="27">
        <f t="shared" si="444"/>
        <v>0</v>
      </c>
      <c r="E4040" s="27">
        <f t="shared" si="445"/>
        <v>0</v>
      </c>
      <c r="F4040" s="27">
        <f t="shared" si="446"/>
        <v>0</v>
      </c>
      <c r="G4040" s="22">
        <v>50134.600009203001</v>
      </c>
      <c r="H4040" s="23">
        <v>1.53961265646176E-3</v>
      </c>
      <c r="I4040" s="24">
        <v>1.6688359710102056</v>
      </c>
      <c r="J4040" s="27">
        <f t="shared" si="447"/>
        <v>1.1058071193124486</v>
      </c>
      <c r="K4040" s="27">
        <f t="shared" si="448"/>
        <v>15892.742795385926</v>
      </c>
      <c r="L4040" s="27" t="s">
        <v>22</v>
      </c>
    </row>
    <row r="4041" spans="1:12">
      <c r="A4041" s="27">
        <f t="shared" si="442"/>
        <v>4037</v>
      </c>
      <c r="B4041" s="27">
        <v>1</v>
      </c>
      <c r="C4041" s="27">
        <f t="shared" si="443"/>
        <v>1</v>
      </c>
      <c r="D4041" s="27">
        <f t="shared" si="444"/>
        <v>0</v>
      </c>
      <c r="E4041" s="27">
        <f t="shared" si="445"/>
        <v>0</v>
      </c>
      <c r="F4041" s="27">
        <f t="shared" si="446"/>
        <v>0</v>
      </c>
      <c r="G4041" s="22">
        <v>12448.8599973768</v>
      </c>
      <c r="H4041" s="23">
        <v>0.162451093663984</v>
      </c>
      <c r="I4041" s="24">
        <v>0.98174378344350011</v>
      </c>
      <c r="J4041" s="27">
        <f t="shared" si="447"/>
        <v>1.3649685367533573</v>
      </c>
      <c r="K4041" s="27">
        <f t="shared" si="448"/>
        <v>1828.2546616236282</v>
      </c>
      <c r="L4041" s="27" t="s">
        <v>22</v>
      </c>
    </row>
    <row r="4042" spans="1:12">
      <c r="A4042" s="27">
        <f t="shared" si="442"/>
        <v>4038</v>
      </c>
      <c r="B4042" s="27">
        <v>1</v>
      </c>
      <c r="C4042" s="27">
        <f t="shared" si="443"/>
        <v>1</v>
      </c>
      <c r="D4042" s="27">
        <f t="shared" si="444"/>
        <v>0</v>
      </c>
      <c r="E4042" s="27">
        <f t="shared" si="445"/>
        <v>0</v>
      </c>
      <c r="F4042" s="27">
        <f t="shared" si="446"/>
        <v>0</v>
      </c>
      <c r="G4042" s="22">
        <v>6226.1500000059596</v>
      </c>
      <c r="H4042" s="23">
        <v>0.15550482104260399</v>
      </c>
      <c r="I4042" s="24">
        <v>0.60877485957188404</v>
      </c>
      <c r="J4042" s="27">
        <f t="shared" si="447"/>
        <v>1.3526180922488262</v>
      </c>
      <c r="K4042" s="27">
        <f t="shared" si="448"/>
        <v>3444.9459467968568</v>
      </c>
      <c r="L4042" s="27" t="s">
        <v>22</v>
      </c>
    </row>
    <row r="4043" spans="1:12">
      <c r="A4043" s="27">
        <f t="shared" si="442"/>
        <v>4039</v>
      </c>
      <c r="B4043" s="27">
        <v>1</v>
      </c>
      <c r="C4043" s="27">
        <f t="shared" si="443"/>
        <v>1</v>
      </c>
      <c r="D4043" s="27">
        <f t="shared" si="444"/>
        <v>0</v>
      </c>
      <c r="E4043" s="27">
        <f t="shared" si="445"/>
        <v>0</v>
      </c>
      <c r="F4043" s="27">
        <f t="shared" si="446"/>
        <v>0</v>
      </c>
      <c r="G4043" s="22">
        <v>16898.449810832699</v>
      </c>
      <c r="H4043" s="23">
        <v>2.69974516367372E-2</v>
      </c>
      <c r="I4043" s="24">
        <v>1.9686478396155815</v>
      </c>
      <c r="J4043" s="27">
        <f t="shared" si="447"/>
        <v>1.1432642907642474</v>
      </c>
      <c r="K4043" s="27">
        <f t="shared" si="448"/>
        <v>11512.2041670978</v>
      </c>
      <c r="L4043" s="27" t="s">
        <v>23</v>
      </c>
    </row>
    <row r="4044" spans="1:12">
      <c r="A4044" s="27">
        <f t="shared" si="442"/>
        <v>4040</v>
      </c>
      <c r="B4044" s="27">
        <v>1</v>
      </c>
      <c r="C4044" s="27">
        <f t="shared" si="443"/>
        <v>1</v>
      </c>
      <c r="D4044" s="27">
        <f t="shared" si="444"/>
        <v>0</v>
      </c>
      <c r="E4044" s="27">
        <f t="shared" si="445"/>
        <v>0</v>
      </c>
      <c r="F4044" s="27">
        <f t="shared" si="446"/>
        <v>0</v>
      </c>
      <c r="G4044" s="22">
        <v>9768.9000009894498</v>
      </c>
      <c r="H4044" s="23">
        <v>-8.4052124570281595E-5</v>
      </c>
      <c r="I4044" s="24">
        <v>2.0674203284055452</v>
      </c>
      <c r="J4044" s="27">
        <f t="shared" si="447"/>
        <v>1.1034602179544564</v>
      </c>
      <c r="K4044" s="27">
        <f t="shared" si="448"/>
        <v>9077.4484135797738</v>
      </c>
      <c r="L4044" s="27" t="s">
        <v>22</v>
      </c>
    </row>
    <row r="4045" spans="1:12">
      <c r="A4045" s="27">
        <f t="shared" si="442"/>
        <v>4041</v>
      </c>
      <c r="B4045" s="27">
        <v>1</v>
      </c>
      <c r="C4045" s="27">
        <f t="shared" si="443"/>
        <v>1</v>
      </c>
      <c r="D4045" s="27">
        <f t="shared" si="444"/>
        <v>0</v>
      </c>
      <c r="E4045" s="27">
        <f t="shared" si="445"/>
        <v>0</v>
      </c>
      <c r="F4045" s="27">
        <f t="shared" si="446"/>
        <v>0</v>
      </c>
      <c r="G4045" s="22">
        <v>6749.7700007557896</v>
      </c>
      <c r="H4045" s="23">
        <v>-1.59257536517044E-4</v>
      </c>
      <c r="I4045" s="24">
        <v>1.1797752808988764</v>
      </c>
      <c r="J4045" s="27">
        <f t="shared" si="447"/>
        <v>1.1033516342236913</v>
      </c>
      <c r="K4045" s="27">
        <f t="shared" si="448"/>
        <v>39.422529627598202</v>
      </c>
      <c r="L4045" s="27" t="s">
        <v>22</v>
      </c>
    </row>
    <row r="4046" spans="1:12">
      <c r="A4046" s="27">
        <f t="shared" si="442"/>
        <v>4042</v>
      </c>
      <c r="B4046" s="27">
        <v>1</v>
      </c>
      <c r="C4046" s="27">
        <f t="shared" si="443"/>
        <v>1</v>
      </c>
      <c r="D4046" s="27">
        <f t="shared" si="444"/>
        <v>0</v>
      </c>
      <c r="E4046" s="27">
        <f t="shared" si="445"/>
        <v>0</v>
      </c>
      <c r="F4046" s="27">
        <f t="shared" si="446"/>
        <v>0</v>
      </c>
      <c r="G4046" s="22">
        <v>10217.179999768699</v>
      </c>
      <c r="H4046" s="23">
        <v>0.11220218729746601</v>
      </c>
      <c r="I4046" s="24">
        <v>0.83235638921453692</v>
      </c>
      <c r="J4046" s="27">
        <f t="shared" si="447"/>
        <v>1.2781064941372484</v>
      </c>
      <c r="K4046" s="27">
        <f t="shared" si="448"/>
        <v>2030.0837399685904</v>
      </c>
      <c r="L4046" s="27" t="s">
        <v>23</v>
      </c>
    </row>
    <row r="4047" spans="1:12">
      <c r="A4047" s="27">
        <f t="shared" si="442"/>
        <v>4043</v>
      </c>
      <c r="B4047" s="27">
        <v>1</v>
      </c>
      <c r="C4047" s="27">
        <f t="shared" si="443"/>
        <v>1</v>
      </c>
      <c r="D4047" s="27">
        <f t="shared" si="444"/>
        <v>0</v>
      </c>
      <c r="E4047" s="27">
        <f t="shared" si="445"/>
        <v>0</v>
      </c>
      <c r="F4047" s="27">
        <f t="shared" si="446"/>
        <v>0</v>
      </c>
      <c r="G4047" s="22">
        <v>33728.970003128103</v>
      </c>
      <c r="H4047" s="23">
        <v>5.8441195979921897E-3</v>
      </c>
      <c r="I4047" s="24">
        <v>2.3287841558364666</v>
      </c>
      <c r="J4047" s="27">
        <f t="shared" si="447"/>
        <v>1.1120531887834042</v>
      </c>
      <c r="K4047" s="27">
        <f t="shared" si="448"/>
        <v>49933.522281207122</v>
      </c>
      <c r="L4047" s="27" t="s">
        <v>23</v>
      </c>
    </row>
    <row r="4048" spans="1:12">
      <c r="A4048" s="27">
        <f t="shared" si="442"/>
        <v>4044</v>
      </c>
      <c r="B4048" s="27">
        <v>1</v>
      </c>
      <c r="C4048" s="27">
        <f t="shared" si="443"/>
        <v>1</v>
      </c>
      <c r="D4048" s="27">
        <f t="shared" si="444"/>
        <v>0</v>
      </c>
      <c r="E4048" s="27">
        <f t="shared" si="445"/>
        <v>0</v>
      </c>
      <c r="F4048" s="27">
        <f t="shared" si="446"/>
        <v>0</v>
      </c>
      <c r="G4048" s="22">
        <v>9261.6199997663498</v>
      </c>
      <c r="H4048" s="23">
        <v>0.188178000236914</v>
      </c>
      <c r="I4048" s="24">
        <v>1.0616593134617454</v>
      </c>
      <c r="J4048" s="27">
        <f t="shared" si="447"/>
        <v>1.4117012667549447</v>
      </c>
      <c r="K4048" s="27">
        <f t="shared" si="448"/>
        <v>1134.8204550941045</v>
      </c>
      <c r="L4048" s="27" t="s">
        <v>22</v>
      </c>
    </row>
    <row r="4049" spans="1:12">
      <c r="A4049" s="27">
        <f t="shared" si="442"/>
        <v>4045</v>
      </c>
      <c r="B4049" s="27">
        <v>1</v>
      </c>
      <c r="C4049" s="27">
        <f t="shared" si="443"/>
        <v>1</v>
      </c>
      <c r="D4049" s="27">
        <f t="shared" si="444"/>
        <v>0</v>
      </c>
      <c r="E4049" s="27">
        <f t="shared" si="445"/>
        <v>0</v>
      </c>
      <c r="F4049" s="27">
        <f t="shared" si="446"/>
        <v>0</v>
      </c>
      <c r="G4049" s="22">
        <v>20296.450121998801</v>
      </c>
      <c r="H4049" s="23">
        <v>3.4977723059755501E-2</v>
      </c>
      <c r="I4049" s="24">
        <v>1.7911966156325545</v>
      </c>
      <c r="J4049" s="27">
        <f t="shared" si="447"/>
        <v>1.155265200077439</v>
      </c>
      <c r="K4049" s="27">
        <f t="shared" si="448"/>
        <v>8208.0623336062436</v>
      </c>
      <c r="L4049" s="27" t="s">
        <v>23</v>
      </c>
    </row>
    <row r="4050" spans="1:12">
      <c r="A4050" s="27">
        <f t="shared" si="442"/>
        <v>4046</v>
      </c>
      <c r="B4050" s="27">
        <v>1</v>
      </c>
      <c r="C4050" s="27">
        <f t="shared" si="443"/>
        <v>1</v>
      </c>
      <c r="D4050" s="27">
        <f t="shared" si="444"/>
        <v>0</v>
      </c>
      <c r="E4050" s="27">
        <f t="shared" si="445"/>
        <v>0</v>
      </c>
      <c r="F4050" s="27">
        <f t="shared" si="446"/>
        <v>0</v>
      </c>
      <c r="G4050" s="22">
        <v>18141.809994339899</v>
      </c>
      <c r="H4050" s="23">
        <v>2.6519111594059699E-2</v>
      </c>
      <c r="I4050" s="24">
        <v>1.835089790068291</v>
      </c>
      <c r="J4050" s="27">
        <f t="shared" si="447"/>
        <v>1.1425489255459833</v>
      </c>
      <c r="K4050" s="27">
        <f t="shared" si="448"/>
        <v>8701.0451780062522</v>
      </c>
      <c r="L4050" s="27" t="s">
        <v>23</v>
      </c>
    </row>
    <row r="4051" spans="1:12">
      <c r="A4051" s="27">
        <f t="shared" si="442"/>
        <v>4047</v>
      </c>
      <c r="B4051" s="27">
        <v>1</v>
      </c>
      <c r="C4051" s="27">
        <f t="shared" si="443"/>
        <v>1</v>
      </c>
      <c r="D4051" s="27">
        <f t="shared" si="444"/>
        <v>0</v>
      </c>
      <c r="E4051" s="27">
        <f t="shared" si="445"/>
        <v>0</v>
      </c>
      <c r="F4051" s="27">
        <f t="shared" si="446"/>
        <v>0</v>
      </c>
      <c r="G4051" s="22">
        <v>16561.100130319599</v>
      </c>
      <c r="H4051" s="23">
        <v>4.5662425222662499E-2</v>
      </c>
      <c r="I4051" s="24">
        <v>1.6961305476573123</v>
      </c>
      <c r="J4051" s="27">
        <f t="shared" si="447"/>
        <v>1.1715305709217136</v>
      </c>
      <c r="K4051" s="27">
        <f t="shared" si="448"/>
        <v>4557.6998069005776</v>
      </c>
      <c r="L4051" s="27" t="s">
        <v>23</v>
      </c>
    </row>
    <row r="4052" spans="1:12">
      <c r="A4052" s="27">
        <f t="shared" si="442"/>
        <v>4048</v>
      </c>
      <c r="B4052" s="27">
        <v>1</v>
      </c>
      <c r="C4052" s="27">
        <f t="shared" si="443"/>
        <v>1</v>
      </c>
      <c r="D4052" s="27">
        <f t="shared" si="444"/>
        <v>0</v>
      </c>
      <c r="E4052" s="27">
        <f t="shared" si="445"/>
        <v>0</v>
      </c>
      <c r="F4052" s="27">
        <f t="shared" si="446"/>
        <v>0</v>
      </c>
      <c r="G4052" s="22">
        <v>3669.1499999165499</v>
      </c>
      <c r="H4052" s="23">
        <v>1.2356224642339399E-3</v>
      </c>
      <c r="I4052" s="24">
        <v>2.2576169749727963</v>
      </c>
      <c r="J4052" s="27">
        <f t="shared" si="447"/>
        <v>1.1053673418862144</v>
      </c>
      <c r="K4052" s="27">
        <f t="shared" si="448"/>
        <v>4871.4541987545554</v>
      </c>
      <c r="L4052" s="27" t="s">
        <v>23</v>
      </c>
    </row>
    <row r="4053" spans="1:12">
      <c r="A4053" s="27">
        <f t="shared" si="442"/>
        <v>4049</v>
      </c>
      <c r="B4053" s="27">
        <v>1</v>
      </c>
      <c r="C4053" s="27">
        <f t="shared" si="443"/>
        <v>1</v>
      </c>
      <c r="D4053" s="27">
        <f t="shared" si="444"/>
        <v>0</v>
      </c>
      <c r="E4053" s="27">
        <f t="shared" si="445"/>
        <v>0</v>
      </c>
      <c r="F4053" s="27">
        <f t="shared" si="446"/>
        <v>0</v>
      </c>
      <c r="G4053" s="22">
        <v>2746.91999959946</v>
      </c>
      <c r="H4053" s="23">
        <v>0.110973599048971</v>
      </c>
      <c r="I4053" s="24">
        <v>1.1951306838524884</v>
      </c>
      <c r="J4053" s="27">
        <f t="shared" si="447"/>
        <v>1.2760534196541842</v>
      </c>
      <c r="K4053" s="27">
        <f t="shared" si="448"/>
        <v>17.988175867219987</v>
      </c>
      <c r="L4053" s="27" t="s">
        <v>23</v>
      </c>
    </row>
    <row r="4054" spans="1:12">
      <c r="A4054" s="27">
        <f t="shared" si="442"/>
        <v>4050</v>
      </c>
      <c r="B4054" s="27">
        <v>1</v>
      </c>
      <c r="C4054" s="27">
        <f t="shared" si="443"/>
        <v>1</v>
      </c>
      <c r="D4054" s="27">
        <f t="shared" si="444"/>
        <v>0</v>
      </c>
      <c r="E4054" s="27">
        <f t="shared" si="445"/>
        <v>0</v>
      </c>
      <c r="F4054" s="27">
        <f t="shared" si="446"/>
        <v>0</v>
      </c>
      <c r="G4054" s="22">
        <v>13178.8400412351</v>
      </c>
      <c r="H4054" s="23">
        <v>2.5634475849870102E-2</v>
      </c>
      <c r="I4054" s="24">
        <v>1.692013667689813</v>
      </c>
      <c r="J4054" s="27">
        <f t="shared" si="447"/>
        <v>1.1412271177620388</v>
      </c>
      <c r="K4054" s="27">
        <f t="shared" si="448"/>
        <v>3998.0096629560335</v>
      </c>
      <c r="L4054" s="27" t="s">
        <v>22</v>
      </c>
    </row>
    <row r="4055" spans="1:12">
      <c r="A4055" s="27">
        <f t="shared" si="442"/>
        <v>4051</v>
      </c>
      <c r="B4055" s="27">
        <v>1</v>
      </c>
      <c r="C4055" s="27">
        <f t="shared" si="443"/>
        <v>1</v>
      </c>
      <c r="D4055" s="27">
        <f t="shared" si="444"/>
        <v>0</v>
      </c>
      <c r="E4055" s="27">
        <f t="shared" si="445"/>
        <v>0</v>
      </c>
      <c r="F4055" s="27">
        <f t="shared" si="446"/>
        <v>0</v>
      </c>
      <c r="G4055" s="22">
        <v>16369.6699985862</v>
      </c>
      <c r="H4055" s="23">
        <v>3.6734650971064799E-4</v>
      </c>
      <c r="I4055" s="24">
        <v>1.2861153494049435</v>
      </c>
      <c r="J4055" s="27">
        <f t="shared" si="447"/>
        <v>1.1041121848459283</v>
      </c>
      <c r="K4055" s="27">
        <f t="shared" si="448"/>
        <v>542.24780541148652</v>
      </c>
      <c r="L4055" s="27" t="s">
        <v>23</v>
      </c>
    </row>
    <row r="4056" spans="1:12">
      <c r="A4056" s="27">
        <f t="shared" si="442"/>
        <v>4052</v>
      </c>
      <c r="B4056" s="27">
        <v>1</v>
      </c>
      <c r="C4056" s="27">
        <f t="shared" si="443"/>
        <v>1</v>
      </c>
      <c r="D4056" s="27">
        <f t="shared" si="444"/>
        <v>0</v>
      </c>
      <c r="E4056" s="27">
        <f t="shared" si="445"/>
        <v>0</v>
      </c>
      <c r="F4056" s="27">
        <f t="shared" si="446"/>
        <v>0</v>
      </c>
      <c r="G4056" s="22">
        <v>36658.7199895382</v>
      </c>
      <c r="H4056" s="23">
        <v>3.53077383220941E-2</v>
      </c>
      <c r="I4056" s="24">
        <v>1.5900936037441498</v>
      </c>
      <c r="J4056" s="27">
        <f t="shared" si="447"/>
        <v>1.1557641877815945</v>
      </c>
      <c r="K4056" s="27">
        <f t="shared" si="448"/>
        <v>6915.375780183178</v>
      </c>
      <c r="L4056" s="27" t="s">
        <v>23</v>
      </c>
    </row>
    <row r="4057" spans="1:12">
      <c r="A4057" s="27">
        <f t="shared" si="442"/>
        <v>4053</v>
      </c>
      <c r="B4057" s="27">
        <v>1</v>
      </c>
      <c r="C4057" s="27">
        <f t="shared" si="443"/>
        <v>1</v>
      </c>
      <c r="D4057" s="27">
        <f t="shared" si="444"/>
        <v>0</v>
      </c>
      <c r="E4057" s="27">
        <f t="shared" si="445"/>
        <v>0</v>
      </c>
      <c r="F4057" s="27">
        <f t="shared" si="446"/>
        <v>0</v>
      </c>
      <c r="G4057" s="22">
        <v>6213.7099995017097</v>
      </c>
      <c r="H4057" s="23">
        <v>3.3963247390366002E-3</v>
      </c>
      <c r="I4057" s="24">
        <v>2.5229829636772743</v>
      </c>
      <c r="J4057" s="27">
        <f t="shared" si="447"/>
        <v>1.1084969935409863</v>
      </c>
      <c r="K4057" s="27">
        <f t="shared" si="448"/>
        <v>12432.208033593546</v>
      </c>
      <c r="L4057" s="27" t="s">
        <v>23</v>
      </c>
    </row>
    <row r="4058" spans="1:12">
      <c r="A4058" s="27">
        <f t="shared" si="442"/>
        <v>4054</v>
      </c>
      <c r="B4058" s="27">
        <v>1</v>
      </c>
      <c r="C4058" s="27">
        <f t="shared" si="443"/>
        <v>1</v>
      </c>
      <c r="D4058" s="27">
        <f t="shared" si="444"/>
        <v>0</v>
      </c>
      <c r="E4058" s="27">
        <f t="shared" si="445"/>
        <v>0</v>
      </c>
      <c r="F4058" s="27">
        <f t="shared" si="446"/>
        <v>0</v>
      </c>
      <c r="G4058" s="22">
        <v>10716.3099454641</v>
      </c>
      <c r="H4058" s="23">
        <v>2.9831172831809E-2</v>
      </c>
      <c r="I4058" s="24">
        <v>1.5148158803222094</v>
      </c>
      <c r="J4058" s="27">
        <f t="shared" si="447"/>
        <v>1.1475113619161723</v>
      </c>
      <c r="K4058" s="27">
        <f t="shared" si="448"/>
        <v>1445.7653361830999</v>
      </c>
      <c r="L4058" s="27" t="s">
        <v>22</v>
      </c>
    </row>
    <row r="4059" spans="1:12">
      <c r="A4059" s="27">
        <f t="shared" si="442"/>
        <v>4055</v>
      </c>
      <c r="B4059" s="27">
        <v>1</v>
      </c>
      <c r="C4059" s="27">
        <f t="shared" si="443"/>
        <v>1</v>
      </c>
      <c r="D4059" s="27">
        <f t="shared" si="444"/>
        <v>0</v>
      </c>
      <c r="E4059" s="27">
        <f t="shared" si="445"/>
        <v>0</v>
      </c>
      <c r="F4059" s="27">
        <f t="shared" si="446"/>
        <v>0</v>
      </c>
      <c r="G4059" s="22">
        <v>19852.679999589898</v>
      </c>
      <c r="H4059" s="23">
        <v>2.3888400383226E-3</v>
      </c>
      <c r="I4059" s="24">
        <v>1.7620484958245297</v>
      </c>
      <c r="J4059" s="27">
        <f t="shared" si="447"/>
        <v>1.1070366094419455</v>
      </c>
      <c r="K4059" s="27">
        <f t="shared" si="448"/>
        <v>8517.6051689091983</v>
      </c>
      <c r="L4059" s="27" t="s">
        <v>22</v>
      </c>
    </row>
    <row r="4060" spans="1:12">
      <c r="A4060" s="27">
        <f t="shared" si="442"/>
        <v>4056</v>
      </c>
      <c r="B4060" s="27">
        <v>1</v>
      </c>
      <c r="C4060" s="27">
        <f t="shared" si="443"/>
        <v>1</v>
      </c>
      <c r="D4060" s="27">
        <f t="shared" si="444"/>
        <v>0</v>
      </c>
      <c r="E4060" s="27">
        <f t="shared" si="445"/>
        <v>0</v>
      </c>
      <c r="F4060" s="27">
        <f t="shared" si="446"/>
        <v>0</v>
      </c>
      <c r="G4060" s="22">
        <v>27412.724999457601</v>
      </c>
      <c r="H4060" s="23">
        <v>-4.7718738497856499E-4</v>
      </c>
      <c r="I4060" s="24">
        <v>0.73175606919610403</v>
      </c>
      <c r="J4060" s="27">
        <f t="shared" si="447"/>
        <v>1.1028927160414383</v>
      </c>
      <c r="K4060" s="27">
        <f t="shared" si="448"/>
        <v>3775.8948234063719</v>
      </c>
      <c r="L4060" s="27" t="s">
        <v>22</v>
      </c>
    </row>
    <row r="4061" spans="1:12">
      <c r="A4061" s="27">
        <f t="shared" si="442"/>
        <v>4057</v>
      </c>
      <c r="B4061" s="27">
        <v>1</v>
      </c>
      <c r="C4061" s="27">
        <f t="shared" si="443"/>
        <v>1</v>
      </c>
      <c r="D4061" s="27">
        <f t="shared" si="444"/>
        <v>0</v>
      </c>
      <c r="E4061" s="27">
        <f t="shared" si="445"/>
        <v>0</v>
      </c>
      <c r="F4061" s="27">
        <f t="shared" si="446"/>
        <v>0</v>
      </c>
      <c r="G4061" s="22">
        <v>13666.540001362549</v>
      </c>
      <c r="H4061" s="23">
        <v>3.4442928977446602E-4</v>
      </c>
      <c r="I4061" s="24">
        <v>0.93314346222660383</v>
      </c>
      <c r="J4061" s="27">
        <f t="shared" si="447"/>
        <v>1.104079075623863</v>
      </c>
      <c r="K4061" s="27">
        <f t="shared" si="448"/>
        <v>399.32241264431048</v>
      </c>
      <c r="L4061" s="27" t="s">
        <v>22</v>
      </c>
    </row>
    <row r="4062" spans="1:12">
      <c r="A4062" s="27">
        <f t="shared" si="442"/>
        <v>4058</v>
      </c>
      <c r="B4062" s="27">
        <v>1</v>
      </c>
      <c r="C4062" s="27">
        <f t="shared" si="443"/>
        <v>1</v>
      </c>
      <c r="D4062" s="27">
        <f t="shared" si="444"/>
        <v>0</v>
      </c>
      <c r="E4062" s="27">
        <f t="shared" si="445"/>
        <v>0</v>
      </c>
      <c r="F4062" s="27">
        <f t="shared" si="446"/>
        <v>0</v>
      </c>
      <c r="G4062" s="22">
        <v>6085.3799994587898</v>
      </c>
      <c r="H4062" s="23">
        <v>4.4263758683250201E-3</v>
      </c>
      <c r="I4062" s="24">
        <v>2.7582363546959514</v>
      </c>
      <c r="J4062" s="27">
        <f t="shared" si="447"/>
        <v>1.1099920802071768</v>
      </c>
      <c r="K4062" s="27">
        <f t="shared" si="448"/>
        <v>16532.207759344165</v>
      </c>
      <c r="L4062" s="27" t="s">
        <v>23</v>
      </c>
    </row>
    <row r="4063" spans="1:12">
      <c r="A4063" s="27">
        <f t="shared" si="442"/>
        <v>4059</v>
      </c>
      <c r="B4063" s="27">
        <v>1</v>
      </c>
      <c r="C4063" s="27">
        <f t="shared" si="443"/>
        <v>1</v>
      </c>
      <c r="D4063" s="27">
        <f t="shared" si="444"/>
        <v>0</v>
      </c>
      <c r="E4063" s="27">
        <f t="shared" si="445"/>
        <v>0</v>
      </c>
      <c r="F4063" s="27">
        <f t="shared" si="446"/>
        <v>0</v>
      </c>
      <c r="G4063" s="22">
        <v>17026.890000581701</v>
      </c>
      <c r="H4063" s="23">
        <v>3.0250696941112299E-3</v>
      </c>
      <c r="I4063" s="24">
        <v>1.8025567348853575</v>
      </c>
      <c r="J4063" s="27">
        <f t="shared" si="447"/>
        <v>1.1079586224247966</v>
      </c>
      <c r="K4063" s="27">
        <f t="shared" si="448"/>
        <v>8214.9046686571601</v>
      </c>
      <c r="L4063" s="27" t="s">
        <v>23</v>
      </c>
    </row>
    <row r="4064" spans="1:12">
      <c r="A4064" s="27">
        <f t="shared" si="442"/>
        <v>4060</v>
      </c>
      <c r="B4064" s="27">
        <v>1</v>
      </c>
      <c r="C4064" s="27">
        <f t="shared" si="443"/>
        <v>1</v>
      </c>
      <c r="D4064" s="27">
        <f t="shared" si="444"/>
        <v>0</v>
      </c>
      <c r="E4064" s="27">
        <f t="shared" si="445"/>
        <v>0</v>
      </c>
      <c r="F4064" s="27">
        <f t="shared" si="446"/>
        <v>0</v>
      </c>
      <c r="G4064" s="22">
        <v>19427.909993529302</v>
      </c>
      <c r="H4064" s="23">
        <v>3.9943084622385501E-2</v>
      </c>
      <c r="I4064" s="24">
        <v>3.6616399622997173</v>
      </c>
      <c r="J4064" s="27">
        <f t="shared" si="447"/>
        <v>1.1627957128852442</v>
      </c>
      <c r="K4064" s="27">
        <f t="shared" si="448"/>
        <v>121312.19431881892</v>
      </c>
      <c r="L4064" s="27" t="s">
        <v>22</v>
      </c>
    </row>
    <row r="4065" spans="1:12">
      <c r="A4065" s="27">
        <f t="shared" si="442"/>
        <v>4061</v>
      </c>
      <c r="B4065" s="27">
        <v>1</v>
      </c>
      <c r="C4065" s="27">
        <f t="shared" si="443"/>
        <v>1</v>
      </c>
      <c r="D4065" s="27">
        <f t="shared" si="444"/>
        <v>0</v>
      </c>
      <c r="E4065" s="27">
        <f t="shared" si="445"/>
        <v>0</v>
      </c>
      <c r="F4065" s="27">
        <f t="shared" si="446"/>
        <v>0</v>
      </c>
      <c r="G4065" s="22">
        <v>123788.324983716</v>
      </c>
      <c r="H4065" s="23">
        <v>-6.0469235614919797E-3</v>
      </c>
      <c r="I4065" s="24">
        <v>0.73481696423218501</v>
      </c>
      <c r="J4065" s="27">
        <f t="shared" si="447"/>
        <v>1.0948839314326964</v>
      </c>
      <c r="K4065" s="27">
        <f t="shared" si="448"/>
        <v>16048.936098489159</v>
      </c>
      <c r="L4065" s="27" t="s">
        <v>22</v>
      </c>
    </row>
    <row r="4066" spans="1:12">
      <c r="A4066" s="27">
        <f t="shared" si="442"/>
        <v>4062</v>
      </c>
      <c r="B4066" s="27">
        <v>1</v>
      </c>
      <c r="C4066" s="27">
        <f t="shared" si="443"/>
        <v>1</v>
      </c>
      <c r="D4066" s="27">
        <f t="shared" si="444"/>
        <v>0</v>
      </c>
      <c r="E4066" s="27">
        <f t="shared" si="445"/>
        <v>0</v>
      </c>
      <c r="F4066" s="27">
        <f t="shared" si="446"/>
        <v>0</v>
      </c>
      <c r="G4066" s="22">
        <v>33410.0500010252</v>
      </c>
      <c r="H4066" s="23">
        <v>0.31889717601515</v>
      </c>
      <c r="I4066" s="24">
        <v>0.8812292358803987</v>
      </c>
      <c r="J4066" s="27">
        <f t="shared" si="447"/>
        <v>1.6750519846415561</v>
      </c>
      <c r="K4066" s="27">
        <f t="shared" si="448"/>
        <v>21053.495239392403</v>
      </c>
      <c r="L4066" s="27" t="s">
        <v>22</v>
      </c>
    </row>
    <row r="4067" spans="1:12">
      <c r="A4067" s="27">
        <f t="shared" si="442"/>
        <v>4063</v>
      </c>
      <c r="B4067" s="27">
        <v>1</v>
      </c>
      <c r="C4067" s="27">
        <f t="shared" si="443"/>
        <v>1</v>
      </c>
      <c r="D4067" s="27">
        <f t="shared" si="444"/>
        <v>0</v>
      </c>
      <c r="E4067" s="27">
        <f t="shared" si="445"/>
        <v>0</v>
      </c>
      <c r="F4067" s="27">
        <f t="shared" si="446"/>
        <v>0</v>
      </c>
      <c r="G4067" s="22">
        <v>47190.420003175699</v>
      </c>
      <c r="H4067" s="23">
        <v>3.7550826867933797E-2</v>
      </c>
      <c r="I4067" s="24">
        <v>1.6743064989701564</v>
      </c>
      <c r="J4067" s="27">
        <f t="shared" si="447"/>
        <v>1.1591614847729372</v>
      </c>
      <c r="K4067" s="27">
        <f t="shared" si="448"/>
        <v>12523.128717014548</v>
      </c>
      <c r="L4067" s="27" t="s">
        <v>22</v>
      </c>
    </row>
    <row r="4068" spans="1:12">
      <c r="A4068" s="27">
        <f t="shared" si="442"/>
        <v>4064</v>
      </c>
      <c r="B4068" s="27">
        <v>1</v>
      </c>
      <c r="C4068" s="27">
        <f t="shared" si="443"/>
        <v>1</v>
      </c>
      <c r="D4068" s="27">
        <f t="shared" si="444"/>
        <v>0</v>
      </c>
      <c r="E4068" s="27">
        <f t="shared" si="445"/>
        <v>0</v>
      </c>
      <c r="F4068" s="27">
        <f t="shared" si="446"/>
        <v>0</v>
      </c>
      <c r="G4068" s="22">
        <v>25103.800142884302</v>
      </c>
      <c r="H4068" s="23">
        <v>3.2868268646770601E-2</v>
      </c>
      <c r="I4068" s="24">
        <v>1.8291771586386159</v>
      </c>
      <c r="J4068" s="27">
        <f t="shared" si="447"/>
        <v>1.1520807610120809</v>
      </c>
      <c r="K4068" s="27">
        <f t="shared" si="448"/>
        <v>11509.076456865701</v>
      </c>
      <c r="L4068" s="27" t="s">
        <v>22</v>
      </c>
    </row>
    <row r="4069" spans="1:12">
      <c r="A4069" s="27">
        <f t="shared" si="442"/>
        <v>4065</v>
      </c>
      <c r="B4069" s="27">
        <v>1</v>
      </c>
      <c r="C4069" s="27">
        <f t="shared" si="443"/>
        <v>1</v>
      </c>
      <c r="D4069" s="27">
        <f t="shared" si="444"/>
        <v>0</v>
      </c>
      <c r="E4069" s="27">
        <f t="shared" si="445"/>
        <v>0</v>
      </c>
      <c r="F4069" s="27">
        <f t="shared" si="446"/>
        <v>0</v>
      </c>
      <c r="G4069" s="22">
        <v>26606.240003585801</v>
      </c>
      <c r="H4069" s="23">
        <v>3.1188446844059602E-2</v>
      </c>
      <c r="I4069" s="24">
        <v>1.8545956516737605</v>
      </c>
      <c r="J4069" s="27">
        <f t="shared" si="447"/>
        <v>1.1495511760468486</v>
      </c>
      <c r="K4069" s="27">
        <f t="shared" si="448"/>
        <v>13225.634984589078</v>
      </c>
      <c r="L4069" s="27" t="s">
        <v>23</v>
      </c>
    </row>
    <row r="4070" spans="1:12">
      <c r="A4070" s="27">
        <f t="shared" si="442"/>
        <v>4066</v>
      </c>
      <c r="B4070" s="27">
        <v>1</v>
      </c>
      <c r="C4070" s="27">
        <f t="shared" si="443"/>
        <v>1</v>
      </c>
      <c r="D4070" s="27">
        <f t="shared" si="444"/>
        <v>0</v>
      </c>
      <c r="E4070" s="27">
        <f t="shared" si="445"/>
        <v>0</v>
      </c>
      <c r="F4070" s="27">
        <f t="shared" si="446"/>
        <v>0</v>
      </c>
      <c r="G4070" s="22">
        <v>19598.529999136899</v>
      </c>
      <c r="H4070" s="23">
        <v>0.100524057202107</v>
      </c>
      <c r="I4070" s="24">
        <v>1.0876417060647654</v>
      </c>
      <c r="J4070" s="27">
        <f t="shared" si="447"/>
        <v>1.2587241327119749</v>
      </c>
      <c r="K4070" s="27">
        <f t="shared" si="448"/>
        <v>573.63322972253513</v>
      </c>
      <c r="L4070" s="27" t="s">
        <v>23</v>
      </c>
    </row>
    <row r="4071" spans="1:12">
      <c r="A4071" s="27">
        <f t="shared" si="442"/>
        <v>4067</v>
      </c>
      <c r="B4071" s="27">
        <v>1</v>
      </c>
      <c r="C4071" s="27">
        <f t="shared" si="443"/>
        <v>1</v>
      </c>
      <c r="D4071" s="27">
        <f t="shared" si="444"/>
        <v>0</v>
      </c>
      <c r="E4071" s="27">
        <f t="shared" si="445"/>
        <v>0</v>
      </c>
      <c r="F4071" s="27">
        <f t="shared" si="446"/>
        <v>0</v>
      </c>
      <c r="G4071" s="22">
        <v>8606.7299985885602</v>
      </c>
      <c r="H4071" s="23">
        <v>0.101520120678735</v>
      </c>
      <c r="I4071" s="24">
        <v>1.0354166666666667</v>
      </c>
      <c r="J4071" s="27">
        <f t="shared" si="447"/>
        <v>1.2603657842626292</v>
      </c>
      <c r="K4071" s="27">
        <f t="shared" si="448"/>
        <v>435.51865946058064</v>
      </c>
      <c r="L4071" s="27" t="s">
        <v>22</v>
      </c>
    </row>
    <row r="4072" spans="1:12">
      <c r="A4072" s="27">
        <f t="shared" si="442"/>
        <v>4068</v>
      </c>
      <c r="B4072" s="27">
        <v>1</v>
      </c>
      <c r="C4072" s="27">
        <f t="shared" si="443"/>
        <v>1</v>
      </c>
      <c r="D4072" s="27">
        <f t="shared" si="444"/>
        <v>0</v>
      </c>
      <c r="E4072" s="27">
        <f t="shared" si="445"/>
        <v>0</v>
      </c>
      <c r="F4072" s="27">
        <f t="shared" si="446"/>
        <v>0</v>
      </c>
      <c r="G4072" s="22">
        <v>29399.2201218009</v>
      </c>
      <c r="H4072" s="23">
        <v>3.1351325558495499E-2</v>
      </c>
      <c r="I4072" s="24">
        <v>1.4671374632918472</v>
      </c>
      <c r="J4072" s="27">
        <f t="shared" si="447"/>
        <v>1.1497962060566407</v>
      </c>
      <c r="K4072" s="27">
        <f t="shared" si="448"/>
        <v>2960.6623841791265</v>
      </c>
      <c r="L4072" s="27" t="s">
        <v>23</v>
      </c>
    </row>
    <row r="4073" spans="1:12">
      <c r="A4073" s="27">
        <f t="shared" si="442"/>
        <v>4069</v>
      </c>
      <c r="B4073" s="27">
        <v>1</v>
      </c>
      <c r="C4073" s="27">
        <f t="shared" si="443"/>
        <v>1</v>
      </c>
      <c r="D4073" s="27">
        <f t="shared" si="444"/>
        <v>0</v>
      </c>
      <c r="E4073" s="27">
        <f t="shared" si="445"/>
        <v>0</v>
      </c>
      <c r="F4073" s="27">
        <f t="shared" si="446"/>
        <v>0</v>
      </c>
      <c r="G4073" s="22">
        <v>28007.714996382601</v>
      </c>
      <c r="H4073" s="23">
        <v>8.98260217429669E-4</v>
      </c>
      <c r="I4073" s="24">
        <v>0.75937199615507855</v>
      </c>
      <c r="J4073" s="27">
        <f t="shared" si="447"/>
        <v>1.1048794904279811</v>
      </c>
      <c r="K4073" s="27">
        <f t="shared" si="448"/>
        <v>3343.4329817645239</v>
      </c>
      <c r="L4073" s="27" t="s">
        <v>23</v>
      </c>
    </row>
    <row r="4074" spans="1:12">
      <c r="A4074" s="27">
        <f t="shared" si="442"/>
        <v>4070</v>
      </c>
      <c r="B4074" s="27">
        <v>1</v>
      </c>
      <c r="C4074" s="27">
        <f t="shared" si="443"/>
        <v>1</v>
      </c>
      <c r="D4074" s="27">
        <f t="shared" si="444"/>
        <v>0</v>
      </c>
      <c r="E4074" s="27">
        <f t="shared" si="445"/>
        <v>0</v>
      </c>
      <c r="F4074" s="27">
        <f t="shared" si="446"/>
        <v>0</v>
      </c>
      <c r="G4074" s="22">
        <v>39164.410159386702</v>
      </c>
      <c r="H4074" s="23">
        <v>3.44459871821838E-2</v>
      </c>
      <c r="I4074" s="24">
        <v>0.88224456493130499</v>
      </c>
      <c r="J4074" s="27">
        <f t="shared" si="447"/>
        <v>1.1544616611349945</v>
      </c>
      <c r="K4074" s="27">
        <f t="shared" si="448"/>
        <v>2902.1668970328919</v>
      </c>
      <c r="L4074" s="27" t="s">
        <v>23</v>
      </c>
    </row>
    <row r="4075" spans="1:12">
      <c r="A4075" s="27">
        <f t="shared" si="442"/>
        <v>4071</v>
      </c>
      <c r="B4075" s="27">
        <v>1</v>
      </c>
      <c r="C4075" s="27">
        <f t="shared" si="443"/>
        <v>1</v>
      </c>
      <c r="D4075" s="27">
        <f t="shared" si="444"/>
        <v>0</v>
      </c>
      <c r="E4075" s="27">
        <f t="shared" si="445"/>
        <v>0</v>
      </c>
      <c r="F4075" s="27">
        <f t="shared" si="446"/>
        <v>0</v>
      </c>
      <c r="G4075" s="22">
        <v>64190.489997983001</v>
      </c>
      <c r="H4075" s="23">
        <v>1.42323229460529E-3</v>
      </c>
      <c r="I4075" s="24">
        <v>4.7037232884382094</v>
      </c>
      <c r="J4075" s="27">
        <f t="shared" si="447"/>
        <v>1.1056387331614921</v>
      </c>
      <c r="K4075" s="27">
        <f t="shared" si="448"/>
        <v>831023.72186964576</v>
      </c>
      <c r="L4075" s="27" t="s">
        <v>22</v>
      </c>
    </row>
    <row r="4076" spans="1:12">
      <c r="A4076" s="27">
        <f t="shared" si="442"/>
        <v>4072</v>
      </c>
      <c r="B4076" s="27">
        <v>1</v>
      </c>
      <c r="C4076" s="27">
        <f t="shared" si="443"/>
        <v>1</v>
      </c>
      <c r="D4076" s="27">
        <f t="shared" si="444"/>
        <v>0</v>
      </c>
      <c r="E4076" s="27">
        <f t="shared" si="445"/>
        <v>0</v>
      </c>
      <c r="F4076" s="27">
        <f t="shared" si="446"/>
        <v>0</v>
      </c>
      <c r="G4076" s="22">
        <v>23748.94999933245</v>
      </c>
      <c r="H4076" s="23">
        <v>-1.85605278729961E-3</v>
      </c>
      <c r="I4076" s="24">
        <v>0.89753094176038195</v>
      </c>
      <c r="J4076" s="27">
        <f t="shared" si="447"/>
        <v>1.1009045906948558</v>
      </c>
      <c r="K4076" s="27">
        <f t="shared" si="448"/>
        <v>982.27654676116674</v>
      </c>
      <c r="L4076" s="27" t="s">
        <v>23</v>
      </c>
    </row>
    <row r="4077" spans="1:12">
      <c r="A4077" s="27">
        <f t="shared" si="442"/>
        <v>4073</v>
      </c>
      <c r="B4077" s="27">
        <v>1</v>
      </c>
      <c r="C4077" s="27">
        <f t="shared" si="443"/>
        <v>1</v>
      </c>
      <c r="D4077" s="27">
        <f t="shared" si="444"/>
        <v>0</v>
      </c>
      <c r="E4077" s="27">
        <f t="shared" si="445"/>
        <v>0</v>
      </c>
      <c r="F4077" s="27">
        <f t="shared" si="446"/>
        <v>0</v>
      </c>
      <c r="G4077" s="22">
        <v>9528.83000063896</v>
      </c>
      <c r="H4077" s="23">
        <v>0.16324116496465299</v>
      </c>
      <c r="I4077" s="24">
        <v>0.94095536413469072</v>
      </c>
      <c r="J4077" s="27">
        <f t="shared" si="447"/>
        <v>1.3663804037665019</v>
      </c>
      <c r="K4077" s="27">
        <f t="shared" si="448"/>
        <v>1724.5892511671479</v>
      </c>
      <c r="L4077" s="27" t="s">
        <v>22</v>
      </c>
    </row>
    <row r="4078" spans="1:12">
      <c r="A4078" s="27">
        <f t="shared" si="442"/>
        <v>4074</v>
      </c>
      <c r="B4078" s="27">
        <v>1</v>
      </c>
      <c r="C4078" s="27">
        <f t="shared" si="443"/>
        <v>1</v>
      </c>
      <c r="D4078" s="27">
        <f t="shared" si="444"/>
        <v>0</v>
      </c>
      <c r="E4078" s="27">
        <f t="shared" si="445"/>
        <v>0</v>
      </c>
      <c r="F4078" s="27">
        <f t="shared" si="446"/>
        <v>0</v>
      </c>
      <c r="G4078" s="22">
        <v>16396.639996349801</v>
      </c>
      <c r="H4078" s="23">
        <v>3.43433135480192E-2</v>
      </c>
      <c r="I4078" s="24">
        <v>1.4272999812628817</v>
      </c>
      <c r="J4078" s="27">
        <f t="shared" si="447"/>
        <v>1.1543065690520928</v>
      </c>
      <c r="K4078" s="27">
        <f t="shared" si="448"/>
        <v>1221.966205385547</v>
      </c>
      <c r="L4078" s="27" t="s">
        <v>22</v>
      </c>
    </row>
    <row r="4079" spans="1:12">
      <c r="A4079" s="27">
        <f t="shared" si="442"/>
        <v>4075</v>
      </c>
      <c r="B4079" s="27">
        <v>1</v>
      </c>
      <c r="C4079" s="27">
        <f t="shared" si="443"/>
        <v>1</v>
      </c>
      <c r="D4079" s="27">
        <f t="shared" si="444"/>
        <v>0</v>
      </c>
      <c r="E4079" s="27">
        <f t="shared" si="445"/>
        <v>0</v>
      </c>
      <c r="F4079" s="27">
        <f t="shared" si="446"/>
        <v>0</v>
      </c>
      <c r="G4079" s="22">
        <v>10358.169991210099</v>
      </c>
      <c r="H4079" s="23">
        <v>2.8768666351097E-2</v>
      </c>
      <c r="I4079" s="24">
        <v>1.261294623018812</v>
      </c>
      <c r="J4079" s="27">
        <f t="shared" si="447"/>
        <v>1.1459170728494676</v>
      </c>
      <c r="K4079" s="27">
        <f t="shared" si="448"/>
        <v>137.8877422619714</v>
      </c>
      <c r="L4079" s="27" t="s">
        <v>22</v>
      </c>
    </row>
    <row r="4080" spans="1:12">
      <c r="A4080" s="27">
        <f t="shared" si="442"/>
        <v>4076</v>
      </c>
      <c r="B4080" s="27">
        <v>1</v>
      </c>
      <c r="C4080" s="27">
        <f t="shared" si="443"/>
        <v>1</v>
      </c>
      <c r="D4080" s="27">
        <f t="shared" si="444"/>
        <v>0</v>
      </c>
      <c r="E4080" s="27">
        <f t="shared" si="445"/>
        <v>0</v>
      </c>
      <c r="F4080" s="27">
        <f t="shared" si="446"/>
        <v>0</v>
      </c>
      <c r="G4080" s="22">
        <v>38113.190002560601</v>
      </c>
      <c r="H4080" s="23">
        <v>2.7603116440199201E-4</v>
      </c>
      <c r="I4080" s="24">
        <v>0.66591817018721111</v>
      </c>
      <c r="J4080" s="27">
        <f t="shared" si="447"/>
        <v>1.1039802646233965</v>
      </c>
      <c r="K4080" s="27">
        <f t="shared" si="448"/>
        <v>7313.8601263359124</v>
      </c>
      <c r="L4080" s="27" t="s">
        <v>22</v>
      </c>
    </row>
    <row r="4081" spans="1:12">
      <c r="A4081" s="27">
        <f t="shared" si="442"/>
        <v>4077</v>
      </c>
      <c r="B4081" s="27">
        <v>1</v>
      </c>
      <c r="C4081" s="27">
        <f t="shared" si="443"/>
        <v>1</v>
      </c>
      <c r="D4081" s="27">
        <f t="shared" si="444"/>
        <v>0</v>
      </c>
      <c r="E4081" s="27">
        <f t="shared" si="445"/>
        <v>0</v>
      </c>
      <c r="F4081" s="27">
        <f t="shared" si="446"/>
        <v>0</v>
      </c>
      <c r="G4081" s="22">
        <v>8627.7600632905996</v>
      </c>
      <c r="H4081" s="23">
        <v>4.3445808556135397E-2</v>
      </c>
      <c r="I4081" s="24">
        <v>2.929295309922225</v>
      </c>
      <c r="J4081" s="27">
        <f t="shared" si="447"/>
        <v>1.168137484722958</v>
      </c>
      <c r="K4081" s="27">
        <f t="shared" si="448"/>
        <v>26760.523959883085</v>
      </c>
      <c r="L4081" s="27" t="s">
        <v>22</v>
      </c>
    </row>
    <row r="4082" spans="1:12">
      <c r="A4082" s="27">
        <f t="shared" si="442"/>
        <v>4078</v>
      </c>
      <c r="B4082" s="27">
        <v>1</v>
      </c>
      <c r="C4082" s="27">
        <f t="shared" si="443"/>
        <v>1</v>
      </c>
      <c r="D4082" s="27">
        <f t="shared" si="444"/>
        <v>0</v>
      </c>
      <c r="E4082" s="27">
        <f t="shared" si="445"/>
        <v>0</v>
      </c>
      <c r="F4082" s="27">
        <f t="shared" si="446"/>
        <v>0</v>
      </c>
      <c r="G4082" s="22">
        <v>11977.2799993157</v>
      </c>
      <c r="H4082" s="23">
        <v>1.1409263132167899E-2</v>
      </c>
      <c r="I4082" s="24">
        <v>2.0729635182408797</v>
      </c>
      <c r="J4082" s="27">
        <f t="shared" si="447"/>
        <v>1.1201808301220844</v>
      </c>
      <c r="K4082" s="27">
        <f t="shared" si="448"/>
        <v>10872.913109715631</v>
      </c>
      <c r="L4082" s="27" t="s">
        <v>23</v>
      </c>
    </row>
    <row r="4083" spans="1:12">
      <c r="A4083" s="27">
        <f t="shared" si="442"/>
        <v>4079</v>
      </c>
      <c r="B4083" s="27">
        <v>1</v>
      </c>
      <c r="C4083" s="27">
        <f t="shared" si="443"/>
        <v>1</v>
      </c>
      <c r="D4083" s="27">
        <f t="shared" si="444"/>
        <v>0</v>
      </c>
      <c r="E4083" s="27">
        <f t="shared" si="445"/>
        <v>0</v>
      </c>
      <c r="F4083" s="27">
        <f t="shared" si="446"/>
        <v>0</v>
      </c>
      <c r="G4083" s="22">
        <v>70564.549995720503</v>
      </c>
      <c r="H4083" s="23">
        <v>-9.1507210186450496E-4</v>
      </c>
      <c r="I4083" s="24">
        <v>0.94936109127166524</v>
      </c>
      <c r="J4083" s="27">
        <f t="shared" si="447"/>
        <v>1.1022609605962794</v>
      </c>
      <c r="K4083" s="27">
        <f t="shared" si="448"/>
        <v>1649.6841614696298</v>
      </c>
      <c r="L4083" s="27" t="s">
        <v>23</v>
      </c>
    </row>
    <row r="4084" spans="1:12">
      <c r="A4084" s="27">
        <f t="shared" si="442"/>
        <v>4080</v>
      </c>
      <c r="B4084" s="27">
        <v>1</v>
      </c>
      <c r="C4084" s="27">
        <f t="shared" si="443"/>
        <v>1</v>
      </c>
      <c r="D4084" s="27">
        <f t="shared" si="444"/>
        <v>0</v>
      </c>
      <c r="E4084" s="27">
        <f t="shared" si="445"/>
        <v>0</v>
      </c>
      <c r="F4084" s="27">
        <f t="shared" si="446"/>
        <v>0</v>
      </c>
      <c r="G4084" s="22">
        <v>81085.450008034706</v>
      </c>
      <c r="H4084" s="23">
        <v>2.7530760422409201E-3</v>
      </c>
      <c r="I4084" s="24">
        <v>0.95169034666535679</v>
      </c>
      <c r="J4084" s="27">
        <f t="shared" si="447"/>
        <v>1.1075643600075469</v>
      </c>
      <c r="K4084" s="27">
        <f t="shared" si="448"/>
        <v>1970.1095047643437</v>
      </c>
      <c r="L4084" s="27" t="s">
        <v>22</v>
      </c>
    </row>
    <row r="4085" spans="1:12">
      <c r="A4085" s="27">
        <f t="shared" si="442"/>
        <v>4081</v>
      </c>
      <c r="B4085" s="27">
        <v>1</v>
      </c>
      <c r="C4085" s="27">
        <f t="shared" si="443"/>
        <v>1</v>
      </c>
      <c r="D4085" s="27">
        <f t="shared" si="444"/>
        <v>0</v>
      </c>
      <c r="E4085" s="27">
        <f t="shared" si="445"/>
        <v>0</v>
      </c>
      <c r="F4085" s="27">
        <f t="shared" si="446"/>
        <v>0</v>
      </c>
      <c r="G4085" s="22">
        <v>29970.240001201601</v>
      </c>
      <c r="H4085" s="23">
        <v>1.2447774462778199E-2</v>
      </c>
      <c r="I4085" s="24">
        <v>2.2738178546436068</v>
      </c>
      <c r="J4085" s="27">
        <f t="shared" si="447"/>
        <v>1.1217040929566187</v>
      </c>
      <c r="K4085" s="27">
        <f t="shared" si="448"/>
        <v>39781.48118192394</v>
      </c>
      <c r="L4085" s="27" t="s">
        <v>23</v>
      </c>
    </row>
    <row r="4086" spans="1:12">
      <c r="A4086" s="27">
        <f t="shared" si="442"/>
        <v>4082</v>
      </c>
      <c r="B4086" s="27">
        <v>1</v>
      </c>
      <c r="C4086" s="27">
        <f t="shared" si="443"/>
        <v>1</v>
      </c>
      <c r="D4086" s="27">
        <f t="shared" si="444"/>
        <v>0</v>
      </c>
      <c r="E4086" s="27">
        <f t="shared" si="445"/>
        <v>0</v>
      </c>
      <c r="F4086" s="27">
        <f t="shared" si="446"/>
        <v>0</v>
      </c>
      <c r="G4086" s="22">
        <v>36914.229999303803</v>
      </c>
      <c r="H4086" s="23">
        <v>8.3672582953950205E-4</v>
      </c>
      <c r="I4086" s="24">
        <v>1.1341260500791364</v>
      </c>
      <c r="J4086" s="27">
        <f t="shared" si="447"/>
        <v>1.1047905302454306</v>
      </c>
      <c r="K4086" s="27">
        <f t="shared" si="448"/>
        <v>31.76737946167929</v>
      </c>
      <c r="L4086" s="27" t="s">
        <v>23</v>
      </c>
    </row>
    <row r="4087" spans="1:12">
      <c r="A4087" s="27">
        <f t="shared" si="442"/>
        <v>4083</v>
      </c>
      <c r="B4087" s="27">
        <v>1</v>
      </c>
      <c r="C4087" s="27">
        <f t="shared" si="443"/>
        <v>1</v>
      </c>
      <c r="D4087" s="27">
        <f t="shared" si="444"/>
        <v>0</v>
      </c>
      <c r="E4087" s="27">
        <f t="shared" si="445"/>
        <v>0</v>
      </c>
      <c r="F4087" s="27">
        <f t="shared" si="446"/>
        <v>0</v>
      </c>
      <c r="G4087" s="22">
        <v>63404.230008900202</v>
      </c>
      <c r="H4087" s="23">
        <v>3.4184521123130002E-2</v>
      </c>
      <c r="I4087" s="24">
        <v>0.58143138912369685</v>
      </c>
      <c r="J4087" s="27">
        <f t="shared" si="447"/>
        <v>1.1540667486193856</v>
      </c>
      <c r="K4087" s="27">
        <f t="shared" si="448"/>
        <v>20790.960631024467</v>
      </c>
      <c r="L4087" s="27" t="s">
        <v>22</v>
      </c>
    </row>
    <row r="4088" spans="1:12">
      <c r="A4088" s="27">
        <f t="shared" si="442"/>
        <v>4084</v>
      </c>
      <c r="B4088" s="27">
        <v>1</v>
      </c>
      <c r="C4088" s="27">
        <f t="shared" si="443"/>
        <v>1</v>
      </c>
      <c r="D4088" s="27">
        <f t="shared" si="444"/>
        <v>0</v>
      </c>
      <c r="E4088" s="27">
        <f t="shared" si="445"/>
        <v>0</v>
      </c>
      <c r="F4088" s="27">
        <f t="shared" si="446"/>
        <v>0</v>
      </c>
      <c r="G4088" s="22">
        <v>20176.5700061321</v>
      </c>
      <c r="H4088" s="23">
        <v>-6.5461719447577405E-4</v>
      </c>
      <c r="I4088" s="24">
        <v>1.0999536536381893</v>
      </c>
      <c r="J4088" s="27">
        <f t="shared" si="447"/>
        <v>1.1026366866679289</v>
      </c>
      <c r="K4088" s="27">
        <f t="shared" si="448"/>
        <v>0.14524439331537881</v>
      </c>
      <c r="L4088" s="27" t="s">
        <v>23</v>
      </c>
    </row>
    <row r="4089" spans="1:12">
      <c r="A4089" s="27">
        <f t="shared" si="442"/>
        <v>4085</v>
      </c>
      <c r="B4089" s="27">
        <v>1</v>
      </c>
      <c r="C4089" s="27">
        <f t="shared" si="443"/>
        <v>1</v>
      </c>
      <c r="D4089" s="27">
        <f t="shared" si="444"/>
        <v>0</v>
      </c>
      <c r="E4089" s="27">
        <f t="shared" si="445"/>
        <v>0</v>
      </c>
      <c r="F4089" s="27">
        <f t="shared" si="446"/>
        <v>0</v>
      </c>
      <c r="G4089" s="22">
        <v>23370.180006742499</v>
      </c>
      <c r="H4089" s="23">
        <v>2.8377375727612399E-4</v>
      </c>
      <c r="I4089" s="24">
        <v>1.3220316447280946</v>
      </c>
      <c r="J4089" s="27">
        <f t="shared" si="447"/>
        <v>1.1039914494765419</v>
      </c>
      <c r="K4089" s="27">
        <f t="shared" si="448"/>
        <v>1111.0540378338471</v>
      </c>
      <c r="L4089" s="27" t="s">
        <v>22</v>
      </c>
    </row>
    <row r="4090" spans="1:12">
      <c r="A4090" s="27">
        <f t="shared" si="442"/>
        <v>4086</v>
      </c>
      <c r="B4090" s="27">
        <v>1</v>
      </c>
      <c r="C4090" s="27">
        <f t="shared" si="443"/>
        <v>1</v>
      </c>
      <c r="D4090" s="27">
        <f t="shared" si="444"/>
        <v>0</v>
      </c>
      <c r="E4090" s="27">
        <f t="shared" si="445"/>
        <v>0</v>
      </c>
      <c r="F4090" s="27">
        <f t="shared" si="446"/>
        <v>0</v>
      </c>
      <c r="G4090" s="22">
        <v>19118.010002493898</v>
      </c>
      <c r="H4090" s="23">
        <v>9.2817235571180004E-2</v>
      </c>
      <c r="I4090" s="24">
        <v>0.96973112220254387</v>
      </c>
      <c r="J4090" s="27">
        <f t="shared" si="447"/>
        <v>1.246094281573052</v>
      </c>
      <c r="K4090" s="27">
        <f t="shared" si="448"/>
        <v>1460.1685235553182</v>
      </c>
      <c r="L4090" s="27" t="s">
        <v>22</v>
      </c>
    </row>
    <row r="4091" spans="1:12">
      <c r="A4091" s="27">
        <f t="shared" si="442"/>
        <v>4087</v>
      </c>
      <c r="B4091" s="27">
        <v>1</v>
      </c>
      <c r="C4091" s="27">
        <f t="shared" si="443"/>
        <v>1</v>
      </c>
      <c r="D4091" s="27">
        <f t="shared" si="444"/>
        <v>0</v>
      </c>
      <c r="E4091" s="27">
        <f t="shared" si="445"/>
        <v>0</v>
      </c>
      <c r="F4091" s="27">
        <f t="shared" si="446"/>
        <v>0</v>
      </c>
      <c r="G4091" s="22">
        <v>16173.1000044346</v>
      </c>
      <c r="H4091" s="23">
        <v>0.47077973883223401</v>
      </c>
      <c r="I4091" s="24">
        <v>3.9684537148767456</v>
      </c>
      <c r="J4091" s="27">
        <f t="shared" si="447"/>
        <v>2.0433396773516801</v>
      </c>
      <c r="K4091" s="27">
        <f t="shared" si="448"/>
        <v>59938.544624400965</v>
      </c>
      <c r="L4091" s="27" t="s">
        <v>23</v>
      </c>
    </row>
    <row r="4092" spans="1:12">
      <c r="A4092" s="27">
        <f t="shared" si="442"/>
        <v>4088</v>
      </c>
      <c r="B4092" s="27">
        <v>1</v>
      </c>
      <c r="C4092" s="27">
        <f t="shared" si="443"/>
        <v>1</v>
      </c>
      <c r="D4092" s="27">
        <f t="shared" si="444"/>
        <v>0</v>
      </c>
      <c r="E4092" s="27">
        <f t="shared" si="445"/>
        <v>0</v>
      </c>
      <c r="F4092" s="27">
        <f t="shared" si="446"/>
        <v>0</v>
      </c>
      <c r="G4092" s="22">
        <v>10980.440009154399</v>
      </c>
      <c r="H4092" s="23">
        <v>2.84490643002254E-2</v>
      </c>
      <c r="I4092" s="24">
        <v>1.9928624743422281</v>
      </c>
      <c r="J4092" s="27">
        <f t="shared" si="447"/>
        <v>1.1454379440332285</v>
      </c>
      <c r="K4092" s="27">
        <f t="shared" si="448"/>
        <v>7885.3650966135692</v>
      </c>
      <c r="L4092" s="27" t="s">
        <v>23</v>
      </c>
    </row>
    <row r="4093" spans="1:12">
      <c r="A4093" s="27">
        <f t="shared" si="442"/>
        <v>4089</v>
      </c>
      <c r="B4093" s="27">
        <v>1</v>
      </c>
      <c r="C4093" s="27">
        <f t="shared" si="443"/>
        <v>1</v>
      </c>
      <c r="D4093" s="27">
        <f t="shared" si="444"/>
        <v>0</v>
      </c>
      <c r="E4093" s="27">
        <f t="shared" si="445"/>
        <v>0</v>
      </c>
      <c r="F4093" s="27">
        <f t="shared" si="446"/>
        <v>0</v>
      </c>
      <c r="G4093" s="22">
        <v>21583.099991798401</v>
      </c>
      <c r="H4093" s="23">
        <v>3.5308861638218302E-2</v>
      </c>
      <c r="I4093" s="24">
        <v>1.0319703132805251</v>
      </c>
      <c r="J4093" s="27">
        <f t="shared" si="447"/>
        <v>1.1557658866193268</v>
      </c>
      <c r="K4093" s="27">
        <f t="shared" si="448"/>
        <v>330.76843149197919</v>
      </c>
      <c r="L4093" s="27" t="s">
        <v>22</v>
      </c>
    </row>
    <row r="4094" spans="1:12">
      <c r="A4094" s="27">
        <f t="shared" si="442"/>
        <v>4090</v>
      </c>
      <c r="B4094" s="27">
        <v>1</v>
      </c>
      <c r="C4094" s="27">
        <f t="shared" si="443"/>
        <v>1</v>
      </c>
      <c r="D4094" s="27">
        <f t="shared" si="444"/>
        <v>0</v>
      </c>
      <c r="E4094" s="27">
        <f t="shared" si="445"/>
        <v>0</v>
      </c>
      <c r="F4094" s="27">
        <f t="shared" si="446"/>
        <v>0</v>
      </c>
      <c r="G4094" s="22">
        <v>14442.3399538994</v>
      </c>
      <c r="H4094" s="23">
        <v>0.24646115713261599</v>
      </c>
      <c r="I4094" s="24">
        <v>3.7796493165815268</v>
      </c>
      <c r="J4094" s="27">
        <f t="shared" si="447"/>
        <v>1.5235760308640385</v>
      </c>
      <c r="K4094" s="27">
        <f t="shared" si="448"/>
        <v>73509.584775788957</v>
      </c>
      <c r="L4094" s="27" t="s">
        <v>23</v>
      </c>
    </row>
    <row r="4095" spans="1:12">
      <c r="A4095" s="27">
        <f t="shared" si="442"/>
        <v>4091</v>
      </c>
      <c r="B4095" s="27">
        <v>1</v>
      </c>
      <c r="C4095" s="27">
        <f t="shared" si="443"/>
        <v>1</v>
      </c>
      <c r="D4095" s="27">
        <f t="shared" si="444"/>
        <v>0</v>
      </c>
      <c r="E4095" s="27">
        <f t="shared" si="445"/>
        <v>0</v>
      </c>
      <c r="F4095" s="27">
        <f t="shared" si="446"/>
        <v>0</v>
      </c>
      <c r="G4095" s="22">
        <v>13024.4699904919</v>
      </c>
      <c r="H4095" s="23">
        <v>3.8124222868500403E-2</v>
      </c>
      <c r="I4095" s="24">
        <v>2.4586519233031408</v>
      </c>
      <c r="J4095" s="27">
        <f t="shared" si="447"/>
        <v>1.1600315301238016</v>
      </c>
      <c r="K4095" s="27">
        <f t="shared" si="448"/>
        <v>21964.660589750772</v>
      </c>
      <c r="L4095" s="27" t="s">
        <v>22</v>
      </c>
    </row>
    <row r="4096" spans="1:12">
      <c r="A4096" s="27">
        <f t="shared" si="442"/>
        <v>4092</v>
      </c>
      <c r="B4096" s="27">
        <v>1</v>
      </c>
      <c r="C4096" s="27">
        <f t="shared" si="443"/>
        <v>1</v>
      </c>
      <c r="D4096" s="27">
        <f t="shared" si="444"/>
        <v>0</v>
      </c>
      <c r="E4096" s="27">
        <f t="shared" si="445"/>
        <v>0</v>
      </c>
      <c r="F4096" s="27">
        <f t="shared" si="446"/>
        <v>0</v>
      </c>
      <c r="G4096" s="22">
        <v>21047.059999227498</v>
      </c>
      <c r="H4096" s="23">
        <v>-5.8050639594162503E-4</v>
      </c>
      <c r="I4096" s="24">
        <v>1.1683980835823728</v>
      </c>
      <c r="J4096" s="27">
        <f t="shared" si="447"/>
        <v>1.1027436205520911</v>
      </c>
      <c r="K4096" s="27">
        <f t="shared" si="448"/>
        <v>90.72353135911078</v>
      </c>
      <c r="L4096" s="27" t="s">
        <v>23</v>
      </c>
    </row>
    <row r="4097" spans="1:12">
      <c r="A4097" s="27">
        <f t="shared" si="442"/>
        <v>4093</v>
      </c>
      <c r="B4097" s="27">
        <v>1</v>
      </c>
      <c r="C4097" s="27">
        <f t="shared" si="443"/>
        <v>1</v>
      </c>
      <c r="D4097" s="27">
        <f t="shared" si="444"/>
        <v>0</v>
      </c>
      <c r="E4097" s="27">
        <f t="shared" si="445"/>
        <v>0</v>
      </c>
      <c r="F4097" s="27">
        <f t="shared" si="446"/>
        <v>0</v>
      </c>
      <c r="G4097" s="22">
        <v>12884.949997961499</v>
      </c>
      <c r="H4097" s="23">
        <v>1.2227707088394201E-3</v>
      </c>
      <c r="I4097" s="24">
        <v>5.1442605198019802</v>
      </c>
      <c r="J4097" s="27">
        <f t="shared" si="447"/>
        <v>1.1053487533247597</v>
      </c>
      <c r="K4097" s="27">
        <f t="shared" si="448"/>
        <v>210189.71872277962</v>
      </c>
      <c r="L4097" s="27" t="s">
        <v>23</v>
      </c>
    </row>
    <row r="4098" spans="1:12">
      <c r="A4098" s="27">
        <f t="shared" si="442"/>
        <v>4094</v>
      </c>
      <c r="B4098" s="27">
        <v>1</v>
      </c>
      <c r="C4098" s="27">
        <f t="shared" si="443"/>
        <v>1</v>
      </c>
      <c r="D4098" s="27">
        <f t="shared" si="444"/>
        <v>0</v>
      </c>
      <c r="E4098" s="27">
        <f t="shared" si="445"/>
        <v>0</v>
      </c>
      <c r="F4098" s="27">
        <f t="shared" si="446"/>
        <v>0</v>
      </c>
      <c r="G4098" s="22">
        <v>3775.7999990582498</v>
      </c>
      <c r="H4098" s="23">
        <v>0.114087034213778</v>
      </c>
      <c r="I4098" s="24">
        <v>2.660460305146108</v>
      </c>
      <c r="J4098" s="27">
        <f t="shared" si="447"/>
        <v>1.2812626551530855</v>
      </c>
      <c r="K4098" s="27">
        <f t="shared" si="448"/>
        <v>7182.2744926270034</v>
      </c>
      <c r="L4098" s="27" t="s">
        <v>22</v>
      </c>
    </row>
    <row r="4099" spans="1:12">
      <c r="A4099" s="27">
        <f t="shared" si="442"/>
        <v>4095</v>
      </c>
      <c r="B4099" s="27">
        <v>1</v>
      </c>
      <c r="C4099" s="27">
        <f t="shared" si="443"/>
        <v>1</v>
      </c>
      <c r="D4099" s="27">
        <f t="shared" si="444"/>
        <v>0</v>
      </c>
      <c r="E4099" s="27">
        <f t="shared" si="445"/>
        <v>0</v>
      </c>
      <c r="F4099" s="27">
        <f t="shared" si="446"/>
        <v>0</v>
      </c>
      <c r="G4099" s="22">
        <v>17590.309996485699</v>
      </c>
      <c r="H4099" s="23">
        <v>2.5000515286987901E-3</v>
      </c>
      <c r="I4099" s="24">
        <v>1.4012403364200152</v>
      </c>
      <c r="J4099" s="27">
        <f t="shared" si="447"/>
        <v>1.1071977198498437</v>
      </c>
      <c r="K4099" s="27">
        <f t="shared" si="448"/>
        <v>1520.8768543472859</v>
      </c>
      <c r="L4099" s="27" t="s">
        <v>23</v>
      </c>
    </row>
    <row r="4100" spans="1:12">
      <c r="A4100" s="27">
        <f t="shared" si="442"/>
        <v>4096</v>
      </c>
      <c r="B4100" s="27">
        <v>1</v>
      </c>
      <c r="C4100" s="27">
        <f t="shared" si="443"/>
        <v>1</v>
      </c>
      <c r="D4100" s="27">
        <f t="shared" si="444"/>
        <v>0</v>
      </c>
      <c r="E4100" s="27">
        <f t="shared" si="445"/>
        <v>0</v>
      </c>
      <c r="F4100" s="27">
        <f t="shared" si="446"/>
        <v>0</v>
      </c>
      <c r="G4100" s="22">
        <v>22447.014996364702</v>
      </c>
      <c r="H4100" s="23">
        <v>2.9602447546191301E-3</v>
      </c>
      <c r="I4100" s="24">
        <v>0.75267889725641113</v>
      </c>
      <c r="J4100" s="27">
        <f t="shared" si="447"/>
        <v>1.1078646441224849</v>
      </c>
      <c r="K4100" s="27">
        <f t="shared" si="448"/>
        <v>2831.8461578901711</v>
      </c>
      <c r="L4100" s="27" t="s">
        <v>23</v>
      </c>
    </row>
    <row r="4101" spans="1:12">
      <c r="A4101" s="27">
        <f t="shared" si="442"/>
        <v>4097</v>
      </c>
      <c r="B4101" s="27">
        <v>1</v>
      </c>
      <c r="C4101" s="27">
        <f t="shared" si="443"/>
        <v>1</v>
      </c>
      <c r="D4101" s="27">
        <f t="shared" si="444"/>
        <v>0</v>
      </c>
      <c r="E4101" s="27">
        <f t="shared" si="445"/>
        <v>0</v>
      </c>
      <c r="F4101" s="27">
        <f t="shared" si="446"/>
        <v>0</v>
      </c>
      <c r="G4101" s="22">
        <v>6372.9400010108902</v>
      </c>
      <c r="H4101" s="23">
        <v>3.12088721665854E-4</v>
      </c>
      <c r="I4101" s="24">
        <v>0.93264411027568928</v>
      </c>
      <c r="J4101" s="27">
        <f t="shared" si="447"/>
        <v>1.1040323538860863</v>
      </c>
      <c r="K4101" s="27">
        <f t="shared" si="448"/>
        <v>187.19829378888238</v>
      </c>
      <c r="L4101" s="27" t="s">
        <v>23</v>
      </c>
    </row>
    <row r="4102" spans="1:12">
      <c r="A4102" s="27">
        <f t="shared" ref="A4102:A4165" si="449">A4101+1</f>
        <v>4098</v>
      </c>
      <c r="B4102" s="27">
        <v>1</v>
      </c>
      <c r="C4102" s="27">
        <f t="shared" ref="C4102:C4165" si="450">IF(B4102=1, 1, 0)</f>
        <v>1</v>
      </c>
      <c r="D4102" s="27">
        <f t="shared" ref="D4102:D4165" si="451">IF(B4102=2,1,0)</f>
        <v>0</v>
      </c>
      <c r="E4102" s="27">
        <f t="shared" ref="E4102:E4165" si="452">IF(B4102=3,1,0)</f>
        <v>0</v>
      </c>
      <c r="F4102" s="27">
        <f t="shared" ref="F4102:F4165" si="453">IF(B4102=4,1,0)</f>
        <v>0</v>
      </c>
      <c r="G4102" s="22">
        <v>17774.769999563701</v>
      </c>
      <c r="H4102" s="23">
        <v>8.9363363500440205E-4</v>
      </c>
      <c r="I4102" s="24">
        <v>2.2109725965858043</v>
      </c>
      <c r="J4102" s="27">
        <f t="shared" ref="J4102:J4165" si="454">SUMPRODUCT($C$2:$F$2,C4102:F4102)*EXP((SUMPRODUCT($C$3:$F$3,C4102:F4102)*H4102))</f>
        <v>1.1048728015348981</v>
      </c>
      <c r="K4102" s="27">
        <f t="shared" ref="K4102:K4165" si="455">G4102*(I4102-J4102)^2</f>
        <v>21746.662453184381</v>
      </c>
      <c r="L4102" s="27" t="s">
        <v>23</v>
      </c>
    </row>
    <row r="4103" spans="1:12">
      <c r="A4103" s="27">
        <f t="shared" si="449"/>
        <v>4099</v>
      </c>
      <c r="B4103" s="27">
        <v>1</v>
      </c>
      <c r="C4103" s="27">
        <f t="shared" si="450"/>
        <v>1</v>
      </c>
      <c r="D4103" s="27">
        <f t="shared" si="451"/>
        <v>0</v>
      </c>
      <c r="E4103" s="27">
        <f t="shared" si="452"/>
        <v>0</v>
      </c>
      <c r="F4103" s="27">
        <f t="shared" si="453"/>
        <v>0</v>
      </c>
      <c r="G4103" s="22">
        <v>19905.5949990675</v>
      </c>
      <c r="H4103" s="23">
        <v>4.0000900531756599E-4</v>
      </c>
      <c r="I4103" s="24">
        <v>0.69400015018397532</v>
      </c>
      <c r="J4103" s="27">
        <f t="shared" si="454"/>
        <v>1.1041593750875323</v>
      </c>
      <c r="K4103" s="27">
        <f t="shared" si="455"/>
        <v>3348.7299864852907</v>
      </c>
      <c r="L4103" s="27" t="s">
        <v>22</v>
      </c>
    </row>
    <row r="4104" spans="1:12">
      <c r="A4104" s="27">
        <f t="shared" si="449"/>
        <v>4100</v>
      </c>
      <c r="B4104" s="27">
        <v>1</v>
      </c>
      <c r="C4104" s="27">
        <f t="shared" si="450"/>
        <v>1</v>
      </c>
      <c r="D4104" s="27">
        <f t="shared" si="451"/>
        <v>0</v>
      </c>
      <c r="E4104" s="27">
        <f t="shared" si="452"/>
        <v>0</v>
      </c>
      <c r="F4104" s="27">
        <f t="shared" si="453"/>
        <v>0</v>
      </c>
      <c r="G4104" s="22">
        <v>778.54000002145801</v>
      </c>
      <c r="H4104" s="23">
        <v>-2.11405795202107E-4</v>
      </c>
      <c r="I4104" s="24">
        <v>1.0717029449423816</v>
      </c>
      <c r="J4104" s="27">
        <f t="shared" si="454"/>
        <v>1.1032763473454783</v>
      </c>
      <c r="K4104" s="27">
        <f t="shared" si="455"/>
        <v>0.77611075226214177</v>
      </c>
      <c r="L4104" s="27" t="s">
        <v>22</v>
      </c>
    </row>
    <row r="4105" spans="1:12">
      <c r="A4105" s="27">
        <f t="shared" si="449"/>
        <v>4101</v>
      </c>
      <c r="B4105" s="27">
        <v>1</v>
      </c>
      <c r="C4105" s="27">
        <f t="shared" si="450"/>
        <v>1</v>
      </c>
      <c r="D4105" s="27">
        <f t="shared" si="451"/>
        <v>0</v>
      </c>
      <c r="E4105" s="27">
        <f t="shared" si="452"/>
        <v>0</v>
      </c>
      <c r="F4105" s="27">
        <f t="shared" si="453"/>
        <v>0</v>
      </c>
      <c r="G4105" s="22">
        <v>4254.8399995937898</v>
      </c>
      <c r="H4105" s="23">
        <v>5.9163759116563396E-3</v>
      </c>
      <c r="I4105" s="24">
        <v>2.1046457062412012</v>
      </c>
      <c r="J4105" s="27">
        <f t="shared" si="454"/>
        <v>1.1121583370808759</v>
      </c>
      <c r="K4105" s="27">
        <f t="shared" si="455"/>
        <v>4191.1500567579451</v>
      </c>
      <c r="L4105" s="27" t="s">
        <v>23</v>
      </c>
    </row>
    <row r="4106" spans="1:12">
      <c r="A4106" s="27">
        <f t="shared" si="449"/>
        <v>4102</v>
      </c>
      <c r="B4106" s="27">
        <v>1</v>
      </c>
      <c r="C4106" s="27">
        <f t="shared" si="450"/>
        <v>1</v>
      </c>
      <c r="D4106" s="27">
        <f t="shared" si="451"/>
        <v>0</v>
      </c>
      <c r="E4106" s="27">
        <f t="shared" si="452"/>
        <v>0</v>
      </c>
      <c r="F4106" s="27">
        <f t="shared" si="453"/>
        <v>0</v>
      </c>
      <c r="G4106" s="22">
        <v>15005.6000004411</v>
      </c>
      <c r="H4106" s="23">
        <v>6.1162003997182E-3</v>
      </c>
      <c r="I4106" s="24">
        <v>2.7214095744680851</v>
      </c>
      <c r="J4106" s="27">
        <f t="shared" si="454"/>
        <v>1.1124491759608279</v>
      </c>
      <c r="K4106" s="27">
        <f t="shared" si="455"/>
        <v>38845.800480569575</v>
      </c>
      <c r="L4106" s="27" t="s">
        <v>23</v>
      </c>
    </row>
    <row r="4107" spans="1:12">
      <c r="A4107" s="27">
        <f t="shared" si="449"/>
        <v>4103</v>
      </c>
      <c r="B4107" s="27">
        <v>1</v>
      </c>
      <c r="C4107" s="27">
        <f t="shared" si="450"/>
        <v>1</v>
      </c>
      <c r="D4107" s="27">
        <f t="shared" si="451"/>
        <v>0</v>
      </c>
      <c r="E4107" s="27">
        <f t="shared" si="452"/>
        <v>0</v>
      </c>
      <c r="F4107" s="27">
        <f t="shared" si="453"/>
        <v>0</v>
      </c>
      <c r="G4107" s="22">
        <v>1242.19999986887</v>
      </c>
      <c r="H4107" s="23">
        <v>-1.6678921244084701E-3</v>
      </c>
      <c r="I4107" s="24">
        <v>1.267255216693419</v>
      </c>
      <c r="J4107" s="27">
        <f t="shared" si="454"/>
        <v>1.1011756799694623</v>
      </c>
      <c r="K4107" s="27">
        <f t="shared" si="455"/>
        <v>34.262872826794357</v>
      </c>
      <c r="L4107" s="27" t="s">
        <v>23</v>
      </c>
    </row>
    <row r="4108" spans="1:12">
      <c r="A4108" s="27">
        <f t="shared" si="449"/>
        <v>4104</v>
      </c>
      <c r="B4108" s="27">
        <v>1</v>
      </c>
      <c r="C4108" s="27">
        <f t="shared" si="450"/>
        <v>1</v>
      </c>
      <c r="D4108" s="27">
        <f t="shared" si="451"/>
        <v>0</v>
      </c>
      <c r="E4108" s="27">
        <f t="shared" si="452"/>
        <v>0</v>
      </c>
      <c r="F4108" s="27">
        <f t="shared" si="453"/>
        <v>0</v>
      </c>
      <c r="G4108" s="22">
        <v>794.10000008344696</v>
      </c>
      <c r="H4108" s="23">
        <v>-1.25837195190508E-3</v>
      </c>
      <c r="I4108" s="24">
        <v>1.2258469259723965</v>
      </c>
      <c r="J4108" s="27">
        <f t="shared" si="454"/>
        <v>1.1017659199595031</v>
      </c>
      <c r="K4108" s="27">
        <f t="shared" si="455"/>
        <v>12.226039877108395</v>
      </c>
      <c r="L4108" s="27" t="s">
        <v>23</v>
      </c>
    </row>
    <row r="4109" spans="1:12">
      <c r="A4109" s="27">
        <f t="shared" si="449"/>
        <v>4105</v>
      </c>
      <c r="B4109" s="27">
        <v>1</v>
      </c>
      <c r="C4109" s="27">
        <f t="shared" si="450"/>
        <v>1</v>
      </c>
      <c r="D4109" s="27">
        <f t="shared" si="451"/>
        <v>0</v>
      </c>
      <c r="E4109" s="27">
        <f t="shared" si="452"/>
        <v>0</v>
      </c>
      <c r="F4109" s="27">
        <f t="shared" si="453"/>
        <v>0</v>
      </c>
      <c r="G4109" s="22">
        <v>4221.3200000077504</v>
      </c>
      <c r="H4109" s="23">
        <v>1.04899980576613E-2</v>
      </c>
      <c r="I4109" s="24">
        <v>1.9621749408983451</v>
      </c>
      <c r="J4109" s="27">
        <f t="shared" si="454"/>
        <v>1.118834200776299</v>
      </c>
      <c r="K4109" s="27">
        <f t="shared" si="455"/>
        <v>3002.30242383004</v>
      </c>
      <c r="L4109" s="27" t="s">
        <v>23</v>
      </c>
    </row>
    <row r="4110" spans="1:12">
      <c r="A4110" s="27">
        <f t="shared" si="449"/>
        <v>4106</v>
      </c>
      <c r="B4110" s="27">
        <v>1</v>
      </c>
      <c r="C4110" s="27">
        <f t="shared" si="450"/>
        <v>1</v>
      </c>
      <c r="D4110" s="27">
        <f t="shared" si="451"/>
        <v>0</v>
      </c>
      <c r="E4110" s="27">
        <f t="shared" si="452"/>
        <v>0</v>
      </c>
      <c r="F4110" s="27">
        <f t="shared" si="453"/>
        <v>0</v>
      </c>
      <c r="G4110" s="22">
        <v>396.16000032424898</v>
      </c>
      <c r="H4110" s="23">
        <v>0.343588035918162</v>
      </c>
      <c r="I4110" s="24">
        <v>1.4278728606356967</v>
      </c>
      <c r="J4110" s="27">
        <f t="shared" si="454"/>
        <v>1.7300541065983475</v>
      </c>
      <c r="K4110" s="27">
        <f t="shared" si="455"/>
        <v>36.174758333444004</v>
      </c>
      <c r="L4110" s="27" t="s">
        <v>23</v>
      </c>
    </row>
    <row r="4111" spans="1:12">
      <c r="A4111" s="27">
        <f t="shared" si="449"/>
        <v>4107</v>
      </c>
      <c r="B4111" s="27">
        <v>1</v>
      </c>
      <c r="C4111" s="27">
        <f t="shared" si="450"/>
        <v>1</v>
      </c>
      <c r="D4111" s="27">
        <f t="shared" si="451"/>
        <v>0</v>
      </c>
      <c r="E4111" s="27">
        <f t="shared" si="452"/>
        <v>0</v>
      </c>
      <c r="F4111" s="27">
        <f t="shared" si="453"/>
        <v>0</v>
      </c>
      <c r="G4111" s="22">
        <v>872.13000023364998</v>
      </c>
      <c r="H4111" s="23">
        <v>-7.5478144847599305E-4</v>
      </c>
      <c r="I4111" s="24">
        <v>1.1348571428571428</v>
      </c>
      <c r="J4111" s="27">
        <f t="shared" si="454"/>
        <v>1.1024921769373124</v>
      </c>
      <c r="K4111" s="27">
        <f t="shared" si="455"/>
        <v>0.91354834263805029</v>
      </c>
      <c r="L4111" s="27" t="s">
        <v>22</v>
      </c>
    </row>
    <row r="4112" spans="1:12">
      <c r="A4112" s="27">
        <f t="shared" si="449"/>
        <v>4108</v>
      </c>
      <c r="B4112" s="27">
        <v>1</v>
      </c>
      <c r="C4112" s="27">
        <f t="shared" si="450"/>
        <v>1</v>
      </c>
      <c r="D4112" s="27">
        <f t="shared" si="451"/>
        <v>0</v>
      </c>
      <c r="E4112" s="27">
        <f t="shared" si="452"/>
        <v>0</v>
      </c>
      <c r="F4112" s="27">
        <f t="shared" si="453"/>
        <v>0</v>
      </c>
      <c r="G4112" s="22">
        <v>4673.9699997082398</v>
      </c>
      <c r="H4112" s="23">
        <v>4.83258292567104E-3</v>
      </c>
      <c r="I4112" s="24">
        <v>1.8071443759302572</v>
      </c>
      <c r="J4112" s="27">
        <f t="shared" si="454"/>
        <v>1.1105822311740099</v>
      </c>
      <c r="K4112" s="27">
        <f t="shared" si="455"/>
        <v>2267.8047356194893</v>
      </c>
      <c r="L4112" s="27" t="s">
        <v>22</v>
      </c>
    </row>
    <row r="4113" spans="1:12">
      <c r="A4113" s="27">
        <f t="shared" si="449"/>
        <v>4109</v>
      </c>
      <c r="B4113" s="27">
        <v>1</v>
      </c>
      <c r="C4113" s="27">
        <f t="shared" si="450"/>
        <v>1</v>
      </c>
      <c r="D4113" s="27">
        <f t="shared" si="451"/>
        <v>0</v>
      </c>
      <c r="E4113" s="27">
        <f t="shared" si="452"/>
        <v>0</v>
      </c>
      <c r="F4113" s="27">
        <f t="shared" si="453"/>
        <v>0</v>
      </c>
      <c r="G4113" s="22">
        <v>1014.1800000071501</v>
      </c>
      <c r="H4113" s="23">
        <v>-1.2314700679628499E-3</v>
      </c>
      <c r="I4113" s="24">
        <v>1.2041216879293426</v>
      </c>
      <c r="J4113" s="27">
        <f t="shared" si="454"/>
        <v>1.1018047046228667</v>
      </c>
      <c r="K4113" s="27">
        <f t="shared" si="455"/>
        <v>10.617212161746771</v>
      </c>
      <c r="L4113" s="27" t="s">
        <v>23</v>
      </c>
    </row>
    <row r="4114" spans="1:12">
      <c r="A4114" s="27">
        <f t="shared" si="449"/>
        <v>4110</v>
      </c>
      <c r="B4114" s="27">
        <v>1</v>
      </c>
      <c r="C4114" s="27">
        <f t="shared" si="450"/>
        <v>1</v>
      </c>
      <c r="D4114" s="27">
        <f t="shared" si="451"/>
        <v>0</v>
      </c>
      <c r="E4114" s="27">
        <f t="shared" si="452"/>
        <v>0</v>
      </c>
      <c r="F4114" s="27">
        <f t="shared" si="453"/>
        <v>0</v>
      </c>
      <c r="G4114" s="22">
        <v>885.11999994516395</v>
      </c>
      <c r="H4114" s="23">
        <v>-2.8611528978501502E-3</v>
      </c>
      <c r="I4114" s="24">
        <v>1.1629213483146068</v>
      </c>
      <c r="J4114" s="27">
        <f t="shared" si="454"/>
        <v>1.0994576397854303</v>
      </c>
      <c r="K4114" s="27">
        <f t="shared" si="455"/>
        <v>3.564946752599671</v>
      </c>
      <c r="L4114" s="27" t="s">
        <v>23</v>
      </c>
    </row>
    <row r="4115" spans="1:12">
      <c r="A4115" s="27">
        <f t="shared" si="449"/>
        <v>4111</v>
      </c>
      <c r="B4115" s="27">
        <v>1</v>
      </c>
      <c r="C4115" s="27">
        <f t="shared" si="450"/>
        <v>1</v>
      </c>
      <c r="D4115" s="27">
        <f t="shared" si="451"/>
        <v>0</v>
      </c>
      <c r="E4115" s="27">
        <f t="shared" si="452"/>
        <v>0</v>
      </c>
      <c r="F4115" s="27">
        <f t="shared" si="453"/>
        <v>0</v>
      </c>
      <c r="G4115" s="22">
        <v>3831.61000019312</v>
      </c>
      <c r="H4115" s="23">
        <v>5.4914529730500502E-3</v>
      </c>
      <c r="I4115" s="24">
        <v>2.2073265783320344</v>
      </c>
      <c r="J4115" s="27">
        <f t="shared" si="454"/>
        <v>1.1115401265220715</v>
      </c>
      <c r="K4115" s="27">
        <f t="shared" si="455"/>
        <v>4600.7978451542485</v>
      </c>
      <c r="L4115" s="27" t="s">
        <v>23</v>
      </c>
    </row>
    <row r="4116" spans="1:12">
      <c r="A4116" s="27">
        <f t="shared" si="449"/>
        <v>4112</v>
      </c>
      <c r="B4116" s="27">
        <v>1</v>
      </c>
      <c r="C4116" s="27">
        <f t="shared" si="450"/>
        <v>1</v>
      </c>
      <c r="D4116" s="27">
        <f t="shared" si="451"/>
        <v>0</v>
      </c>
      <c r="E4116" s="27">
        <f t="shared" si="452"/>
        <v>0</v>
      </c>
      <c r="F4116" s="27">
        <f t="shared" si="453"/>
        <v>0</v>
      </c>
      <c r="G4116" s="22">
        <v>299.64000016450899</v>
      </c>
      <c r="H4116" s="23">
        <v>0.32964137298056001</v>
      </c>
      <c r="I4116" s="24">
        <v>1.3096774193548386</v>
      </c>
      <c r="J4116" s="27">
        <f t="shared" si="454"/>
        <v>1.6987678542014628</v>
      </c>
      <c r="K4116" s="27">
        <f t="shared" si="455"/>
        <v>45.362909079709688</v>
      </c>
      <c r="L4116" s="27" t="s">
        <v>22</v>
      </c>
    </row>
    <row r="4117" spans="1:12">
      <c r="A4117" s="27">
        <f t="shared" si="449"/>
        <v>4113</v>
      </c>
      <c r="B4117" s="27">
        <v>1</v>
      </c>
      <c r="C4117" s="27">
        <f t="shared" si="450"/>
        <v>1</v>
      </c>
      <c r="D4117" s="27">
        <f t="shared" si="451"/>
        <v>0</v>
      </c>
      <c r="E4117" s="27">
        <f t="shared" si="452"/>
        <v>0</v>
      </c>
      <c r="F4117" s="27">
        <f t="shared" si="453"/>
        <v>0</v>
      </c>
      <c r="G4117" s="22">
        <v>470.870000123978</v>
      </c>
      <c r="H4117" s="23">
        <v>0.30875022033420302</v>
      </c>
      <c r="I4117" s="24">
        <v>1.0985324947589099</v>
      </c>
      <c r="J4117" s="27">
        <f t="shared" si="454"/>
        <v>1.6529584895293594</v>
      </c>
      <c r="K4117" s="27">
        <f t="shared" si="455"/>
        <v>144.73987408619371</v>
      </c>
      <c r="L4117" s="27" t="s">
        <v>22</v>
      </c>
    </row>
    <row r="4118" spans="1:12">
      <c r="A4118" s="27">
        <f t="shared" si="449"/>
        <v>4114</v>
      </c>
      <c r="B4118" s="27">
        <v>1</v>
      </c>
      <c r="C4118" s="27">
        <f t="shared" si="450"/>
        <v>1</v>
      </c>
      <c r="D4118" s="27">
        <f t="shared" si="451"/>
        <v>0</v>
      </c>
      <c r="E4118" s="27">
        <f t="shared" si="452"/>
        <v>0</v>
      </c>
      <c r="F4118" s="27">
        <f t="shared" si="453"/>
        <v>0</v>
      </c>
      <c r="G4118" s="22">
        <v>475.730000138283</v>
      </c>
      <c r="H4118" s="23">
        <v>0.31672825350279399</v>
      </c>
      <c r="I4118" s="24">
        <v>1.0184804928131417</v>
      </c>
      <c r="J4118" s="27">
        <f t="shared" si="454"/>
        <v>1.6703047954064902</v>
      </c>
      <c r="K4118" s="27">
        <f t="shared" si="455"/>
        <v>202.12574644078242</v>
      </c>
      <c r="L4118" s="27" t="s">
        <v>22</v>
      </c>
    </row>
    <row r="4119" spans="1:12">
      <c r="A4119" s="27">
        <f t="shared" si="449"/>
        <v>4115</v>
      </c>
      <c r="B4119" s="27">
        <v>1</v>
      </c>
      <c r="C4119" s="27">
        <f t="shared" si="450"/>
        <v>1</v>
      </c>
      <c r="D4119" s="27">
        <f t="shared" si="451"/>
        <v>0</v>
      </c>
      <c r="E4119" s="27">
        <f t="shared" si="452"/>
        <v>0</v>
      </c>
      <c r="F4119" s="27">
        <f t="shared" si="453"/>
        <v>0</v>
      </c>
      <c r="G4119" s="22">
        <v>333.75</v>
      </c>
      <c r="H4119" s="23">
        <v>0.36233797820265701</v>
      </c>
      <c r="I4119" s="24">
        <v>2.2956521739130435</v>
      </c>
      <c r="J4119" s="27">
        <f t="shared" si="454"/>
        <v>1.7730254076619973</v>
      </c>
      <c r="K4119" s="27">
        <f t="shared" si="455"/>
        <v>91.16005340767606</v>
      </c>
      <c r="L4119" s="27" t="s">
        <v>22</v>
      </c>
    </row>
    <row r="4120" spans="1:12">
      <c r="A4120" s="27">
        <f t="shared" si="449"/>
        <v>4116</v>
      </c>
      <c r="B4120" s="27">
        <v>1</v>
      </c>
      <c r="C4120" s="27">
        <f t="shared" si="450"/>
        <v>1</v>
      </c>
      <c r="D4120" s="27">
        <f t="shared" si="451"/>
        <v>0</v>
      </c>
      <c r="E4120" s="27">
        <f t="shared" si="452"/>
        <v>0</v>
      </c>
      <c r="F4120" s="27">
        <f t="shared" si="453"/>
        <v>0</v>
      </c>
      <c r="G4120" s="22">
        <v>1628.44999883324</v>
      </c>
      <c r="H4120" s="23">
        <v>0.15309774796987499</v>
      </c>
      <c r="I4120" s="24">
        <v>0.93934040047114253</v>
      </c>
      <c r="J4120" s="27">
        <f t="shared" si="454"/>
        <v>1.3483644491287727</v>
      </c>
      <c r="K4120" s="27">
        <f t="shared" si="455"/>
        <v>272.4407797424663</v>
      </c>
      <c r="L4120" s="27" t="s">
        <v>22</v>
      </c>
    </row>
    <row r="4121" spans="1:12">
      <c r="A4121" s="27">
        <f t="shared" si="449"/>
        <v>4117</v>
      </c>
      <c r="B4121" s="27">
        <v>1</v>
      </c>
      <c r="C4121" s="27">
        <f t="shared" si="450"/>
        <v>1</v>
      </c>
      <c r="D4121" s="27">
        <f t="shared" si="451"/>
        <v>0</v>
      </c>
      <c r="E4121" s="27">
        <f t="shared" si="452"/>
        <v>0</v>
      </c>
      <c r="F4121" s="27">
        <f t="shared" si="453"/>
        <v>0</v>
      </c>
      <c r="G4121" s="22">
        <v>483.77000004053099</v>
      </c>
      <c r="H4121" s="23">
        <v>0.32682250596638801</v>
      </c>
      <c r="I4121" s="24">
        <v>1.4518072289156627</v>
      </c>
      <c r="J4121" s="27">
        <f t="shared" si="454"/>
        <v>1.6925134166016145</v>
      </c>
      <c r="K4121" s="27">
        <f t="shared" si="455"/>
        <v>28.029376819034017</v>
      </c>
      <c r="L4121" s="27" t="s">
        <v>23</v>
      </c>
    </row>
    <row r="4122" spans="1:12">
      <c r="A4122" s="27">
        <f t="shared" si="449"/>
        <v>4118</v>
      </c>
      <c r="B4122" s="27">
        <v>1</v>
      </c>
      <c r="C4122" s="27">
        <f t="shared" si="450"/>
        <v>1</v>
      </c>
      <c r="D4122" s="27">
        <f t="shared" si="451"/>
        <v>0</v>
      </c>
      <c r="E4122" s="27">
        <f t="shared" si="452"/>
        <v>0</v>
      </c>
      <c r="F4122" s="27">
        <f t="shared" si="453"/>
        <v>0</v>
      </c>
      <c r="G4122" s="22">
        <v>592.68000060319901</v>
      </c>
      <c r="H4122" s="23">
        <v>0.35535169182700199</v>
      </c>
      <c r="I4122" s="24">
        <v>2.191011235955056</v>
      </c>
      <c r="J4122" s="27">
        <f t="shared" si="454"/>
        <v>1.7568908109576633</v>
      </c>
      <c r="K4122" s="27">
        <f t="shared" si="455"/>
        <v>111.69679497594191</v>
      </c>
      <c r="L4122" s="27" t="s">
        <v>22</v>
      </c>
    </row>
    <row r="4123" spans="1:12">
      <c r="A4123" s="27">
        <f t="shared" si="449"/>
        <v>4119</v>
      </c>
      <c r="B4123" s="27">
        <v>1</v>
      </c>
      <c r="C4123" s="27">
        <f t="shared" si="450"/>
        <v>1</v>
      </c>
      <c r="D4123" s="27">
        <f t="shared" si="451"/>
        <v>0</v>
      </c>
      <c r="E4123" s="27">
        <f t="shared" si="452"/>
        <v>0</v>
      </c>
      <c r="F4123" s="27">
        <f t="shared" si="453"/>
        <v>0</v>
      </c>
      <c r="G4123" s="22">
        <v>1327.0500003099401</v>
      </c>
      <c r="H4123" s="23">
        <v>0.10847514830211</v>
      </c>
      <c r="I4123" s="24">
        <v>0.79940119760479045</v>
      </c>
      <c r="J4123" s="27">
        <f t="shared" si="454"/>
        <v>1.2718884649656625</v>
      </c>
      <c r="K4123" s="27">
        <f t="shared" si="455"/>
        <v>296.25623932476066</v>
      </c>
      <c r="L4123" s="27" t="s">
        <v>22</v>
      </c>
    </row>
    <row r="4124" spans="1:12">
      <c r="A4124" s="27">
        <f t="shared" si="449"/>
        <v>4120</v>
      </c>
      <c r="B4124" s="27">
        <v>1</v>
      </c>
      <c r="C4124" s="27">
        <f t="shared" si="450"/>
        <v>1</v>
      </c>
      <c r="D4124" s="27">
        <f t="shared" si="451"/>
        <v>0</v>
      </c>
      <c r="E4124" s="27">
        <f t="shared" si="452"/>
        <v>0</v>
      </c>
      <c r="F4124" s="27">
        <f t="shared" si="453"/>
        <v>0</v>
      </c>
      <c r="G4124" s="22">
        <v>30769.270000934601</v>
      </c>
      <c r="H4124" s="23">
        <v>-2.39525848204792E-4</v>
      </c>
      <c r="I4124" s="24">
        <v>0.7569075107017772</v>
      </c>
      <c r="J4124" s="27">
        <f t="shared" si="454"/>
        <v>1.1032357523211971</v>
      </c>
      <c r="K4124" s="27">
        <f t="shared" si="455"/>
        <v>3690.5662730611525</v>
      </c>
      <c r="L4124" s="27" t="s">
        <v>23</v>
      </c>
    </row>
    <row r="4125" spans="1:12">
      <c r="A4125" s="27">
        <f t="shared" si="449"/>
        <v>4121</v>
      </c>
      <c r="B4125" s="27">
        <v>1</v>
      </c>
      <c r="C4125" s="27">
        <f t="shared" si="450"/>
        <v>1</v>
      </c>
      <c r="D4125" s="27">
        <f t="shared" si="451"/>
        <v>0</v>
      </c>
      <c r="E4125" s="27">
        <f t="shared" si="452"/>
        <v>0</v>
      </c>
      <c r="F4125" s="27">
        <f t="shared" si="453"/>
        <v>0</v>
      </c>
      <c r="G4125" s="22">
        <v>1811.37999979407</v>
      </c>
      <c r="H4125" s="23">
        <v>0.15633254870610799</v>
      </c>
      <c r="I4125" s="24">
        <v>1.008714596949891</v>
      </c>
      <c r="J4125" s="27">
        <f t="shared" si="454"/>
        <v>1.3540839040982104</v>
      </c>
      <c r="K4125" s="27">
        <f t="shared" si="455"/>
        <v>216.061330877318</v>
      </c>
      <c r="L4125" s="27" t="s">
        <v>23</v>
      </c>
    </row>
    <row r="4126" spans="1:12">
      <c r="A4126" s="27">
        <f t="shared" si="449"/>
        <v>4122</v>
      </c>
      <c r="B4126" s="27">
        <v>1</v>
      </c>
      <c r="C4126" s="27">
        <f t="shared" si="450"/>
        <v>1</v>
      </c>
      <c r="D4126" s="27">
        <f t="shared" si="451"/>
        <v>0</v>
      </c>
      <c r="E4126" s="27">
        <f t="shared" si="452"/>
        <v>0</v>
      </c>
      <c r="F4126" s="27">
        <f t="shared" si="453"/>
        <v>0</v>
      </c>
      <c r="G4126" s="22">
        <v>5936.6699699163401</v>
      </c>
      <c r="H4126" s="23">
        <v>0.35105706353494198</v>
      </c>
      <c r="I4126" s="24">
        <v>1.4191290824261276</v>
      </c>
      <c r="J4126" s="27">
        <f t="shared" si="454"/>
        <v>1.7470454647055786</v>
      </c>
      <c r="K4126" s="27">
        <f t="shared" si="455"/>
        <v>638.36509806050867</v>
      </c>
      <c r="L4126" s="27" t="s">
        <v>23</v>
      </c>
    </row>
    <row r="4127" spans="1:12">
      <c r="A4127" s="27">
        <f t="shared" si="449"/>
        <v>4123</v>
      </c>
      <c r="B4127" s="27">
        <v>1</v>
      </c>
      <c r="C4127" s="27">
        <f t="shared" si="450"/>
        <v>1</v>
      </c>
      <c r="D4127" s="27">
        <f t="shared" si="451"/>
        <v>0</v>
      </c>
      <c r="E4127" s="27">
        <f t="shared" si="452"/>
        <v>0</v>
      </c>
      <c r="F4127" s="27">
        <f t="shared" si="453"/>
        <v>0</v>
      </c>
      <c r="G4127" s="22">
        <v>1867.1599920988101</v>
      </c>
      <c r="H4127" s="23">
        <v>0.35883203954403098</v>
      </c>
      <c r="I4127" s="24">
        <v>1.0691358024691358</v>
      </c>
      <c r="J4127" s="27">
        <f t="shared" si="454"/>
        <v>1.7649101217810808</v>
      </c>
      <c r="K4127" s="27">
        <f t="shared" si="455"/>
        <v>903.89570615350385</v>
      </c>
      <c r="L4127" s="27" t="s">
        <v>23</v>
      </c>
    </row>
    <row r="4128" spans="1:12">
      <c r="A4128" s="27">
        <f t="shared" si="449"/>
        <v>4124</v>
      </c>
      <c r="B4128" s="27">
        <v>1</v>
      </c>
      <c r="C4128" s="27">
        <f t="shared" si="450"/>
        <v>1</v>
      </c>
      <c r="D4128" s="27">
        <f t="shared" si="451"/>
        <v>0</v>
      </c>
      <c r="E4128" s="27">
        <f t="shared" si="452"/>
        <v>0</v>
      </c>
      <c r="F4128" s="27">
        <f t="shared" si="453"/>
        <v>0</v>
      </c>
      <c r="G4128" s="22">
        <v>1451.9099989235399</v>
      </c>
      <c r="H4128" s="23">
        <v>0.14466547279502801</v>
      </c>
      <c r="I4128" s="24">
        <v>1.0625841184387619</v>
      </c>
      <c r="J4128" s="27">
        <f t="shared" si="454"/>
        <v>1.3335686420210675</v>
      </c>
      <c r="K4128" s="27">
        <f t="shared" si="455"/>
        <v>106.61754364055034</v>
      </c>
      <c r="L4128" s="27" t="s">
        <v>23</v>
      </c>
    </row>
    <row r="4129" spans="1:12">
      <c r="A4129" s="27">
        <f t="shared" si="449"/>
        <v>4125</v>
      </c>
      <c r="B4129" s="27">
        <v>1</v>
      </c>
      <c r="C4129" s="27">
        <f t="shared" si="450"/>
        <v>1</v>
      </c>
      <c r="D4129" s="27">
        <f t="shared" si="451"/>
        <v>0</v>
      </c>
      <c r="E4129" s="27">
        <f t="shared" si="452"/>
        <v>0</v>
      </c>
      <c r="F4129" s="27">
        <f t="shared" si="453"/>
        <v>0</v>
      </c>
      <c r="G4129" s="22">
        <v>6227.5699579119701</v>
      </c>
      <c r="H4129" s="23">
        <v>0.34918147032629998</v>
      </c>
      <c r="I4129" s="24">
        <v>1.611480660261148</v>
      </c>
      <c r="J4129" s="27">
        <f t="shared" si="454"/>
        <v>1.7427630335816926</v>
      </c>
      <c r="K4129" s="27">
        <f t="shared" si="455"/>
        <v>107.33255149838091</v>
      </c>
      <c r="L4129" s="27" t="s">
        <v>22</v>
      </c>
    </row>
    <row r="4130" spans="1:12">
      <c r="A4130" s="27">
        <f t="shared" si="449"/>
        <v>4126</v>
      </c>
      <c r="B4130" s="27">
        <v>1</v>
      </c>
      <c r="C4130" s="27">
        <f t="shared" si="450"/>
        <v>1</v>
      </c>
      <c r="D4130" s="27">
        <f t="shared" si="451"/>
        <v>0</v>
      </c>
      <c r="E4130" s="27">
        <f t="shared" si="452"/>
        <v>0</v>
      </c>
      <c r="F4130" s="27">
        <f t="shared" si="453"/>
        <v>0</v>
      </c>
      <c r="G4130" s="22">
        <v>9826.7099994421005</v>
      </c>
      <c r="H4130" s="23">
        <v>1.1196356200548201E-2</v>
      </c>
      <c r="I4130" s="24">
        <v>1.3059050324675325</v>
      </c>
      <c r="J4130" s="27">
        <f t="shared" si="454"/>
        <v>1.1198687990839971</v>
      </c>
      <c r="K4130" s="27">
        <f t="shared" si="455"/>
        <v>340.09732448403082</v>
      </c>
      <c r="L4130" s="27" t="s">
        <v>22</v>
      </c>
    </row>
    <row r="4131" spans="1:12">
      <c r="A4131" s="27">
        <f t="shared" si="449"/>
        <v>4127</v>
      </c>
      <c r="B4131" s="27">
        <v>1</v>
      </c>
      <c r="C4131" s="27">
        <f t="shared" si="450"/>
        <v>1</v>
      </c>
      <c r="D4131" s="27">
        <f t="shared" si="451"/>
        <v>0</v>
      </c>
      <c r="E4131" s="27">
        <f t="shared" si="452"/>
        <v>0</v>
      </c>
      <c r="F4131" s="27">
        <f t="shared" si="453"/>
        <v>0</v>
      </c>
      <c r="G4131" s="22">
        <v>1477.63000136614</v>
      </c>
      <c r="H4131" s="23">
        <v>9.7249390601725105E-2</v>
      </c>
      <c r="I4131" s="24">
        <v>1.0092348284960422</v>
      </c>
      <c r="J4131" s="27">
        <f t="shared" si="454"/>
        <v>1.2533420810083149</v>
      </c>
      <c r="K4131" s="27">
        <f t="shared" si="455"/>
        <v>88.049534769231983</v>
      </c>
      <c r="L4131" s="27" t="s">
        <v>23</v>
      </c>
    </row>
    <row r="4132" spans="1:12">
      <c r="A4132" s="27">
        <f t="shared" si="449"/>
        <v>4128</v>
      </c>
      <c r="B4132" s="27">
        <v>1</v>
      </c>
      <c r="C4132" s="27">
        <f t="shared" si="450"/>
        <v>1</v>
      </c>
      <c r="D4132" s="27">
        <f t="shared" si="451"/>
        <v>0</v>
      </c>
      <c r="E4132" s="27">
        <f t="shared" si="452"/>
        <v>0</v>
      </c>
      <c r="F4132" s="27">
        <f t="shared" si="453"/>
        <v>0</v>
      </c>
      <c r="G4132" s="22">
        <v>1190.3499998003199</v>
      </c>
      <c r="H4132" s="23">
        <v>0.131622515862547</v>
      </c>
      <c r="I4132" s="24">
        <v>0.73662551440329216</v>
      </c>
      <c r="J4132" s="27">
        <f t="shared" si="454"/>
        <v>1.3110017883110197</v>
      </c>
      <c r="K4132" s="27">
        <f t="shared" si="455"/>
        <v>392.7061115640023</v>
      </c>
      <c r="L4132" s="27" t="s">
        <v>22</v>
      </c>
    </row>
    <row r="4133" spans="1:12">
      <c r="A4133" s="27">
        <f t="shared" si="449"/>
        <v>4129</v>
      </c>
      <c r="B4133" s="27">
        <v>1</v>
      </c>
      <c r="C4133" s="27">
        <f t="shared" si="450"/>
        <v>1</v>
      </c>
      <c r="D4133" s="27">
        <f t="shared" si="451"/>
        <v>0</v>
      </c>
      <c r="E4133" s="27">
        <f t="shared" si="452"/>
        <v>0</v>
      </c>
      <c r="F4133" s="27">
        <f t="shared" si="453"/>
        <v>0</v>
      </c>
      <c r="G4133" s="22">
        <v>280.06000365316902</v>
      </c>
      <c r="H4133" s="23">
        <v>0.22197157399284301</v>
      </c>
      <c r="I4133" s="24">
        <v>1.123249299719888</v>
      </c>
      <c r="J4133" s="27">
        <f t="shared" si="454"/>
        <v>1.4755268539657547</v>
      </c>
      <c r="K4133" s="27">
        <f t="shared" si="455"/>
        <v>34.75529948499576</v>
      </c>
      <c r="L4133" s="27" t="s">
        <v>23</v>
      </c>
    </row>
    <row r="4134" spans="1:12">
      <c r="A4134" s="27">
        <f t="shared" si="449"/>
        <v>4130</v>
      </c>
      <c r="B4134" s="27">
        <v>1</v>
      </c>
      <c r="C4134" s="27">
        <f t="shared" si="450"/>
        <v>1</v>
      </c>
      <c r="D4134" s="27">
        <f t="shared" si="451"/>
        <v>0</v>
      </c>
      <c r="E4134" s="27">
        <f t="shared" si="452"/>
        <v>0</v>
      </c>
      <c r="F4134" s="27">
        <f t="shared" si="453"/>
        <v>0</v>
      </c>
      <c r="G4134" s="22">
        <v>267.51000319421303</v>
      </c>
      <c r="H4134" s="23">
        <v>0.14945899696857201</v>
      </c>
      <c r="I4134" s="24">
        <v>0.98866855524079322</v>
      </c>
      <c r="J4134" s="27">
        <f t="shared" si="454"/>
        <v>1.3419596358310946</v>
      </c>
      <c r="K4134" s="27">
        <f t="shared" si="455"/>
        <v>33.38915073415793</v>
      </c>
      <c r="L4134" s="27" t="s">
        <v>23</v>
      </c>
    </row>
    <row r="4135" spans="1:12">
      <c r="A4135" s="27">
        <f t="shared" si="449"/>
        <v>4131</v>
      </c>
      <c r="B4135" s="27">
        <v>1</v>
      </c>
      <c r="C4135" s="27">
        <f t="shared" si="450"/>
        <v>1</v>
      </c>
      <c r="D4135" s="27">
        <f t="shared" si="451"/>
        <v>0</v>
      </c>
      <c r="E4135" s="27">
        <f t="shared" si="452"/>
        <v>0</v>
      </c>
      <c r="F4135" s="27">
        <f t="shared" si="453"/>
        <v>0</v>
      </c>
      <c r="G4135" s="22">
        <v>202.81000024080299</v>
      </c>
      <c r="H4135" s="23">
        <v>0.29532545231863699</v>
      </c>
      <c r="I4135" s="24">
        <v>1.6602870813397128</v>
      </c>
      <c r="J4135" s="27">
        <f t="shared" si="454"/>
        <v>1.6241752189510779</v>
      </c>
      <c r="K4135" s="27">
        <f t="shared" si="455"/>
        <v>0.2644777485097084</v>
      </c>
      <c r="L4135" s="27" t="s">
        <v>22</v>
      </c>
    </row>
    <row r="4136" spans="1:12">
      <c r="A4136" s="27">
        <f t="shared" si="449"/>
        <v>4132</v>
      </c>
      <c r="B4136" s="27">
        <v>1</v>
      </c>
      <c r="C4136" s="27">
        <f t="shared" si="450"/>
        <v>1</v>
      </c>
      <c r="D4136" s="27">
        <f t="shared" si="451"/>
        <v>0</v>
      </c>
      <c r="E4136" s="27">
        <f t="shared" si="452"/>
        <v>0</v>
      </c>
      <c r="F4136" s="27">
        <f t="shared" si="453"/>
        <v>0</v>
      </c>
      <c r="G4136" s="22">
        <v>2629.3799999952298</v>
      </c>
      <c r="H4136" s="23">
        <v>-1.3017494459853199E-3</v>
      </c>
      <c r="I4136" s="24">
        <v>1.917298937784522</v>
      </c>
      <c r="J4136" s="27">
        <f t="shared" si="454"/>
        <v>1.1017033851514049</v>
      </c>
      <c r="K4136" s="27">
        <f t="shared" si="455"/>
        <v>1749.0533358104713</v>
      </c>
      <c r="L4136" s="27" t="s">
        <v>23</v>
      </c>
    </row>
    <row r="4137" spans="1:12">
      <c r="A4137" s="27">
        <f t="shared" si="449"/>
        <v>4133</v>
      </c>
      <c r="B4137" s="27">
        <v>1</v>
      </c>
      <c r="C4137" s="27">
        <f t="shared" si="450"/>
        <v>1</v>
      </c>
      <c r="D4137" s="27">
        <f t="shared" si="451"/>
        <v>0</v>
      </c>
      <c r="E4137" s="27">
        <f t="shared" si="452"/>
        <v>0</v>
      </c>
      <c r="F4137" s="27">
        <f t="shared" si="453"/>
        <v>0</v>
      </c>
      <c r="G4137" s="22">
        <v>407.79000043869002</v>
      </c>
      <c r="H4137" s="23">
        <v>0.32928868538149703</v>
      </c>
      <c r="I4137" s="24">
        <v>1.9232613908872902</v>
      </c>
      <c r="J4137" s="27">
        <f t="shared" si="454"/>
        <v>1.6979840558106694</v>
      </c>
      <c r="K4137" s="27">
        <f t="shared" si="455"/>
        <v>20.695292649230062</v>
      </c>
      <c r="L4137" s="27" t="s">
        <v>22</v>
      </c>
    </row>
    <row r="4138" spans="1:12">
      <c r="A4138" s="27">
        <f t="shared" si="449"/>
        <v>4134</v>
      </c>
      <c r="B4138" s="27">
        <v>1</v>
      </c>
      <c r="C4138" s="27">
        <f t="shared" si="450"/>
        <v>1</v>
      </c>
      <c r="D4138" s="27">
        <f t="shared" si="451"/>
        <v>0</v>
      </c>
      <c r="E4138" s="27">
        <f t="shared" si="452"/>
        <v>0</v>
      </c>
      <c r="F4138" s="27">
        <f t="shared" si="453"/>
        <v>0</v>
      </c>
      <c r="G4138" s="22">
        <v>1821.47000059485</v>
      </c>
      <c r="H4138" s="23">
        <v>9.6571315682792397E-2</v>
      </c>
      <c r="I4138" s="24">
        <v>1.146916890080429</v>
      </c>
      <c r="J4138" s="27">
        <f t="shared" si="454"/>
        <v>1.2522305156590428</v>
      </c>
      <c r="K4138" s="27">
        <f t="shared" si="455"/>
        <v>20.201850430576922</v>
      </c>
      <c r="L4138" s="27" t="s">
        <v>23</v>
      </c>
    </row>
    <row r="4139" spans="1:12">
      <c r="A4139" s="27">
        <f t="shared" si="449"/>
        <v>4135</v>
      </c>
      <c r="B4139" s="27">
        <v>1</v>
      </c>
      <c r="C4139" s="27">
        <f t="shared" si="450"/>
        <v>1</v>
      </c>
      <c r="D4139" s="27">
        <f t="shared" si="451"/>
        <v>0</v>
      </c>
      <c r="E4139" s="27">
        <f t="shared" si="452"/>
        <v>0</v>
      </c>
      <c r="F4139" s="27">
        <f t="shared" si="453"/>
        <v>0</v>
      </c>
      <c r="G4139" s="22">
        <v>1033.0299997776699</v>
      </c>
      <c r="H4139" s="23">
        <v>0.12161836102415199</v>
      </c>
      <c r="I4139" s="24">
        <v>1.1777566539923954</v>
      </c>
      <c r="J4139" s="27">
        <f t="shared" si="454"/>
        <v>1.2939517818720532</v>
      </c>
      <c r="K4139" s="27">
        <f t="shared" si="455"/>
        <v>13.947255934718584</v>
      </c>
      <c r="L4139" s="27" t="s">
        <v>23</v>
      </c>
    </row>
    <row r="4140" spans="1:12">
      <c r="A4140" s="27">
        <f t="shared" si="449"/>
        <v>4136</v>
      </c>
      <c r="B4140" s="27">
        <v>1</v>
      </c>
      <c r="C4140" s="27">
        <f t="shared" si="450"/>
        <v>1</v>
      </c>
      <c r="D4140" s="27">
        <f t="shared" si="451"/>
        <v>0</v>
      </c>
      <c r="E4140" s="27">
        <f t="shared" si="452"/>
        <v>0</v>
      </c>
      <c r="F4140" s="27">
        <f t="shared" si="453"/>
        <v>0</v>
      </c>
      <c r="G4140" s="22">
        <v>16601.0999531001</v>
      </c>
      <c r="H4140" s="23">
        <v>2.6962694467042799E-2</v>
      </c>
      <c r="I4140" s="24">
        <v>1.2713605883625352</v>
      </c>
      <c r="J4140" s="27">
        <f t="shared" si="454"/>
        <v>1.1432122957717259</v>
      </c>
      <c r="K4140" s="27">
        <f t="shared" si="455"/>
        <v>272.62301265259231</v>
      </c>
      <c r="L4140" s="27" t="s">
        <v>22</v>
      </c>
    </row>
    <row r="4141" spans="1:12">
      <c r="A4141" s="27">
        <f t="shared" si="449"/>
        <v>4137</v>
      </c>
      <c r="B4141" s="27">
        <v>1</v>
      </c>
      <c r="C4141" s="27">
        <f t="shared" si="450"/>
        <v>1</v>
      </c>
      <c r="D4141" s="27">
        <f t="shared" si="451"/>
        <v>0</v>
      </c>
      <c r="E4141" s="27">
        <f t="shared" si="452"/>
        <v>0</v>
      </c>
      <c r="F4141" s="27">
        <f t="shared" si="453"/>
        <v>0</v>
      </c>
      <c r="G4141" s="22">
        <v>13928.505171418199</v>
      </c>
      <c r="H4141" s="23">
        <v>1.2387969201939999E-3</v>
      </c>
      <c r="I4141" s="24">
        <v>0.7672991071428571</v>
      </c>
      <c r="J4141" s="27">
        <f t="shared" si="454"/>
        <v>1.1053719334137224</v>
      </c>
      <c r="K4141" s="27">
        <f t="shared" si="455"/>
        <v>1591.9339267727214</v>
      </c>
      <c r="L4141" s="27" t="s">
        <v>22</v>
      </c>
    </row>
    <row r="4142" spans="1:12">
      <c r="A4142" s="27">
        <f t="shared" si="449"/>
        <v>4138</v>
      </c>
      <c r="B4142" s="27">
        <v>1</v>
      </c>
      <c r="C4142" s="27">
        <f t="shared" si="450"/>
        <v>1</v>
      </c>
      <c r="D4142" s="27">
        <f t="shared" si="451"/>
        <v>0</v>
      </c>
      <c r="E4142" s="27">
        <f t="shared" si="452"/>
        <v>0</v>
      </c>
      <c r="F4142" s="27">
        <f t="shared" si="453"/>
        <v>0</v>
      </c>
      <c r="G4142" s="22">
        <v>17571.750020384799</v>
      </c>
      <c r="H4142" s="23">
        <v>3.9425156827127099E-2</v>
      </c>
      <c r="I4142" s="24">
        <v>1.0991072437563567</v>
      </c>
      <c r="J4142" s="27">
        <f t="shared" si="454"/>
        <v>1.1620079312777341</v>
      </c>
      <c r="K4142" s="27">
        <f t="shared" si="455"/>
        <v>69.5225672904416</v>
      </c>
      <c r="L4142" s="27" t="s">
        <v>22</v>
      </c>
    </row>
    <row r="4143" spans="1:12">
      <c r="A4143" s="27">
        <f t="shared" si="449"/>
        <v>4139</v>
      </c>
      <c r="B4143" s="27">
        <v>1</v>
      </c>
      <c r="C4143" s="27">
        <f t="shared" si="450"/>
        <v>1</v>
      </c>
      <c r="D4143" s="27">
        <f t="shared" si="451"/>
        <v>0</v>
      </c>
      <c r="E4143" s="27">
        <f t="shared" si="452"/>
        <v>0</v>
      </c>
      <c r="F4143" s="27">
        <f t="shared" si="453"/>
        <v>0</v>
      </c>
      <c r="G4143" s="22">
        <v>21385.729732274998</v>
      </c>
      <c r="H4143" s="23">
        <v>1.4855348641790099E-2</v>
      </c>
      <c r="I4143" s="24">
        <v>1.4042385300417088</v>
      </c>
      <c r="J4143" s="27">
        <f t="shared" si="454"/>
        <v>1.1252434355765675</v>
      </c>
      <c r="K4143" s="27">
        <f t="shared" si="455"/>
        <v>1664.6280496936354</v>
      </c>
      <c r="L4143" s="27" t="s">
        <v>23</v>
      </c>
    </row>
    <row r="4144" spans="1:12">
      <c r="A4144" s="27">
        <f t="shared" si="449"/>
        <v>4140</v>
      </c>
      <c r="B4144" s="27">
        <v>1</v>
      </c>
      <c r="C4144" s="27">
        <f t="shared" si="450"/>
        <v>1</v>
      </c>
      <c r="D4144" s="27">
        <f t="shared" si="451"/>
        <v>0</v>
      </c>
      <c r="E4144" s="27">
        <f t="shared" si="452"/>
        <v>0</v>
      </c>
      <c r="F4144" s="27">
        <f t="shared" si="453"/>
        <v>0</v>
      </c>
      <c r="G4144" s="22">
        <v>14481.7500629723</v>
      </c>
      <c r="H4144" s="23">
        <v>4.0657354302493599E-2</v>
      </c>
      <c r="I4144" s="24">
        <v>2.2481968604157827</v>
      </c>
      <c r="J4144" s="27">
        <f t="shared" si="454"/>
        <v>1.1638830118126016</v>
      </c>
      <c r="K4144" s="27">
        <f t="shared" si="455"/>
        <v>17026.722455460673</v>
      </c>
      <c r="L4144" s="27" t="s">
        <v>23</v>
      </c>
    </row>
    <row r="4145" spans="1:12">
      <c r="A4145" s="27">
        <f t="shared" si="449"/>
        <v>4141</v>
      </c>
      <c r="B4145" s="27">
        <v>1</v>
      </c>
      <c r="C4145" s="27">
        <f t="shared" si="450"/>
        <v>1</v>
      </c>
      <c r="D4145" s="27">
        <f t="shared" si="451"/>
        <v>0</v>
      </c>
      <c r="E4145" s="27">
        <f t="shared" si="452"/>
        <v>0</v>
      </c>
      <c r="F4145" s="27">
        <f t="shared" si="453"/>
        <v>0</v>
      </c>
      <c r="G4145" s="22">
        <v>6498.3900961875897</v>
      </c>
      <c r="H4145" s="23">
        <v>0.17851912668619399</v>
      </c>
      <c r="I4145" s="24">
        <v>0.87543361715547141</v>
      </c>
      <c r="J4145" s="27">
        <f t="shared" si="454"/>
        <v>1.393971295082916</v>
      </c>
      <c r="K4145" s="27">
        <f t="shared" si="455"/>
        <v>1747.295729229834</v>
      </c>
      <c r="L4145" s="27" t="s">
        <v>23</v>
      </c>
    </row>
    <row r="4146" spans="1:12">
      <c r="A4146" s="27">
        <f t="shared" si="449"/>
        <v>4142</v>
      </c>
      <c r="B4146" s="27">
        <v>4</v>
      </c>
      <c r="C4146" s="27">
        <f t="shared" si="450"/>
        <v>0</v>
      </c>
      <c r="D4146" s="27">
        <f t="shared" si="451"/>
        <v>0</v>
      </c>
      <c r="E4146" s="27">
        <f t="shared" si="452"/>
        <v>0</v>
      </c>
      <c r="F4146" s="27">
        <f t="shared" si="453"/>
        <v>1</v>
      </c>
      <c r="G4146" s="22">
        <v>68373.609998762593</v>
      </c>
      <c r="H4146" s="23">
        <v>1.3503577589908001E-3</v>
      </c>
      <c r="I4146" s="24">
        <v>1.168300867215758</v>
      </c>
      <c r="J4146" s="27">
        <f t="shared" si="454"/>
        <v>1.1892210915698844</v>
      </c>
      <c r="K4146" s="27">
        <f t="shared" si="455"/>
        <v>29.924106095884568</v>
      </c>
      <c r="L4146" s="27" t="s">
        <v>22</v>
      </c>
    </row>
    <row r="4147" spans="1:12">
      <c r="A4147" s="27">
        <f t="shared" si="449"/>
        <v>4143</v>
      </c>
      <c r="B4147" s="27">
        <v>1</v>
      </c>
      <c r="C4147" s="27">
        <f t="shared" si="450"/>
        <v>1</v>
      </c>
      <c r="D4147" s="27">
        <f t="shared" si="451"/>
        <v>0</v>
      </c>
      <c r="E4147" s="27">
        <f t="shared" si="452"/>
        <v>0</v>
      </c>
      <c r="F4147" s="27">
        <f t="shared" si="453"/>
        <v>0</v>
      </c>
      <c r="G4147" s="22">
        <v>3095.1800004243901</v>
      </c>
      <c r="H4147" s="23">
        <v>0.28392530755586798</v>
      </c>
      <c r="I4147" s="24">
        <v>1.1948176583493282</v>
      </c>
      <c r="J4147" s="27">
        <f t="shared" si="454"/>
        <v>1.6001266979811504</v>
      </c>
      <c r="K4147" s="27">
        <f t="shared" si="455"/>
        <v>508.46198713938685</v>
      </c>
      <c r="L4147" s="27" t="s">
        <v>23</v>
      </c>
    </row>
    <row r="4148" spans="1:12">
      <c r="A4148" s="27">
        <f t="shared" si="449"/>
        <v>4144</v>
      </c>
      <c r="B4148" s="27">
        <v>1</v>
      </c>
      <c r="C4148" s="27">
        <f t="shared" si="450"/>
        <v>1</v>
      </c>
      <c r="D4148" s="27">
        <f t="shared" si="451"/>
        <v>0</v>
      </c>
      <c r="E4148" s="27">
        <f t="shared" si="452"/>
        <v>0</v>
      </c>
      <c r="F4148" s="27">
        <f t="shared" si="453"/>
        <v>0</v>
      </c>
      <c r="G4148" s="22">
        <v>20732.7900522202</v>
      </c>
      <c r="H4148" s="23">
        <v>0.34224303029113101</v>
      </c>
      <c r="I4148" s="24">
        <v>0.8988382071423856</v>
      </c>
      <c r="J4148" s="27">
        <f t="shared" si="454"/>
        <v>1.7270119467916825</v>
      </c>
      <c r="K4148" s="27">
        <f t="shared" si="455"/>
        <v>14220.034851296114</v>
      </c>
      <c r="L4148" s="27" t="s">
        <v>23</v>
      </c>
    </row>
    <row r="4149" spans="1:12">
      <c r="A4149" s="27">
        <f t="shared" si="449"/>
        <v>4145</v>
      </c>
      <c r="B4149" s="27">
        <v>1</v>
      </c>
      <c r="C4149" s="27">
        <f t="shared" si="450"/>
        <v>1</v>
      </c>
      <c r="D4149" s="27">
        <f t="shared" si="451"/>
        <v>0</v>
      </c>
      <c r="E4149" s="27">
        <f t="shared" si="452"/>
        <v>0</v>
      </c>
      <c r="F4149" s="27">
        <f t="shared" si="453"/>
        <v>0</v>
      </c>
      <c r="G4149" s="22">
        <v>10718.160082817099</v>
      </c>
      <c r="H4149" s="23">
        <v>0.176072220272984</v>
      </c>
      <c r="I4149" s="24">
        <v>1.0549961270333075</v>
      </c>
      <c r="J4149" s="27">
        <f t="shared" si="454"/>
        <v>1.3895151793586222</v>
      </c>
      <c r="K4149" s="27">
        <f t="shared" si="455"/>
        <v>1199.3942288258413</v>
      </c>
      <c r="L4149" s="27" t="s">
        <v>23</v>
      </c>
    </row>
    <row r="4150" spans="1:12">
      <c r="A4150" s="27">
        <f t="shared" si="449"/>
        <v>4146</v>
      </c>
      <c r="B4150" s="27">
        <v>1</v>
      </c>
      <c r="C4150" s="27">
        <f t="shared" si="450"/>
        <v>1</v>
      </c>
      <c r="D4150" s="27">
        <f t="shared" si="451"/>
        <v>0</v>
      </c>
      <c r="E4150" s="27">
        <f t="shared" si="452"/>
        <v>0</v>
      </c>
      <c r="F4150" s="27">
        <f t="shared" si="453"/>
        <v>0</v>
      </c>
      <c r="G4150" s="22">
        <v>6223.3699996471396</v>
      </c>
      <c r="H4150" s="23">
        <v>0.20874145199015001</v>
      </c>
      <c r="I4150" s="24">
        <v>0.85395579425738488</v>
      </c>
      <c r="J4150" s="27">
        <f t="shared" si="454"/>
        <v>1.4502025500682936</v>
      </c>
      <c r="K4150" s="27">
        <f t="shared" si="455"/>
        <v>2212.4714747572189</v>
      </c>
      <c r="L4150" s="27" t="s">
        <v>23</v>
      </c>
    </row>
    <row r="4151" spans="1:12">
      <c r="A4151" s="27">
        <f t="shared" si="449"/>
        <v>4147</v>
      </c>
      <c r="B4151" s="27">
        <v>1</v>
      </c>
      <c r="C4151" s="27">
        <f t="shared" si="450"/>
        <v>1</v>
      </c>
      <c r="D4151" s="27">
        <f t="shared" si="451"/>
        <v>0</v>
      </c>
      <c r="E4151" s="27">
        <f t="shared" si="452"/>
        <v>0</v>
      </c>
      <c r="F4151" s="27">
        <f t="shared" si="453"/>
        <v>0</v>
      </c>
      <c r="G4151" s="22">
        <v>19233.9099983573</v>
      </c>
      <c r="H4151" s="23">
        <v>4.5746201099069704E-3</v>
      </c>
      <c r="I4151" s="24">
        <v>1.393179694799128</v>
      </c>
      <c r="J4151" s="27">
        <f t="shared" si="454"/>
        <v>1.1102074179659862</v>
      </c>
      <c r="K4151" s="27">
        <f t="shared" si="455"/>
        <v>1540.1228273498593</v>
      </c>
      <c r="L4151" s="27" t="s">
        <v>22</v>
      </c>
    </row>
    <row r="4152" spans="1:12">
      <c r="A4152" s="27">
        <f t="shared" si="449"/>
        <v>4148</v>
      </c>
      <c r="B4152" s="27">
        <v>1</v>
      </c>
      <c r="C4152" s="27">
        <f t="shared" si="450"/>
        <v>1</v>
      </c>
      <c r="D4152" s="27">
        <f t="shared" si="451"/>
        <v>0</v>
      </c>
      <c r="E4152" s="27">
        <f t="shared" si="452"/>
        <v>0</v>
      </c>
      <c r="F4152" s="27">
        <f t="shared" si="453"/>
        <v>0</v>
      </c>
      <c r="G4152" s="22">
        <v>5467.9300314188004</v>
      </c>
      <c r="H4152" s="23">
        <v>0.168994590296553</v>
      </c>
      <c r="I4152" s="24">
        <v>0.86748120300751874</v>
      </c>
      <c r="J4152" s="27">
        <f t="shared" si="454"/>
        <v>1.376705979384973</v>
      </c>
      <c r="K4152" s="27">
        <f t="shared" si="455"/>
        <v>1417.8882413457256</v>
      </c>
      <c r="L4152" s="27" t="s">
        <v>23</v>
      </c>
    </row>
    <row r="4153" spans="1:12">
      <c r="A4153" s="27">
        <f t="shared" si="449"/>
        <v>4149</v>
      </c>
      <c r="B4153" s="27">
        <v>1</v>
      </c>
      <c r="C4153" s="27">
        <f t="shared" si="450"/>
        <v>1</v>
      </c>
      <c r="D4153" s="27">
        <f t="shared" si="451"/>
        <v>0</v>
      </c>
      <c r="E4153" s="27">
        <f t="shared" si="452"/>
        <v>0</v>
      </c>
      <c r="F4153" s="27">
        <f t="shared" si="453"/>
        <v>0</v>
      </c>
      <c r="G4153" s="22">
        <v>11085.569998741101</v>
      </c>
      <c r="H4153" s="23">
        <v>0.113433651159963</v>
      </c>
      <c r="I4153" s="24">
        <v>0.6517215285660235</v>
      </c>
      <c r="J4153" s="27">
        <f t="shared" si="454"/>
        <v>1.2801676888673321</v>
      </c>
      <c r="K4153" s="27">
        <f t="shared" si="455"/>
        <v>4378.1857472771744</v>
      </c>
      <c r="L4153" s="27" t="s">
        <v>22</v>
      </c>
    </row>
    <row r="4154" spans="1:12">
      <c r="A4154" s="27">
        <f t="shared" si="449"/>
        <v>4150</v>
      </c>
      <c r="B4154" s="27">
        <v>1</v>
      </c>
      <c r="C4154" s="27">
        <f t="shared" si="450"/>
        <v>1</v>
      </c>
      <c r="D4154" s="27">
        <f t="shared" si="451"/>
        <v>0</v>
      </c>
      <c r="E4154" s="27">
        <f t="shared" si="452"/>
        <v>0</v>
      </c>
      <c r="F4154" s="27">
        <f t="shared" si="453"/>
        <v>0</v>
      </c>
      <c r="G4154" s="22">
        <v>70052.589997887597</v>
      </c>
      <c r="H4154" s="23">
        <v>2.6283886310821299E-3</v>
      </c>
      <c r="I4154" s="24">
        <v>1.3811229515536849</v>
      </c>
      <c r="J4154" s="27">
        <f t="shared" si="454"/>
        <v>1.1073836690144634</v>
      </c>
      <c r="K4154" s="27">
        <f t="shared" si="455"/>
        <v>5249.264372912653</v>
      </c>
      <c r="L4154" s="27" t="s">
        <v>22</v>
      </c>
    </row>
    <row r="4155" spans="1:12">
      <c r="A4155" s="27">
        <f t="shared" si="449"/>
        <v>4151</v>
      </c>
      <c r="B4155" s="27">
        <v>1</v>
      </c>
      <c r="C4155" s="27">
        <f t="shared" si="450"/>
        <v>1</v>
      </c>
      <c r="D4155" s="27">
        <f t="shared" si="451"/>
        <v>0</v>
      </c>
      <c r="E4155" s="27">
        <f t="shared" si="452"/>
        <v>0</v>
      </c>
      <c r="F4155" s="27">
        <f t="shared" si="453"/>
        <v>0</v>
      </c>
      <c r="G4155" s="22">
        <v>62971.639992237098</v>
      </c>
      <c r="H4155" s="23">
        <v>4.69280114129682E-2</v>
      </c>
      <c r="I4155" s="24">
        <v>0.92281363162855301</v>
      </c>
      <c r="J4155" s="27">
        <f t="shared" si="454"/>
        <v>1.1734722853663766</v>
      </c>
      <c r="K4155" s="27">
        <f t="shared" si="455"/>
        <v>3956.4930711994498</v>
      </c>
      <c r="L4155" s="27" t="s">
        <v>23</v>
      </c>
    </row>
    <row r="4156" spans="1:12">
      <c r="A4156" s="27">
        <f t="shared" si="449"/>
        <v>4152</v>
      </c>
      <c r="B4156" s="27">
        <v>1</v>
      </c>
      <c r="C4156" s="27">
        <f t="shared" si="450"/>
        <v>1</v>
      </c>
      <c r="D4156" s="27">
        <f t="shared" si="451"/>
        <v>0</v>
      </c>
      <c r="E4156" s="27">
        <f t="shared" si="452"/>
        <v>0</v>
      </c>
      <c r="F4156" s="27">
        <f t="shared" si="453"/>
        <v>0</v>
      </c>
      <c r="G4156" s="22">
        <v>4777.8400003910101</v>
      </c>
      <c r="H4156" s="23">
        <v>0.18824363751128201</v>
      </c>
      <c r="I4156" s="24">
        <v>0.87978369384359401</v>
      </c>
      <c r="J4156" s="27">
        <f t="shared" si="454"/>
        <v>1.4118225197140784</v>
      </c>
      <c r="K4156" s="27">
        <f t="shared" si="455"/>
        <v>1352.4407715130731</v>
      </c>
      <c r="L4156" s="27" t="s">
        <v>23</v>
      </c>
    </row>
    <row r="4157" spans="1:12">
      <c r="A4157" s="27">
        <f t="shared" si="449"/>
        <v>4153</v>
      </c>
      <c r="B4157" s="27">
        <v>1</v>
      </c>
      <c r="C4157" s="27">
        <f t="shared" si="450"/>
        <v>1</v>
      </c>
      <c r="D4157" s="27">
        <f t="shared" si="451"/>
        <v>0</v>
      </c>
      <c r="E4157" s="27">
        <f t="shared" si="452"/>
        <v>0</v>
      </c>
      <c r="F4157" s="27">
        <f t="shared" si="453"/>
        <v>0</v>
      </c>
      <c r="G4157" s="22">
        <v>4652.5099990442404</v>
      </c>
      <c r="H4157" s="23">
        <v>0.111760908278924</v>
      </c>
      <c r="I4157" s="24">
        <v>0.92749951276554277</v>
      </c>
      <c r="J4157" s="27">
        <f t="shared" si="454"/>
        <v>1.277368699841015</v>
      </c>
      <c r="K4157" s="27">
        <f t="shared" si="455"/>
        <v>569.50652858921046</v>
      </c>
      <c r="L4157" s="27" t="s">
        <v>23</v>
      </c>
    </row>
    <row r="4158" spans="1:12">
      <c r="A4158" s="27">
        <f t="shared" si="449"/>
        <v>4154</v>
      </c>
      <c r="B4158" s="27">
        <v>1</v>
      </c>
      <c r="C4158" s="27">
        <f t="shared" si="450"/>
        <v>1</v>
      </c>
      <c r="D4158" s="27">
        <f t="shared" si="451"/>
        <v>0</v>
      </c>
      <c r="E4158" s="27">
        <f t="shared" si="452"/>
        <v>0</v>
      </c>
      <c r="F4158" s="27">
        <f t="shared" si="453"/>
        <v>0</v>
      </c>
      <c r="G4158" s="22">
        <v>2782.75999979675</v>
      </c>
      <c r="H4158" s="23">
        <v>0.117633934083142</v>
      </c>
      <c r="I4158" s="24">
        <v>0.80236604036186499</v>
      </c>
      <c r="J4158" s="27">
        <f t="shared" si="454"/>
        <v>1.2872230586457329</v>
      </c>
      <c r="K4158" s="27">
        <f t="shared" si="455"/>
        <v>654.18883055595518</v>
      </c>
      <c r="L4158" s="27" t="s">
        <v>22</v>
      </c>
    </row>
    <row r="4159" spans="1:12">
      <c r="A4159" s="27">
        <f t="shared" si="449"/>
        <v>4155</v>
      </c>
      <c r="B4159" s="27">
        <v>1</v>
      </c>
      <c r="C4159" s="27">
        <f t="shared" si="450"/>
        <v>1</v>
      </c>
      <c r="D4159" s="27">
        <f t="shared" si="451"/>
        <v>0</v>
      </c>
      <c r="E4159" s="27">
        <f t="shared" si="452"/>
        <v>0</v>
      </c>
      <c r="F4159" s="27">
        <f t="shared" si="453"/>
        <v>0</v>
      </c>
      <c r="G4159" s="22">
        <v>4132.3400001525897</v>
      </c>
      <c r="H4159" s="23">
        <v>0.19971506270497399</v>
      </c>
      <c r="I4159" s="24">
        <v>0.98871216008209339</v>
      </c>
      <c r="J4159" s="27">
        <f t="shared" si="454"/>
        <v>1.4331746603148767</v>
      </c>
      <c r="K4159" s="27">
        <f t="shared" si="455"/>
        <v>816.33101509658923</v>
      </c>
      <c r="L4159" s="27" t="s">
        <v>22</v>
      </c>
    </row>
    <row r="4160" spans="1:12">
      <c r="A4160" s="27">
        <f t="shared" si="449"/>
        <v>4156</v>
      </c>
      <c r="B4160" s="27">
        <v>1</v>
      </c>
      <c r="C4160" s="27">
        <f t="shared" si="450"/>
        <v>1</v>
      </c>
      <c r="D4160" s="27">
        <f t="shared" si="451"/>
        <v>0</v>
      </c>
      <c r="E4160" s="27">
        <f t="shared" si="452"/>
        <v>0</v>
      </c>
      <c r="F4160" s="27">
        <f t="shared" si="453"/>
        <v>0</v>
      </c>
      <c r="G4160" s="22">
        <v>3562.79000031948</v>
      </c>
      <c r="H4160" s="23">
        <v>0.19422536837052101</v>
      </c>
      <c r="I4160" s="24">
        <v>0.97529411764705887</v>
      </c>
      <c r="J4160" s="27">
        <f t="shared" si="454"/>
        <v>1.4229165179668275</v>
      </c>
      <c r="K4160" s="27">
        <f t="shared" si="455"/>
        <v>713.86131591722176</v>
      </c>
      <c r="L4160" s="27" t="s">
        <v>23</v>
      </c>
    </row>
    <row r="4161" spans="1:12">
      <c r="A4161" s="27">
        <f t="shared" si="449"/>
        <v>4157</v>
      </c>
      <c r="B4161" s="27">
        <v>1</v>
      </c>
      <c r="C4161" s="27">
        <f t="shared" si="450"/>
        <v>1</v>
      </c>
      <c r="D4161" s="27">
        <f t="shared" si="451"/>
        <v>0</v>
      </c>
      <c r="E4161" s="27">
        <f t="shared" si="452"/>
        <v>0</v>
      </c>
      <c r="F4161" s="27">
        <f t="shared" si="453"/>
        <v>0</v>
      </c>
      <c r="G4161" s="22">
        <v>12138.7900003791</v>
      </c>
      <c r="H4161" s="23">
        <v>0.19275194106722601</v>
      </c>
      <c r="I4161" s="24">
        <v>0.92104157916841667</v>
      </c>
      <c r="J4161" s="27">
        <f t="shared" si="454"/>
        <v>1.4201757650018509</v>
      </c>
      <c r="K4161" s="27">
        <f t="shared" si="455"/>
        <v>3024.1966633992597</v>
      </c>
      <c r="L4161" s="27" t="s">
        <v>22</v>
      </c>
    </row>
    <row r="4162" spans="1:12">
      <c r="A4162" s="27">
        <f t="shared" si="449"/>
        <v>4158</v>
      </c>
      <c r="B4162" s="27">
        <v>1</v>
      </c>
      <c r="C4162" s="27">
        <f t="shared" si="450"/>
        <v>1</v>
      </c>
      <c r="D4162" s="27">
        <f t="shared" si="451"/>
        <v>0</v>
      </c>
      <c r="E4162" s="27">
        <f t="shared" si="452"/>
        <v>0</v>
      </c>
      <c r="F4162" s="27">
        <f t="shared" si="453"/>
        <v>0</v>
      </c>
      <c r="G4162" s="22">
        <v>1300.41999972239</v>
      </c>
      <c r="H4162" s="23">
        <v>0.1254966933409</v>
      </c>
      <c r="I4162" s="24">
        <v>0.94044117647058822</v>
      </c>
      <c r="J4162" s="27">
        <f t="shared" si="454"/>
        <v>1.3005351164331977</v>
      </c>
      <c r="K4162" s="27">
        <f t="shared" si="455"/>
        <v>168.6223996522881</v>
      </c>
      <c r="L4162" s="27" t="s">
        <v>23</v>
      </c>
    </row>
    <row r="4163" spans="1:12">
      <c r="A4163" s="27">
        <f t="shared" si="449"/>
        <v>4159</v>
      </c>
      <c r="B4163" s="27">
        <v>1</v>
      </c>
      <c r="C4163" s="27">
        <f t="shared" si="450"/>
        <v>1</v>
      </c>
      <c r="D4163" s="27">
        <f t="shared" si="451"/>
        <v>0</v>
      </c>
      <c r="E4163" s="27">
        <f t="shared" si="452"/>
        <v>0</v>
      </c>
      <c r="F4163" s="27">
        <f t="shared" si="453"/>
        <v>0</v>
      </c>
      <c r="G4163" s="22">
        <v>1582.9099999070199</v>
      </c>
      <c r="H4163" s="23">
        <v>0.147024704120746</v>
      </c>
      <c r="I4163" s="24">
        <v>1.0576565406075635</v>
      </c>
      <c r="J4163" s="27">
        <f t="shared" si="454"/>
        <v>1.3376918646233105</v>
      </c>
      <c r="K4163" s="27">
        <f t="shared" si="455"/>
        <v>124.13145822099054</v>
      </c>
      <c r="L4163" s="27" t="s">
        <v>23</v>
      </c>
    </row>
    <row r="4164" spans="1:12">
      <c r="A4164" s="27">
        <f t="shared" si="449"/>
        <v>4160</v>
      </c>
      <c r="B4164" s="27">
        <v>1</v>
      </c>
      <c r="C4164" s="27">
        <f t="shared" si="450"/>
        <v>1</v>
      </c>
      <c r="D4164" s="27">
        <f t="shared" si="451"/>
        <v>0</v>
      </c>
      <c r="E4164" s="27">
        <f t="shared" si="452"/>
        <v>0</v>
      </c>
      <c r="F4164" s="27">
        <f t="shared" si="453"/>
        <v>0</v>
      </c>
      <c r="G4164" s="22">
        <v>1238.9099993407699</v>
      </c>
      <c r="H4164" s="23">
        <v>0.14584760742163</v>
      </c>
      <c r="I4164" s="24">
        <v>0.88419405320813771</v>
      </c>
      <c r="J4164" s="27">
        <f t="shared" si="454"/>
        <v>1.3356330646138286</v>
      </c>
      <c r="K4164" s="27">
        <f t="shared" si="455"/>
        <v>252.48636540183503</v>
      </c>
      <c r="L4164" s="27" t="s">
        <v>22</v>
      </c>
    </row>
    <row r="4165" spans="1:12">
      <c r="A4165" s="27">
        <f t="shared" si="449"/>
        <v>4161</v>
      </c>
      <c r="B4165" s="27">
        <v>1</v>
      </c>
      <c r="C4165" s="27">
        <f t="shared" si="450"/>
        <v>1</v>
      </c>
      <c r="D4165" s="27">
        <f t="shared" si="451"/>
        <v>0</v>
      </c>
      <c r="E4165" s="27">
        <f t="shared" si="452"/>
        <v>0</v>
      </c>
      <c r="F4165" s="27">
        <f t="shared" si="453"/>
        <v>0</v>
      </c>
      <c r="G4165" s="22">
        <v>828.99000012874603</v>
      </c>
      <c r="H4165" s="23">
        <v>9.6085722178016003E-2</v>
      </c>
      <c r="I4165" s="24">
        <v>1.1192443919716648</v>
      </c>
      <c r="J4165" s="27">
        <f t="shared" si="454"/>
        <v>1.2514350901125635</v>
      </c>
      <c r="K4165" s="27">
        <f t="shared" si="455"/>
        <v>14.486086837999929</v>
      </c>
      <c r="L4165" s="27" t="s">
        <v>22</v>
      </c>
    </row>
    <row r="4166" spans="1:12">
      <c r="A4166" s="27">
        <f t="shared" ref="A4166:A4229" si="456">A4165+1</f>
        <v>4162</v>
      </c>
      <c r="B4166" s="27">
        <v>1</v>
      </c>
      <c r="C4166" s="27">
        <f t="shared" ref="C4166:C4229" si="457">IF(B4166=1, 1, 0)</f>
        <v>1</v>
      </c>
      <c r="D4166" s="27">
        <f t="shared" ref="D4166:D4229" si="458">IF(B4166=2,1,0)</f>
        <v>0</v>
      </c>
      <c r="E4166" s="27">
        <f t="shared" ref="E4166:E4229" si="459">IF(B4166=3,1,0)</f>
        <v>0</v>
      </c>
      <c r="F4166" s="27">
        <f t="shared" ref="F4166:F4229" si="460">IF(B4166=4,1,0)</f>
        <v>0</v>
      </c>
      <c r="G4166" s="22">
        <v>1981.73999936879</v>
      </c>
      <c r="H4166" s="23">
        <v>0.105909411956048</v>
      </c>
      <c r="I4166" s="24">
        <v>0.85410484668644904</v>
      </c>
      <c r="J4166" s="27">
        <f t="shared" ref="J4166:J4229" si="461">SUMPRODUCT($C$2:$F$2,C4166:F4166)*EXP((SUMPRODUCT($C$3:$F$3,C4166:F4166)*H4166))</f>
        <v>1.2676254919869763</v>
      </c>
      <c r="K4166" s="27">
        <f t="shared" ref="K4166:K4229" si="462">G4166*(I4166-J4166)^2</f>
        <v>338.87620041371332</v>
      </c>
      <c r="L4166" s="27" t="s">
        <v>23</v>
      </c>
    </row>
    <row r="4167" spans="1:12">
      <c r="A4167" s="27">
        <f t="shared" si="456"/>
        <v>4163</v>
      </c>
      <c r="B4167" s="27">
        <v>1</v>
      </c>
      <c r="C4167" s="27">
        <f t="shared" si="457"/>
        <v>1</v>
      </c>
      <c r="D4167" s="27">
        <f t="shared" si="458"/>
        <v>0</v>
      </c>
      <c r="E4167" s="27">
        <f t="shared" si="459"/>
        <v>0</v>
      </c>
      <c r="F4167" s="27">
        <f t="shared" si="460"/>
        <v>0</v>
      </c>
      <c r="G4167" s="22">
        <v>1566.80999930948</v>
      </c>
      <c r="H4167" s="23">
        <v>0.125441569056671</v>
      </c>
      <c r="I4167" s="24">
        <v>1.0547945205479452</v>
      </c>
      <c r="J4167" s="27">
        <f t="shared" si="461"/>
        <v>1.3004413106234665</v>
      </c>
      <c r="K4167" s="27">
        <f t="shared" si="462"/>
        <v>94.544990271088352</v>
      </c>
      <c r="L4167" s="27" t="s">
        <v>22</v>
      </c>
    </row>
    <row r="4168" spans="1:12">
      <c r="A4168" s="27">
        <f t="shared" si="456"/>
        <v>4164</v>
      </c>
      <c r="B4168" s="27">
        <v>1</v>
      </c>
      <c r="C4168" s="27">
        <f t="shared" si="457"/>
        <v>1</v>
      </c>
      <c r="D4168" s="27">
        <f t="shared" si="458"/>
        <v>0</v>
      </c>
      <c r="E4168" s="27">
        <f t="shared" si="459"/>
        <v>0</v>
      </c>
      <c r="F4168" s="27">
        <f t="shared" si="460"/>
        <v>0</v>
      </c>
      <c r="G4168" s="22">
        <v>508.24999950081099</v>
      </c>
      <c r="H4168" s="23">
        <v>0.15207407235287901</v>
      </c>
      <c r="I4168" s="24">
        <v>1.1042830540037243</v>
      </c>
      <c r="J4168" s="27">
        <f t="shared" si="461"/>
        <v>1.3465595240926664</v>
      </c>
      <c r="K4168" s="27">
        <f t="shared" si="462"/>
        <v>29.833201525737454</v>
      </c>
      <c r="L4168" s="27" t="s">
        <v>22</v>
      </c>
    </row>
    <row r="4169" spans="1:12">
      <c r="A4169" s="27">
        <f t="shared" si="456"/>
        <v>4165</v>
      </c>
      <c r="B4169" s="27">
        <v>1</v>
      </c>
      <c r="C4169" s="27">
        <f t="shared" si="457"/>
        <v>1</v>
      </c>
      <c r="D4169" s="27">
        <f t="shared" si="458"/>
        <v>0</v>
      </c>
      <c r="E4169" s="27">
        <f t="shared" si="459"/>
        <v>0</v>
      </c>
      <c r="F4169" s="27">
        <f t="shared" si="460"/>
        <v>0</v>
      </c>
      <c r="G4169" s="22">
        <v>457.950007453561</v>
      </c>
      <c r="H4169" s="23">
        <v>0.236542964112086</v>
      </c>
      <c r="I4169" s="24">
        <v>1.2078364565587734</v>
      </c>
      <c r="J4169" s="27">
        <f t="shared" si="461"/>
        <v>1.5039305837138062</v>
      </c>
      <c r="K4169" s="27">
        <f t="shared" si="462"/>
        <v>40.149270385010752</v>
      </c>
      <c r="L4169" s="27" t="s">
        <v>22</v>
      </c>
    </row>
    <row r="4170" spans="1:12">
      <c r="A4170" s="27">
        <f t="shared" si="456"/>
        <v>4166</v>
      </c>
      <c r="B4170" s="27">
        <v>1</v>
      </c>
      <c r="C4170" s="27">
        <f t="shared" si="457"/>
        <v>1</v>
      </c>
      <c r="D4170" s="27">
        <f t="shared" si="458"/>
        <v>0</v>
      </c>
      <c r="E4170" s="27">
        <f t="shared" si="459"/>
        <v>0</v>
      </c>
      <c r="F4170" s="27">
        <f t="shared" si="460"/>
        <v>0</v>
      </c>
      <c r="G4170" s="22">
        <v>1493.8299996405799</v>
      </c>
      <c r="H4170" s="23">
        <v>0.110920222112166</v>
      </c>
      <c r="I4170" s="24">
        <v>0.89725130890052351</v>
      </c>
      <c r="J4170" s="27">
        <f t="shared" si="461"/>
        <v>1.2759642970867608</v>
      </c>
      <c r="K4170" s="27">
        <f t="shared" si="462"/>
        <v>214.25036791568715</v>
      </c>
      <c r="L4170" s="27" t="s">
        <v>22</v>
      </c>
    </row>
    <row r="4171" spans="1:12">
      <c r="A4171" s="27">
        <f t="shared" si="456"/>
        <v>4167</v>
      </c>
      <c r="B4171" s="27">
        <v>1</v>
      </c>
      <c r="C4171" s="27">
        <f t="shared" si="457"/>
        <v>1</v>
      </c>
      <c r="D4171" s="27">
        <f t="shared" si="458"/>
        <v>0</v>
      </c>
      <c r="E4171" s="27">
        <f t="shared" si="459"/>
        <v>0</v>
      </c>
      <c r="F4171" s="27">
        <f t="shared" si="460"/>
        <v>0</v>
      </c>
      <c r="G4171" s="22">
        <v>2254.3499998226798</v>
      </c>
      <c r="H4171" s="23">
        <v>9.2602872702644695E-2</v>
      </c>
      <c r="I4171" s="24">
        <v>0.89068648885002188</v>
      </c>
      <c r="J4171" s="27">
        <f t="shared" si="461"/>
        <v>1.2457448035196343</v>
      </c>
      <c r="K4171" s="27">
        <f t="shared" si="462"/>
        <v>284.19780418335307</v>
      </c>
      <c r="L4171" s="27" t="s">
        <v>22</v>
      </c>
    </row>
    <row r="4172" spans="1:12">
      <c r="A4172" s="27">
        <f t="shared" si="456"/>
        <v>4168</v>
      </c>
      <c r="B4172" s="27">
        <v>1</v>
      </c>
      <c r="C4172" s="27">
        <f t="shared" si="457"/>
        <v>1</v>
      </c>
      <c r="D4172" s="27">
        <f t="shared" si="458"/>
        <v>0</v>
      </c>
      <c r="E4172" s="27">
        <f t="shared" si="459"/>
        <v>0</v>
      </c>
      <c r="F4172" s="27">
        <f t="shared" si="460"/>
        <v>0</v>
      </c>
      <c r="G4172" s="22">
        <v>14</v>
      </c>
      <c r="H4172" s="23">
        <v>0.35294117647058798</v>
      </c>
      <c r="I4172" s="24">
        <v>1.2142857142857142</v>
      </c>
      <c r="J4172" s="27">
        <f t="shared" si="461"/>
        <v>1.7513579433362159</v>
      </c>
      <c r="K4172" s="27">
        <f t="shared" si="462"/>
        <v>4.0382521090418431</v>
      </c>
      <c r="L4172" s="27" t="s">
        <v>22</v>
      </c>
    </row>
    <row r="4173" spans="1:12">
      <c r="A4173" s="27">
        <f t="shared" si="456"/>
        <v>4169</v>
      </c>
      <c r="B4173" s="27">
        <v>1</v>
      </c>
      <c r="C4173" s="27">
        <f t="shared" si="457"/>
        <v>1</v>
      </c>
      <c r="D4173" s="27">
        <f t="shared" si="458"/>
        <v>0</v>
      </c>
      <c r="E4173" s="27">
        <f t="shared" si="459"/>
        <v>0</v>
      </c>
      <c r="F4173" s="27">
        <f t="shared" si="460"/>
        <v>0</v>
      </c>
      <c r="G4173" s="22">
        <v>60091.799981951699</v>
      </c>
      <c r="H4173" s="23">
        <v>0.16800983879578099</v>
      </c>
      <c r="I4173" s="24">
        <v>0.96003350484623673</v>
      </c>
      <c r="J4173" s="27">
        <f t="shared" si="461"/>
        <v>1.3749331439475938</v>
      </c>
      <c r="K4173" s="27">
        <f t="shared" si="462"/>
        <v>10344.305237505641</v>
      </c>
      <c r="L4173" s="27" t="s">
        <v>22</v>
      </c>
    </row>
    <row r="4174" spans="1:12">
      <c r="A4174" s="27">
        <f t="shared" si="456"/>
        <v>4170</v>
      </c>
      <c r="B4174" s="27">
        <v>1</v>
      </c>
      <c r="C4174" s="27">
        <f t="shared" si="457"/>
        <v>1</v>
      </c>
      <c r="D4174" s="27">
        <f t="shared" si="458"/>
        <v>0</v>
      </c>
      <c r="E4174" s="27">
        <f t="shared" si="459"/>
        <v>0</v>
      </c>
      <c r="F4174" s="27">
        <f t="shared" si="460"/>
        <v>0</v>
      </c>
      <c r="G4174" s="22">
        <v>71.800000011920901</v>
      </c>
      <c r="H4174" s="23">
        <v>0.160902927442339</v>
      </c>
      <c r="I4174" s="24">
        <v>1.4324324324324325</v>
      </c>
      <c r="J4174" s="27">
        <f t="shared" si="461"/>
        <v>1.3622061736953794</v>
      </c>
      <c r="K4174" s="27">
        <f t="shared" si="462"/>
        <v>0.35409802854220301</v>
      </c>
      <c r="L4174" s="27" t="s">
        <v>22</v>
      </c>
    </row>
    <row r="4175" spans="1:12">
      <c r="A4175" s="27">
        <f t="shared" si="456"/>
        <v>4171</v>
      </c>
      <c r="B4175" s="27">
        <v>1</v>
      </c>
      <c r="C4175" s="27">
        <f t="shared" si="457"/>
        <v>1</v>
      </c>
      <c r="D4175" s="27">
        <f t="shared" si="458"/>
        <v>0</v>
      </c>
      <c r="E4175" s="27">
        <f t="shared" si="459"/>
        <v>0</v>
      </c>
      <c r="F4175" s="27">
        <f t="shared" si="460"/>
        <v>0</v>
      </c>
      <c r="G4175" s="22">
        <v>69.800000011920901</v>
      </c>
      <c r="H4175" s="23">
        <v>9.6374734341640705E-2</v>
      </c>
      <c r="I4175" s="24">
        <v>1.6428571428571428</v>
      </c>
      <c r="J4175" s="27">
        <f t="shared" si="461"/>
        <v>1.2519084450653428</v>
      </c>
      <c r="K4175" s="27">
        <f t="shared" si="462"/>
        <v>10.66829372631827</v>
      </c>
      <c r="L4175" s="27" t="s">
        <v>23</v>
      </c>
    </row>
    <row r="4176" spans="1:12">
      <c r="A4176" s="27">
        <f t="shared" si="456"/>
        <v>4172</v>
      </c>
      <c r="B4176" s="27">
        <v>1</v>
      </c>
      <c r="C4176" s="27">
        <f t="shared" si="457"/>
        <v>1</v>
      </c>
      <c r="D4176" s="27">
        <f t="shared" si="458"/>
        <v>0</v>
      </c>
      <c r="E4176" s="27">
        <f t="shared" si="459"/>
        <v>0</v>
      </c>
      <c r="F4176" s="27">
        <f t="shared" si="460"/>
        <v>0</v>
      </c>
      <c r="G4176" s="22">
        <v>32.800000011920901</v>
      </c>
      <c r="H4176" s="23">
        <v>0.12942073271426499</v>
      </c>
      <c r="I4176" s="24">
        <v>2</v>
      </c>
      <c r="J4176" s="27">
        <f t="shared" si="461"/>
        <v>1.3072301267750737</v>
      </c>
      <c r="K4176" s="27">
        <f t="shared" si="462"/>
        <v>15.74170719545824</v>
      </c>
      <c r="L4176" s="27" t="s">
        <v>23</v>
      </c>
    </row>
    <row r="4177" spans="1:12">
      <c r="A4177" s="27">
        <f t="shared" si="456"/>
        <v>4173</v>
      </c>
      <c r="B4177" s="27">
        <v>1</v>
      </c>
      <c r="C4177" s="27">
        <f t="shared" si="457"/>
        <v>1</v>
      </c>
      <c r="D4177" s="27">
        <f t="shared" si="458"/>
        <v>0</v>
      </c>
      <c r="E4177" s="27">
        <f t="shared" si="459"/>
        <v>0</v>
      </c>
      <c r="F4177" s="27">
        <f t="shared" si="460"/>
        <v>0</v>
      </c>
      <c r="G4177" s="22">
        <v>40.8799999952316</v>
      </c>
      <c r="H4177" s="23">
        <v>0.10001650259773399</v>
      </c>
      <c r="I4177" s="24">
        <v>2.024390243902439</v>
      </c>
      <c r="J4177" s="27">
        <f t="shared" si="461"/>
        <v>1.2578884344974741</v>
      </c>
      <c r="K4177" s="27">
        <f t="shared" si="462"/>
        <v>24.01802297100441</v>
      </c>
      <c r="L4177" s="27" t="s">
        <v>22</v>
      </c>
    </row>
    <row r="4178" spans="1:12">
      <c r="A4178" s="27">
        <f t="shared" si="456"/>
        <v>4174</v>
      </c>
      <c r="B4178" s="27">
        <v>1</v>
      </c>
      <c r="C4178" s="27">
        <f t="shared" si="457"/>
        <v>1</v>
      </c>
      <c r="D4178" s="27">
        <f t="shared" si="458"/>
        <v>0</v>
      </c>
      <c r="E4178" s="27">
        <f t="shared" si="459"/>
        <v>0</v>
      </c>
      <c r="F4178" s="27">
        <f t="shared" si="460"/>
        <v>0</v>
      </c>
      <c r="G4178" s="22">
        <v>26557.8098996878</v>
      </c>
      <c r="H4178" s="23">
        <v>2.4406010631758102E-3</v>
      </c>
      <c r="I4178" s="24">
        <v>0.88764376290179892</v>
      </c>
      <c r="J4178" s="27">
        <f t="shared" si="461"/>
        <v>1.1071115919409309</v>
      </c>
      <c r="K4178" s="27">
        <f t="shared" si="462"/>
        <v>1279.1868705805216</v>
      </c>
      <c r="L4178" s="27" t="s">
        <v>22</v>
      </c>
    </row>
    <row r="4179" spans="1:12">
      <c r="A4179" s="27">
        <f t="shared" si="456"/>
        <v>4175</v>
      </c>
      <c r="B4179" s="27">
        <v>1</v>
      </c>
      <c r="C4179" s="27">
        <f t="shared" si="457"/>
        <v>1</v>
      </c>
      <c r="D4179" s="27">
        <f t="shared" si="458"/>
        <v>0</v>
      </c>
      <c r="E4179" s="27">
        <f t="shared" si="459"/>
        <v>0</v>
      </c>
      <c r="F4179" s="27">
        <f t="shared" si="460"/>
        <v>0</v>
      </c>
      <c r="G4179" s="22">
        <v>16715.809999681998</v>
      </c>
      <c r="H4179" s="23">
        <v>7.7224936400652005E-4</v>
      </c>
      <c r="I4179" s="24">
        <v>1.1586549988012467</v>
      </c>
      <c r="J4179" s="27">
        <f t="shared" si="461"/>
        <v>1.1046973243897185</v>
      </c>
      <c r="K4179" s="27">
        <f t="shared" si="462"/>
        <v>48.66692120323939</v>
      </c>
      <c r="L4179" s="27" t="s">
        <v>23</v>
      </c>
    </row>
    <row r="4180" spans="1:12">
      <c r="A4180" s="27">
        <f t="shared" si="456"/>
        <v>4176</v>
      </c>
      <c r="B4180" s="27">
        <v>1</v>
      </c>
      <c r="C4180" s="27">
        <f t="shared" si="457"/>
        <v>1</v>
      </c>
      <c r="D4180" s="27">
        <f t="shared" si="458"/>
        <v>0</v>
      </c>
      <c r="E4180" s="27">
        <f t="shared" si="459"/>
        <v>0</v>
      </c>
      <c r="F4180" s="27">
        <f t="shared" si="460"/>
        <v>0</v>
      </c>
      <c r="G4180" s="22">
        <v>15264.709999918899</v>
      </c>
      <c r="H4180" s="23">
        <v>0.18719577749840799</v>
      </c>
      <c r="I4180" s="24">
        <v>0.93904190053517822</v>
      </c>
      <c r="J4180" s="27">
        <f t="shared" si="461"/>
        <v>1.4098880318072835</v>
      </c>
      <c r="K4180" s="27">
        <f t="shared" si="462"/>
        <v>3384.1263591511283</v>
      </c>
      <c r="L4180" s="27" t="s">
        <v>22</v>
      </c>
    </row>
    <row r="4181" spans="1:12">
      <c r="A4181" s="27">
        <f t="shared" si="456"/>
        <v>4177</v>
      </c>
      <c r="B4181" s="27">
        <v>1</v>
      </c>
      <c r="C4181" s="27">
        <f t="shared" si="457"/>
        <v>1</v>
      </c>
      <c r="D4181" s="27">
        <f t="shared" si="458"/>
        <v>0</v>
      </c>
      <c r="E4181" s="27">
        <f t="shared" si="459"/>
        <v>0</v>
      </c>
      <c r="F4181" s="27">
        <f t="shared" si="460"/>
        <v>0</v>
      </c>
      <c r="G4181" s="22">
        <v>11545.830000281299</v>
      </c>
      <c r="H4181" s="23">
        <v>-2.3337623878936101E-3</v>
      </c>
      <c r="I4181" s="24">
        <v>1.2536344755970925</v>
      </c>
      <c r="J4181" s="27">
        <f t="shared" si="461"/>
        <v>1.1002166384770058</v>
      </c>
      <c r="K4181" s="27">
        <f t="shared" si="462"/>
        <v>271.75457880336063</v>
      </c>
      <c r="L4181" s="27" t="s">
        <v>22</v>
      </c>
    </row>
    <row r="4182" spans="1:12">
      <c r="A4182" s="27">
        <f t="shared" si="456"/>
        <v>4178</v>
      </c>
      <c r="B4182" s="27">
        <v>1</v>
      </c>
      <c r="C4182" s="27">
        <f t="shared" si="457"/>
        <v>1</v>
      </c>
      <c r="D4182" s="27">
        <f t="shared" si="458"/>
        <v>0</v>
      </c>
      <c r="E4182" s="27">
        <f t="shared" si="459"/>
        <v>0</v>
      </c>
      <c r="F4182" s="27">
        <f t="shared" si="460"/>
        <v>0</v>
      </c>
      <c r="G4182" s="22">
        <v>13786.4501131177</v>
      </c>
      <c r="H4182" s="23">
        <v>3.55279037415955E-2</v>
      </c>
      <c r="I4182" s="24">
        <v>1.7456296296296296</v>
      </c>
      <c r="J4182" s="27">
        <f t="shared" si="461"/>
        <v>1.1560972008318278</v>
      </c>
      <c r="K4182" s="27">
        <f t="shared" si="462"/>
        <v>4791.4598448859451</v>
      </c>
      <c r="L4182" s="27" t="s">
        <v>22</v>
      </c>
    </row>
    <row r="4183" spans="1:12">
      <c r="A4183" s="27">
        <f t="shared" si="456"/>
        <v>4179</v>
      </c>
      <c r="B4183" s="27">
        <v>1</v>
      </c>
      <c r="C4183" s="27">
        <f t="shared" si="457"/>
        <v>1</v>
      </c>
      <c r="D4183" s="27">
        <f t="shared" si="458"/>
        <v>0</v>
      </c>
      <c r="E4183" s="27">
        <f t="shared" si="459"/>
        <v>0</v>
      </c>
      <c r="F4183" s="27">
        <f t="shared" si="460"/>
        <v>0</v>
      </c>
      <c r="G4183" s="22">
        <v>18986.880208492301</v>
      </c>
      <c r="H4183" s="23">
        <v>0.19695078197186699</v>
      </c>
      <c r="I4183" s="24">
        <v>0.82024546540675569</v>
      </c>
      <c r="J4183" s="27">
        <f t="shared" si="461"/>
        <v>1.4280000647671154</v>
      </c>
      <c r="K4183" s="27">
        <f t="shared" si="462"/>
        <v>7013.1014074717168</v>
      </c>
      <c r="L4183" s="27" t="s">
        <v>23</v>
      </c>
    </row>
    <row r="4184" spans="1:12">
      <c r="A4184" s="27">
        <f t="shared" si="456"/>
        <v>4180</v>
      </c>
      <c r="B4184" s="27">
        <v>1</v>
      </c>
      <c r="C4184" s="27">
        <f t="shared" si="457"/>
        <v>1</v>
      </c>
      <c r="D4184" s="27">
        <f t="shared" si="458"/>
        <v>0</v>
      </c>
      <c r="E4184" s="27">
        <f t="shared" si="459"/>
        <v>0</v>
      </c>
      <c r="F4184" s="27">
        <f t="shared" si="460"/>
        <v>0</v>
      </c>
      <c r="G4184" s="22">
        <v>26977.039997219999</v>
      </c>
      <c r="H4184" s="23">
        <v>4.0416420263757698E-2</v>
      </c>
      <c r="I4184" s="24">
        <v>1.3501426126640046</v>
      </c>
      <c r="J4184" s="27">
        <f t="shared" si="461"/>
        <v>1.1635161357425028</v>
      </c>
      <c r="K4184" s="27">
        <f t="shared" si="462"/>
        <v>939.59524689698253</v>
      </c>
      <c r="L4184" s="27" t="s">
        <v>22</v>
      </c>
    </row>
    <row r="4185" spans="1:12">
      <c r="A4185" s="27">
        <f t="shared" si="456"/>
        <v>4181</v>
      </c>
      <c r="B4185" s="27">
        <v>1</v>
      </c>
      <c r="C4185" s="27">
        <f t="shared" si="457"/>
        <v>1</v>
      </c>
      <c r="D4185" s="27">
        <f t="shared" si="458"/>
        <v>0</v>
      </c>
      <c r="E4185" s="27">
        <f t="shared" si="459"/>
        <v>0</v>
      </c>
      <c r="F4185" s="27">
        <f t="shared" si="460"/>
        <v>0</v>
      </c>
      <c r="G4185" s="22">
        <v>29092.699998855602</v>
      </c>
      <c r="H4185" s="23">
        <v>1.0723316410918601E-3</v>
      </c>
      <c r="I4185" s="24">
        <v>1.1052800685445003</v>
      </c>
      <c r="J4185" s="27">
        <f t="shared" si="461"/>
        <v>1.1051311840485571</v>
      </c>
      <c r="K4185" s="27">
        <f t="shared" si="462"/>
        <v>6.4488604399347824E-4</v>
      </c>
      <c r="L4185" s="27" t="s">
        <v>23</v>
      </c>
    </row>
    <row r="4186" spans="1:12">
      <c r="A4186" s="27">
        <f t="shared" si="456"/>
        <v>4182</v>
      </c>
      <c r="B4186" s="27">
        <v>1</v>
      </c>
      <c r="C4186" s="27">
        <f t="shared" si="457"/>
        <v>1</v>
      </c>
      <c r="D4186" s="27">
        <f t="shared" si="458"/>
        <v>0</v>
      </c>
      <c r="E4186" s="27">
        <f t="shared" si="459"/>
        <v>0</v>
      </c>
      <c r="F4186" s="27">
        <f t="shared" si="460"/>
        <v>0</v>
      </c>
      <c r="G4186" s="22">
        <v>48385.7599936724</v>
      </c>
      <c r="H4186" s="23">
        <v>3.8224735274104499E-2</v>
      </c>
      <c r="I4186" s="24">
        <v>0.65826651393661706</v>
      </c>
      <c r="J4186" s="27">
        <f t="shared" si="461"/>
        <v>1.1601841103920181</v>
      </c>
      <c r="K4186" s="27">
        <f t="shared" si="462"/>
        <v>12189.402283237263</v>
      </c>
      <c r="L4186" s="27" t="s">
        <v>22</v>
      </c>
    </row>
    <row r="4187" spans="1:12">
      <c r="A4187" s="27">
        <f t="shared" si="456"/>
        <v>4183</v>
      </c>
      <c r="B4187" s="27">
        <v>1</v>
      </c>
      <c r="C4187" s="27">
        <f t="shared" si="457"/>
        <v>1</v>
      </c>
      <c r="D4187" s="27">
        <f t="shared" si="458"/>
        <v>0</v>
      </c>
      <c r="E4187" s="27">
        <f t="shared" si="459"/>
        <v>0</v>
      </c>
      <c r="F4187" s="27">
        <f t="shared" si="460"/>
        <v>0</v>
      </c>
      <c r="G4187" s="22">
        <v>30416.490292191502</v>
      </c>
      <c r="H4187" s="23">
        <v>2.07058978627287E-3</v>
      </c>
      <c r="I4187" s="24">
        <v>1.1049723756906078</v>
      </c>
      <c r="J4187" s="27">
        <f t="shared" si="461"/>
        <v>1.1065756946272247</v>
      </c>
      <c r="K4187" s="27">
        <f t="shared" si="462"/>
        <v>7.818959148684472E-2</v>
      </c>
      <c r="L4187" s="27" t="s">
        <v>22</v>
      </c>
    </row>
    <row r="4188" spans="1:12">
      <c r="A4188" s="27">
        <f t="shared" si="456"/>
        <v>4184</v>
      </c>
      <c r="B4188" s="27">
        <v>1</v>
      </c>
      <c r="C4188" s="27">
        <f t="shared" si="457"/>
        <v>1</v>
      </c>
      <c r="D4188" s="27">
        <f t="shared" si="458"/>
        <v>0</v>
      </c>
      <c r="E4188" s="27">
        <f t="shared" si="459"/>
        <v>0</v>
      </c>
      <c r="F4188" s="27">
        <f t="shared" si="460"/>
        <v>0</v>
      </c>
      <c r="G4188" s="22">
        <v>34678.290267795302</v>
      </c>
      <c r="H4188" s="23">
        <v>1.8629161086039501E-3</v>
      </c>
      <c r="I4188" s="24">
        <v>1.1748364069006543</v>
      </c>
      <c r="J4188" s="27">
        <f t="shared" si="461"/>
        <v>1.1062750288996339</v>
      </c>
      <c r="K4188" s="27">
        <f t="shared" si="462"/>
        <v>163.01094047771934</v>
      </c>
      <c r="L4188" s="27" t="s">
        <v>23</v>
      </c>
    </row>
    <row r="4189" spans="1:12">
      <c r="A4189" s="27">
        <f t="shared" si="456"/>
        <v>4185</v>
      </c>
      <c r="B4189" s="27">
        <v>1</v>
      </c>
      <c r="C4189" s="27">
        <f t="shared" si="457"/>
        <v>1</v>
      </c>
      <c r="D4189" s="27">
        <f t="shared" si="458"/>
        <v>0</v>
      </c>
      <c r="E4189" s="27">
        <f t="shared" si="459"/>
        <v>0</v>
      </c>
      <c r="F4189" s="27">
        <f t="shared" si="460"/>
        <v>0</v>
      </c>
      <c r="G4189" s="22">
        <v>20553.830180913199</v>
      </c>
      <c r="H4189" s="23">
        <v>0.49902507210507602</v>
      </c>
      <c r="I4189" s="24">
        <v>6.3537180591444153</v>
      </c>
      <c r="J4189" s="27">
        <f t="shared" si="461"/>
        <v>2.1202736244437541</v>
      </c>
      <c r="K4189" s="27">
        <f t="shared" si="462"/>
        <v>368366.80881455366</v>
      </c>
      <c r="L4189" s="27" t="s">
        <v>23</v>
      </c>
    </row>
    <row r="4190" spans="1:12">
      <c r="A4190" s="27">
        <f t="shared" si="456"/>
        <v>4186</v>
      </c>
      <c r="B4190" s="27">
        <v>1</v>
      </c>
      <c r="C4190" s="27">
        <f t="shared" si="457"/>
        <v>1</v>
      </c>
      <c r="D4190" s="27">
        <f t="shared" si="458"/>
        <v>0</v>
      </c>
      <c r="E4190" s="27">
        <f t="shared" si="459"/>
        <v>0</v>
      </c>
      <c r="F4190" s="27">
        <f t="shared" si="460"/>
        <v>0</v>
      </c>
      <c r="G4190" s="22">
        <v>28786.7902169228</v>
      </c>
      <c r="H4190" s="23">
        <v>2.8261450495032699E-2</v>
      </c>
      <c r="I4190" s="24">
        <v>1.0099672504627653</v>
      </c>
      <c r="J4190" s="27">
        <f t="shared" si="461"/>
        <v>1.1451567776446352</v>
      </c>
      <c r="K4190" s="27">
        <f t="shared" si="462"/>
        <v>526.11337313155366</v>
      </c>
      <c r="L4190" s="27" t="s">
        <v>22</v>
      </c>
    </row>
    <row r="4191" spans="1:12">
      <c r="A4191" s="27">
        <f t="shared" si="456"/>
        <v>4187</v>
      </c>
      <c r="B4191" s="27">
        <v>1</v>
      </c>
      <c r="C4191" s="27">
        <f t="shared" si="457"/>
        <v>1</v>
      </c>
      <c r="D4191" s="27">
        <f t="shared" si="458"/>
        <v>0</v>
      </c>
      <c r="E4191" s="27">
        <f t="shared" si="459"/>
        <v>0</v>
      </c>
      <c r="F4191" s="27">
        <f t="shared" si="460"/>
        <v>0</v>
      </c>
      <c r="G4191" s="22">
        <v>33214.370016098001</v>
      </c>
      <c r="H4191" s="23">
        <v>3.0138865288217399E-2</v>
      </c>
      <c r="I4191" s="24">
        <v>1.4595235879780404</v>
      </c>
      <c r="J4191" s="27">
        <f t="shared" si="461"/>
        <v>1.1479734679373805</v>
      </c>
      <c r="K4191" s="27">
        <f t="shared" si="462"/>
        <v>3223.9022500032961</v>
      </c>
      <c r="L4191" s="27" t="s">
        <v>22</v>
      </c>
    </row>
    <row r="4192" spans="1:12">
      <c r="A4192" s="27">
        <f t="shared" si="456"/>
        <v>4188</v>
      </c>
      <c r="B4192" s="27">
        <v>1</v>
      </c>
      <c r="C4192" s="27">
        <f t="shared" si="457"/>
        <v>1</v>
      </c>
      <c r="D4192" s="27">
        <f t="shared" si="458"/>
        <v>0</v>
      </c>
      <c r="E4192" s="27">
        <f t="shared" si="459"/>
        <v>0</v>
      </c>
      <c r="F4192" s="27">
        <f t="shared" si="460"/>
        <v>0</v>
      </c>
      <c r="G4192" s="22">
        <v>27854.730009794199</v>
      </c>
      <c r="H4192" s="23">
        <v>0.32115829646230998</v>
      </c>
      <c r="I4192" s="24">
        <v>1.2373562269550382</v>
      </c>
      <c r="J4192" s="27">
        <f t="shared" si="461"/>
        <v>1.6800153355014864</v>
      </c>
      <c r="K4192" s="27">
        <f t="shared" si="462"/>
        <v>5458.0531872966612</v>
      </c>
      <c r="L4192" s="27" t="s">
        <v>23</v>
      </c>
    </row>
    <row r="4193" spans="1:12">
      <c r="A4193" s="27">
        <f t="shared" si="456"/>
        <v>4189</v>
      </c>
      <c r="B4193" s="27">
        <v>1</v>
      </c>
      <c r="C4193" s="27">
        <f t="shared" si="457"/>
        <v>1</v>
      </c>
      <c r="D4193" s="27">
        <f t="shared" si="458"/>
        <v>0</v>
      </c>
      <c r="E4193" s="27">
        <f t="shared" si="459"/>
        <v>0</v>
      </c>
      <c r="F4193" s="27">
        <f t="shared" si="460"/>
        <v>0</v>
      </c>
      <c r="G4193" s="22">
        <v>10791.6699994802</v>
      </c>
      <c r="H4193" s="23">
        <v>7.1163280915705097E-3</v>
      </c>
      <c r="I4193" s="24">
        <v>3.7937286097493295</v>
      </c>
      <c r="J4193" s="27">
        <f t="shared" si="461"/>
        <v>1.1139059768328567</v>
      </c>
      <c r="K4193" s="27">
        <f t="shared" si="462"/>
        <v>77499.83143725933</v>
      </c>
      <c r="L4193" s="27" t="s">
        <v>23</v>
      </c>
    </row>
    <row r="4194" spans="1:12">
      <c r="A4194" s="27">
        <f t="shared" si="456"/>
        <v>4190</v>
      </c>
      <c r="B4194" s="27">
        <v>1</v>
      </c>
      <c r="C4194" s="27">
        <f t="shared" si="457"/>
        <v>1</v>
      </c>
      <c r="D4194" s="27">
        <f t="shared" si="458"/>
        <v>0</v>
      </c>
      <c r="E4194" s="27">
        <f t="shared" si="459"/>
        <v>0</v>
      </c>
      <c r="F4194" s="27">
        <f t="shared" si="460"/>
        <v>0</v>
      </c>
      <c r="G4194" s="22">
        <v>6154.6099994778597</v>
      </c>
      <c r="H4194" s="23">
        <v>4.8882115959552304E-3</v>
      </c>
      <c r="I4194" s="24">
        <v>3.7220421393841168</v>
      </c>
      <c r="J4194" s="27">
        <f t="shared" si="461"/>
        <v>1.1106630747580977</v>
      </c>
      <c r="K4194" s="27">
        <f t="shared" si="462"/>
        <v>41970.135780171164</v>
      </c>
      <c r="L4194" s="27" t="s">
        <v>22</v>
      </c>
    </row>
    <row r="4195" spans="1:12">
      <c r="A4195" s="27">
        <f t="shared" si="456"/>
        <v>4191</v>
      </c>
      <c r="B4195" s="27">
        <v>1</v>
      </c>
      <c r="C4195" s="27">
        <f t="shared" si="457"/>
        <v>1</v>
      </c>
      <c r="D4195" s="27">
        <f t="shared" si="458"/>
        <v>0</v>
      </c>
      <c r="E4195" s="27">
        <f t="shared" si="459"/>
        <v>0</v>
      </c>
      <c r="F4195" s="27">
        <f t="shared" si="460"/>
        <v>0</v>
      </c>
      <c r="G4195" s="22">
        <v>11303.549998521799</v>
      </c>
      <c r="H4195" s="23">
        <v>5.0157153649099898E-3</v>
      </c>
      <c r="I4195" s="24">
        <v>2.4502423975319525</v>
      </c>
      <c r="J4195" s="27">
        <f t="shared" si="461"/>
        <v>1.1108483946075041</v>
      </c>
      <c r="K4195" s="27">
        <f t="shared" si="462"/>
        <v>20278.300747486384</v>
      </c>
      <c r="L4195" s="27" t="s">
        <v>22</v>
      </c>
    </row>
    <row r="4196" spans="1:12">
      <c r="A4196" s="27">
        <f t="shared" si="456"/>
        <v>4192</v>
      </c>
      <c r="B4196" s="27">
        <v>1</v>
      </c>
      <c r="C4196" s="27">
        <f t="shared" si="457"/>
        <v>1</v>
      </c>
      <c r="D4196" s="27">
        <f t="shared" si="458"/>
        <v>0</v>
      </c>
      <c r="E4196" s="27">
        <f t="shared" si="459"/>
        <v>0</v>
      </c>
      <c r="F4196" s="27">
        <f t="shared" si="460"/>
        <v>0</v>
      </c>
      <c r="G4196" s="22">
        <v>11591.9999992251</v>
      </c>
      <c r="H4196" s="23">
        <v>5.9294919386022899E-3</v>
      </c>
      <c r="I4196" s="24">
        <v>2.7016517549896766</v>
      </c>
      <c r="J4196" s="27">
        <f t="shared" si="461"/>
        <v>1.1121774247545591</v>
      </c>
      <c r="K4196" s="27">
        <f t="shared" si="462"/>
        <v>29286.360867996416</v>
      </c>
      <c r="L4196" s="27" t="s">
        <v>22</v>
      </c>
    </row>
    <row r="4197" spans="1:12">
      <c r="A4197" s="27">
        <f t="shared" si="456"/>
        <v>4193</v>
      </c>
      <c r="B4197" s="27">
        <v>1</v>
      </c>
      <c r="C4197" s="27">
        <f t="shared" si="457"/>
        <v>1</v>
      </c>
      <c r="D4197" s="27">
        <f t="shared" si="458"/>
        <v>0</v>
      </c>
      <c r="E4197" s="27">
        <f t="shared" si="459"/>
        <v>0</v>
      </c>
      <c r="F4197" s="27">
        <f t="shared" si="460"/>
        <v>0</v>
      </c>
      <c r="G4197" s="22">
        <v>11739.140000879799</v>
      </c>
      <c r="H4197" s="23">
        <v>1.7906574159074901E-2</v>
      </c>
      <c r="I4197" s="24">
        <v>2.5918436703483434</v>
      </c>
      <c r="J4197" s="27">
        <f t="shared" si="461"/>
        <v>1.129745051278416</v>
      </c>
      <c r="K4197" s="27">
        <f t="shared" si="462"/>
        <v>25095.139597984809</v>
      </c>
      <c r="L4197" s="27" t="s">
        <v>23</v>
      </c>
    </row>
    <row r="4198" spans="1:12">
      <c r="A4198" s="27">
        <f t="shared" si="456"/>
        <v>4194</v>
      </c>
      <c r="B4198" s="27">
        <v>1</v>
      </c>
      <c r="C4198" s="27">
        <f t="shared" si="457"/>
        <v>1</v>
      </c>
      <c r="D4198" s="27">
        <f t="shared" si="458"/>
        <v>0</v>
      </c>
      <c r="E4198" s="27">
        <f t="shared" si="459"/>
        <v>0</v>
      </c>
      <c r="F4198" s="27">
        <f t="shared" si="460"/>
        <v>0</v>
      </c>
      <c r="G4198" s="22">
        <v>13851.5299951136</v>
      </c>
      <c r="H4198" s="23">
        <v>0.13640066382268701</v>
      </c>
      <c r="I4198" s="24">
        <v>0.38250745420985377</v>
      </c>
      <c r="J4198" s="27">
        <f t="shared" si="461"/>
        <v>1.3192242452656735</v>
      </c>
      <c r="K4198" s="27">
        <f t="shared" si="462"/>
        <v>12153.863577428738</v>
      </c>
      <c r="L4198" s="27" t="s">
        <v>23</v>
      </c>
    </row>
    <row r="4199" spans="1:12">
      <c r="A4199" s="27">
        <f t="shared" si="456"/>
        <v>4195</v>
      </c>
      <c r="B4199" s="27">
        <v>1</v>
      </c>
      <c r="C4199" s="27">
        <f t="shared" si="457"/>
        <v>1</v>
      </c>
      <c r="D4199" s="27">
        <f t="shared" si="458"/>
        <v>0</v>
      </c>
      <c r="E4199" s="27">
        <f t="shared" si="459"/>
        <v>0</v>
      </c>
      <c r="F4199" s="27">
        <f t="shared" si="460"/>
        <v>0</v>
      </c>
      <c r="G4199" s="22">
        <v>194.97000002861</v>
      </c>
      <c r="H4199" s="23">
        <v>0.102003501461045</v>
      </c>
      <c r="I4199" s="24">
        <v>1.3184079601990051</v>
      </c>
      <c r="J4199" s="27">
        <f t="shared" si="461"/>
        <v>1.2611632346873367</v>
      </c>
      <c r="K4199" s="27">
        <f t="shared" si="462"/>
        <v>0.63890861812250643</v>
      </c>
      <c r="L4199" s="27" t="s">
        <v>23</v>
      </c>
    </row>
    <row r="4200" spans="1:12">
      <c r="A4200" s="27">
        <f t="shared" si="456"/>
        <v>4196</v>
      </c>
      <c r="B4200" s="27">
        <v>1</v>
      </c>
      <c r="C4200" s="27">
        <f t="shared" si="457"/>
        <v>1</v>
      </c>
      <c r="D4200" s="27">
        <f t="shared" si="458"/>
        <v>0</v>
      </c>
      <c r="E4200" s="27">
        <f t="shared" si="459"/>
        <v>0</v>
      </c>
      <c r="F4200" s="27">
        <f t="shared" si="460"/>
        <v>0</v>
      </c>
      <c r="G4200" s="22">
        <v>22519.0000007749</v>
      </c>
      <c r="H4200" s="23">
        <v>2.6864496276103101E-3</v>
      </c>
      <c r="I4200" s="24">
        <v>2.9415935478152972</v>
      </c>
      <c r="J4200" s="27">
        <f t="shared" si="461"/>
        <v>1.1074678045475375</v>
      </c>
      <c r="K4200" s="27">
        <f t="shared" si="462"/>
        <v>75754.304277851043</v>
      </c>
      <c r="L4200" s="27" t="s">
        <v>23</v>
      </c>
    </row>
    <row r="4201" spans="1:12">
      <c r="A4201" s="27">
        <f t="shared" si="456"/>
        <v>4197</v>
      </c>
      <c r="B4201" s="27">
        <v>1</v>
      </c>
      <c r="C4201" s="27">
        <f t="shared" si="457"/>
        <v>1</v>
      </c>
      <c r="D4201" s="27">
        <f t="shared" si="458"/>
        <v>0</v>
      </c>
      <c r="E4201" s="27">
        <f t="shared" si="459"/>
        <v>0</v>
      </c>
      <c r="F4201" s="27">
        <f t="shared" si="460"/>
        <v>0</v>
      </c>
      <c r="G4201" s="22">
        <v>11687.655000001199</v>
      </c>
      <c r="H4201" s="23">
        <v>1.3348222085964701E-4</v>
      </c>
      <c r="I4201" s="24">
        <v>2.2951884454320144</v>
      </c>
      <c r="J4201" s="27">
        <f t="shared" si="461"/>
        <v>1.1037743604438026</v>
      </c>
      <c r="K4201" s="27">
        <f t="shared" si="462"/>
        <v>16590.246679770829</v>
      </c>
      <c r="L4201" s="27" t="s">
        <v>22</v>
      </c>
    </row>
    <row r="4202" spans="1:12">
      <c r="A4202" s="27">
        <f t="shared" si="456"/>
        <v>4198</v>
      </c>
      <c r="B4202" s="27">
        <v>1</v>
      </c>
      <c r="C4202" s="27">
        <f t="shared" si="457"/>
        <v>1</v>
      </c>
      <c r="D4202" s="27">
        <f t="shared" si="458"/>
        <v>0</v>
      </c>
      <c r="E4202" s="27">
        <f t="shared" si="459"/>
        <v>0</v>
      </c>
      <c r="F4202" s="27">
        <f t="shared" si="460"/>
        <v>0</v>
      </c>
      <c r="G4202" s="22">
        <v>21396.385000199101</v>
      </c>
      <c r="H4202" s="23">
        <v>1.10159067371329E-4</v>
      </c>
      <c r="I4202" s="24">
        <v>1.3645784707310242</v>
      </c>
      <c r="J4202" s="27">
        <f t="shared" si="461"/>
        <v>1.1037406750756709</v>
      </c>
      <c r="K4202" s="27">
        <f t="shared" si="462"/>
        <v>1455.732059334058</v>
      </c>
      <c r="L4202" s="27" t="s">
        <v>22</v>
      </c>
    </row>
    <row r="4203" spans="1:12">
      <c r="A4203" s="27">
        <f t="shared" si="456"/>
        <v>4199</v>
      </c>
      <c r="B4203" s="27">
        <v>1</v>
      </c>
      <c r="C4203" s="27">
        <f t="shared" si="457"/>
        <v>1</v>
      </c>
      <c r="D4203" s="27">
        <f t="shared" si="458"/>
        <v>0</v>
      </c>
      <c r="E4203" s="27">
        <f t="shared" si="459"/>
        <v>0</v>
      </c>
      <c r="F4203" s="27">
        <f t="shared" si="460"/>
        <v>0</v>
      </c>
      <c r="G4203" s="22">
        <v>22552.454999491551</v>
      </c>
      <c r="H4203" s="23">
        <v>6.2309600913721601E-4</v>
      </c>
      <c r="I4203" s="24">
        <v>1.2468700835383013</v>
      </c>
      <c r="J4203" s="27">
        <f t="shared" si="461"/>
        <v>1.1044817414938242</v>
      </c>
      <c r="K4203" s="27">
        <f t="shared" si="462"/>
        <v>457.23839461621577</v>
      </c>
      <c r="L4203" s="27" t="s">
        <v>22</v>
      </c>
    </row>
    <row r="4204" spans="1:12">
      <c r="A4204" s="27">
        <f t="shared" si="456"/>
        <v>4200</v>
      </c>
      <c r="B4204" s="27">
        <v>4</v>
      </c>
      <c r="C4204" s="27">
        <f t="shared" si="457"/>
        <v>0</v>
      </c>
      <c r="D4204" s="27">
        <f t="shared" si="458"/>
        <v>0</v>
      </c>
      <c r="E4204" s="27">
        <f t="shared" si="459"/>
        <v>0</v>
      </c>
      <c r="F4204" s="27">
        <f t="shared" si="460"/>
        <v>1</v>
      </c>
      <c r="G4204" s="22">
        <v>90104.650000274196</v>
      </c>
      <c r="H4204" s="23">
        <v>5.5740459348193195E-4</v>
      </c>
      <c r="I4204" s="24">
        <v>1.2255090152565882</v>
      </c>
      <c r="J4204" s="27">
        <f t="shared" si="461"/>
        <v>1.1890348259803185</v>
      </c>
      <c r="K4204" s="27">
        <f t="shared" si="462"/>
        <v>119.87220635535157</v>
      </c>
      <c r="L4204" s="27" t="s">
        <v>22</v>
      </c>
    </row>
    <row r="4205" spans="1:12">
      <c r="A4205" s="27">
        <f t="shared" si="456"/>
        <v>4201</v>
      </c>
      <c r="B4205" s="27">
        <v>4</v>
      </c>
      <c r="C4205" s="27">
        <f t="shared" si="457"/>
        <v>0</v>
      </c>
      <c r="D4205" s="27">
        <f t="shared" si="458"/>
        <v>0</v>
      </c>
      <c r="E4205" s="27">
        <f t="shared" si="459"/>
        <v>0</v>
      </c>
      <c r="F4205" s="27">
        <f t="shared" si="460"/>
        <v>1</v>
      </c>
      <c r="G4205" s="22">
        <v>110714.80000877399</v>
      </c>
      <c r="H4205" s="23">
        <v>-4.1639833505173398E-4</v>
      </c>
      <c r="I4205" s="24">
        <v>1.050899446078343</v>
      </c>
      <c r="J4205" s="27">
        <f t="shared" si="461"/>
        <v>1.1888061184917347</v>
      </c>
      <c r="K4205" s="27">
        <f t="shared" si="462"/>
        <v>2105.6017780533421</v>
      </c>
      <c r="L4205" s="27" t="s">
        <v>23</v>
      </c>
    </row>
    <row r="4206" spans="1:12">
      <c r="A4206" s="27">
        <f t="shared" si="456"/>
        <v>4202</v>
      </c>
      <c r="B4206" s="27">
        <v>1</v>
      </c>
      <c r="C4206" s="27">
        <f t="shared" si="457"/>
        <v>1</v>
      </c>
      <c r="D4206" s="27">
        <f t="shared" si="458"/>
        <v>0</v>
      </c>
      <c r="E4206" s="27">
        <f t="shared" si="459"/>
        <v>0</v>
      </c>
      <c r="F4206" s="27">
        <f t="shared" si="460"/>
        <v>0</v>
      </c>
      <c r="G4206" s="22">
        <v>8478.1299999952298</v>
      </c>
      <c r="H4206" s="23">
        <v>6.9353614063196196E-3</v>
      </c>
      <c r="I4206" s="24">
        <v>2.452140169332079</v>
      </c>
      <c r="J4206" s="27">
        <f t="shared" si="461"/>
        <v>1.1136422367734831</v>
      </c>
      <c r="K4206" s="27">
        <f t="shared" si="462"/>
        <v>15189.220298665168</v>
      </c>
      <c r="L4206" s="27" t="s">
        <v>23</v>
      </c>
    </row>
    <row r="4207" spans="1:12">
      <c r="A4207" s="27">
        <f t="shared" si="456"/>
        <v>4203</v>
      </c>
      <c r="B4207" s="27">
        <v>1</v>
      </c>
      <c r="C4207" s="27">
        <f t="shared" si="457"/>
        <v>1</v>
      </c>
      <c r="D4207" s="27">
        <f t="shared" si="458"/>
        <v>0</v>
      </c>
      <c r="E4207" s="27">
        <f t="shared" si="459"/>
        <v>0</v>
      </c>
      <c r="F4207" s="27">
        <f t="shared" si="460"/>
        <v>0</v>
      </c>
      <c r="G4207" s="22">
        <v>59294.789993137099</v>
      </c>
      <c r="H4207" s="23">
        <v>2.1958500036307199E-3</v>
      </c>
      <c r="I4207" s="24">
        <v>1.0212722258083446</v>
      </c>
      <c r="J4207" s="27">
        <f t="shared" si="461"/>
        <v>1.1067570833292077</v>
      </c>
      <c r="K4207" s="27">
        <f t="shared" si="462"/>
        <v>433.306216352722</v>
      </c>
      <c r="L4207" s="27" t="s">
        <v>23</v>
      </c>
    </row>
    <row r="4208" spans="1:12">
      <c r="A4208" s="27">
        <f t="shared" si="456"/>
        <v>4204</v>
      </c>
      <c r="B4208" s="27">
        <v>1</v>
      </c>
      <c r="C4208" s="27">
        <f t="shared" si="457"/>
        <v>1</v>
      </c>
      <c r="D4208" s="27">
        <f t="shared" si="458"/>
        <v>0</v>
      </c>
      <c r="E4208" s="27">
        <f t="shared" si="459"/>
        <v>0</v>
      </c>
      <c r="F4208" s="27">
        <f t="shared" si="460"/>
        <v>0</v>
      </c>
      <c r="G4208" s="22">
        <v>831.81000420451198</v>
      </c>
      <c r="H4208" s="23">
        <v>9.5283283013445297E-2</v>
      </c>
      <c r="I4208" s="24">
        <v>0.83966244725738393</v>
      </c>
      <c r="J4208" s="27">
        <f t="shared" si="461"/>
        <v>1.2501217632959116</v>
      </c>
      <c r="K4208" s="27">
        <f t="shared" si="462"/>
        <v>140.14072940902247</v>
      </c>
      <c r="L4208" s="27" t="s">
        <v>22</v>
      </c>
    </row>
    <row r="4209" spans="1:12">
      <c r="A4209" s="27">
        <f t="shared" si="456"/>
        <v>4205</v>
      </c>
      <c r="B4209" s="27">
        <v>1</v>
      </c>
      <c r="C4209" s="27">
        <f t="shared" si="457"/>
        <v>1</v>
      </c>
      <c r="D4209" s="27">
        <f t="shared" si="458"/>
        <v>0</v>
      </c>
      <c r="E4209" s="27">
        <f t="shared" si="459"/>
        <v>0</v>
      </c>
      <c r="F4209" s="27">
        <f t="shared" si="460"/>
        <v>0</v>
      </c>
      <c r="G4209" s="22">
        <v>11039.0600004196</v>
      </c>
      <c r="H4209" s="23">
        <v>3.38045915302138E-3</v>
      </c>
      <c r="I4209" s="24">
        <v>2.5105458495519146</v>
      </c>
      <c r="J4209" s="27">
        <f t="shared" si="461"/>
        <v>1.1084739808989288</v>
      </c>
      <c r="K4209" s="27">
        <f t="shared" si="462"/>
        <v>21700.64513817503</v>
      </c>
      <c r="L4209" s="27" t="s">
        <v>23</v>
      </c>
    </row>
    <row r="4210" spans="1:12">
      <c r="A4210" s="27">
        <f t="shared" si="456"/>
        <v>4206</v>
      </c>
      <c r="B4210" s="27">
        <v>1</v>
      </c>
      <c r="C4210" s="27">
        <f t="shared" si="457"/>
        <v>1</v>
      </c>
      <c r="D4210" s="27">
        <f t="shared" si="458"/>
        <v>0</v>
      </c>
      <c r="E4210" s="27">
        <f t="shared" si="459"/>
        <v>0</v>
      </c>
      <c r="F4210" s="27">
        <f t="shared" si="460"/>
        <v>0</v>
      </c>
      <c r="G4210" s="22">
        <v>38842.5550041795</v>
      </c>
      <c r="H4210" s="23">
        <v>2.0853571287324499E-5</v>
      </c>
      <c r="I4210" s="24">
        <v>0.57772249932682818</v>
      </c>
      <c r="J4210" s="27">
        <f t="shared" si="461"/>
        <v>1.1036117016567457</v>
      </c>
      <c r="K4210" s="27">
        <f t="shared" si="462"/>
        <v>10742.275770018949</v>
      </c>
      <c r="L4210" s="27" t="s">
        <v>22</v>
      </c>
    </row>
    <row r="4211" spans="1:12">
      <c r="A4211" s="27">
        <f t="shared" si="456"/>
        <v>4207</v>
      </c>
      <c r="B4211" s="27">
        <v>1</v>
      </c>
      <c r="C4211" s="27">
        <f t="shared" si="457"/>
        <v>1</v>
      </c>
      <c r="D4211" s="27">
        <f t="shared" si="458"/>
        <v>0</v>
      </c>
      <c r="E4211" s="27">
        <f t="shared" si="459"/>
        <v>0</v>
      </c>
      <c r="F4211" s="27">
        <f t="shared" si="460"/>
        <v>0</v>
      </c>
      <c r="G4211" s="22">
        <v>944.72999984026001</v>
      </c>
      <c r="H4211" s="23">
        <v>0.157577213396842</v>
      </c>
      <c r="I4211" s="24">
        <v>1.0895983522142121</v>
      </c>
      <c r="J4211" s="27">
        <f t="shared" si="461"/>
        <v>1.356291054900113</v>
      </c>
      <c r="K4211" s="27">
        <f t="shared" si="462"/>
        <v>67.193919033553996</v>
      </c>
      <c r="L4211" s="27" t="s">
        <v>23</v>
      </c>
    </row>
    <row r="4212" spans="1:12">
      <c r="A4212" s="27">
        <f t="shared" si="456"/>
        <v>4208</v>
      </c>
      <c r="B4212" s="27">
        <v>1</v>
      </c>
      <c r="C4212" s="27">
        <f t="shared" si="457"/>
        <v>1</v>
      </c>
      <c r="D4212" s="27">
        <f t="shared" si="458"/>
        <v>0</v>
      </c>
      <c r="E4212" s="27">
        <f t="shared" si="459"/>
        <v>0</v>
      </c>
      <c r="F4212" s="27">
        <f t="shared" si="460"/>
        <v>0</v>
      </c>
      <c r="G4212" s="22">
        <v>580.32000723481201</v>
      </c>
      <c r="H4212" s="23">
        <v>0.27186150251810598</v>
      </c>
      <c r="I4212" s="24">
        <v>1.2946058091286308</v>
      </c>
      <c r="J4212" s="27">
        <f t="shared" si="461"/>
        <v>1.5750658526604604</v>
      </c>
      <c r="K4212" s="27">
        <f t="shared" si="462"/>
        <v>45.646715966968323</v>
      </c>
      <c r="L4212" s="27" t="s">
        <v>22</v>
      </c>
    </row>
    <row r="4213" spans="1:12">
      <c r="A4213" s="27">
        <f t="shared" si="456"/>
        <v>4209</v>
      </c>
      <c r="B4213" s="27">
        <v>1</v>
      </c>
      <c r="C4213" s="27">
        <f t="shared" si="457"/>
        <v>1</v>
      </c>
      <c r="D4213" s="27">
        <f t="shared" si="458"/>
        <v>0</v>
      </c>
      <c r="E4213" s="27">
        <f t="shared" si="459"/>
        <v>0</v>
      </c>
      <c r="F4213" s="27">
        <f t="shared" si="460"/>
        <v>0</v>
      </c>
      <c r="G4213" s="22">
        <v>1056.7499997615801</v>
      </c>
      <c r="H4213" s="23">
        <v>0.12140589285919701</v>
      </c>
      <c r="I4213" s="24">
        <v>0.93755824790307551</v>
      </c>
      <c r="J4213" s="27">
        <f t="shared" si="461"/>
        <v>1.2935920889074461</v>
      </c>
      <c r="K4213" s="27">
        <f t="shared" si="462"/>
        <v>133.95373135471681</v>
      </c>
      <c r="L4213" s="27" t="s">
        <v>23</v>
      </c>
    </row>
    <row r="4214" spans="1:12">
      <c r="A4214" s="27">
        <f t="shared" si="456"/>
        <v>4210</v>
      </c>
      <c r="B4214" s="27">
        <v>1</v>
      </c>
      <c r="C4214" s="27">
        <f t="shared" si="457"/>
        <v>1</v>
      </c>
      <c r="D4214" s="27">
        <f t="shared" si="458"/>
        <v>0</v>
      </c>
      <c r="E4214" s="27">
        <f t="shared" si="459"/>
        <v>0</v>
      </c>
      <c r="F4214" s="27">
        <f t="shared" si="460"/>
        <v>0</v>
      </c>
      <c r="G4214" s="22">
        <v>2063.63999937475</v>
      </c>
      <c r="H4214" s="23">
        <v>9.2353994594486899E-2</v>
      </c>
      <c r="I4214" s="24">
        <v>1.0219990435198469</v>
      </c>
      <c r="J4214" s="27">
        <f t="shared" si="461"/>
        <v>1.2453391778609528</v>
      </c>
      <c r="K4214" s="27">
        <f t="shared" si="462"/>
        <v>102.93604628907997</v>
      </c>
      <c r="L4214" s="27" t="s">
        <v>23</v>
      </c>
    </row>
    <row r="4215" spans="1:12">
      <c r="A4215" s="27">
        <f t="shared" si="456"/>
        <v>4211</v>
      </c>
      <c r="B4215" s="27">
        <v>1</v>
      </c>
      <c r="C4215" s="27">
        <f t="shared" si="457"/>
        <v>1</v>
      </c>
      <c r="D4215" s="27">
        <f t="shared" si="458"/>
        <v>0</v>
      </c>
      <c r="E4215" s="27">
        <f t="shared" si="459"/>
        <v>0</v>
      </c>
      <c r="F4215" s="27">
        <f t="shared" si="460"/>
        <v>0</v>
      </c>
      <c r="G4215" s="22">
        <v>65787.149997115106</v>
      </c>
      <c r="H4215" s="23">
        <v>2.9953901266794501E-4</v>
      </c>
      <c r="I4215" s="24">
        <v>0.76487919858573949</v>
      </c>
      <c r="J4215" s="27">
        <f t="shared" si="461"/>
        <v>1.1040142241182249</v>
      </c>
      <c r="K4215" s="27">
        <f t="shared" si="462"/>
        <v>7566.3489009250798</v>
      </c>
      <c r="L4215" s="27" t="s">
        <v>23</v>
      </c>
    </row>
    <row r="4216" spans="1:12">
      <c r="A4216" s="27">
        <f t="shared" si="456"/>
        <v>4212</v>
      </c>
      <c r="B4216" s="27">
        <v>1</v>
      </c>
      <c r="C4216" s="27">
        <f t="shared" si="457"/>
        <v>1</v>
      </c>
      <c r="D4216" s="27">
        <f t="shared" si="458"/>
        <v>0</v>
      </c>
      <c r="E4216" s="27">
        <f t="shared" si="459"/>
        <v>0</v>
      </c>
      <c r="F4216" s="27">
        <f t="shared" si="460"/>
        <v>0</v>
      </c>
      <c r="G4216" s="22">
        <v>2019.4699999094</v>
      </c>
      <c r="H4216" s="23">
        <v>0.13354293351711799</v>
      </c>
      <c r="I4216" s="24">
        <v>1.1114914425427873</v>
      </c>
      <c r="J4216" s="27">
        <f t="shared" si="461"/>
        <v>1.3143003538049403</v>
      </c>
      <c r="K4216" s="27">
        <f t="shared" si="462"/>
        <v>83.063738389821651</v>
      </c>
      <c r="L4216" s="27" t="s">
        <v>23</v>
      </c>
    </row>
    <row r="4217" spans="1:12">
      <c r="A4217" s="27">
        <f t="shared" si="456"/>
        <v>4213</v>
      </c>
      <c r="B4217" s="27">
        <v>1</v>
      </c>
      <c r="C4217" s="27">
        <f t="shared" si="457"/>
        <v>1</v>
      </c>
      <c r="D4217" s="27">
        <f t="shared" si="458"/>
        <v>0</v>
      </c>
      <c r="E4217" s="27">
        <f t="shared" si="459"/>
        <v>0</v>
      </c>
      <c r="F4217" s="27">
        <f t="shared" si="460"/>
        <v>0</v>
      </c>
      <c r="G4217" s="22">
        <v>297.42000001668902</v>
      </c>
      <c r="H4217" s="23">
        <v>0.242683641478599</v>
      </c>
      <c r="I4217" s="24">
        <v>1.3723076923076922</v>
      </c>
      <c r="J4217" s="27">
        <f t="shared" si="461"/>
        <v>1.5160636456274141</v>
      </c>
      <c r="K4217" s="27">
        <f t="shared" si="462"/>
        <v>6.1464145375871668</v>
      </c>
      <c r="L4217" s="27" t="s">
        <v>23</v>
      </c>
    </row>
    <row r="4218" spans="1:12">
      <c r="A4218" s="27">
        <f t="shared" si="456"/>
        <v>4214</v>
      </c>
      <c r="B4218" s="27">
        <v>1</v>
      </c>
      <c r="C4218" s="27">
        <f t="shared" si="457"/>
        <v>1</v>
      </c>
      <c r="D4218" s="27">
        <f t="shared" si="458"/>
        <v>0</v>
      </c>
      <c r="E4218" s="27">
        <f t="shared" si="459"/>
        <v>0</v>
      </c>
      <c r="F4218" s="27">
        <f t="shared" si="460"/>
        <v>0</v>
      </c>
      <c r="G4218" s="22">
        <v>74.389999926090198</v>
      </c>
      <c r="H4218" s="23">
        <v>0.121452613931456</v>
      </c>
      <c r="I4218" s="24">
        <v>1.4266666666666667</v>
      </c>
      <c r="J4218" s="27">
        <f t="shared" si="461"/>
        <v>1.2936711756668795</v>
      </c>
      <c r="K4218" s="27">
        <f t="shared" si="462"/>
        <v>1.3157954872812576</v>
      </c>
      <c r="L4218" s="27" t="s">
        <v>22</v>
      </c>
    </row>
    <row r="4219" spans="1:12">
      <c r="A4219" s="27">
        <f t="shared" si="456"/>
        <v>4215</v>
      </c>
      <c r="B4219" s="27">
        <v>1</v>
      </c>
      <c r="C4219" s="27">
        <f t="shared" si="457"/>
        <v>1</v>
      </c>
      <c r="D4219" s="27">
        <f t="shared" si="458"/>
        <v>0</v>
      </c>
      <c r="E4219" s="27">
        <f t="shared" si="459"/>
        <v>0</v>
      </c>
      <c r="F4219" s="27">
        <f t="shared" si="460"/>
        <v>0</v>
      </c>
      <c r="G4219" s="22">
        <v>9982.0299997329694</v>
      </c>
      <c r="H4219" s="23">
        <v>0.155866516260809</v>
      </c>
      <c r="I4219" s="24">
        <v>0.92467325152150059</v>
      </c>
      <c r="J4219" s="27">
        <f t="shared" si="461"/>
        <v>1.3532584181789249</v>
      </c>
      <c r="K4219" s="27">
        <f t="shared" si="462"/>
        <v>1833.5516268846063</v>
      </c>
      <c r="L4219" s="27" t="s">
        <v>23</v>
      </c>
    </row>
    <row r="4220" spans="1:12">
      <c r="A4220" s="27">
        <f t="shared" si="456"/>
        <v>4216</v>
      </c>
      <c r="B4220" s="27">
        <v>2</v>
      </c>
      <c r="C4220" s="27">
        <f t="shared" si="457"/>
        <v>0</v>
      </c>
      <c r="D4220" s="27">
        <f t="shared" si="458"/>
        <v>1</v>
      </c>
      <c r="E4220" s="27">
        <f t="shared" si="459"/>
        <v>0</v>
      </c>
      <c r="F4220" s="27">
        <f t="shared" si="460"/>
        <v>0</v>
      </c>
      <c r="G4220" s="22">
        <v>88128.069974184007</v>
      </c>
      <c r="H4220" s="23">
        <v>1.1613580881958E-2</v>
      </c>
      <c r="I4220" s="24">
        <v>1.5294723673559496</v>
      </c>
      <c r="J4220" s="27">
        <f t="shared" si="461"/>
        <v>1.1642699799436582</v>
      </c>
      <c r="K4220" s="27">
        <f t="shared" si="462"/>
        <v>11753.88602087857</v>
      </c>
      <c r="L4220" s="27" t="s">
        <v>23</v>
      </c>
    </row>
    <row r="4221" spans="1:12">
      <c r="A4221" s="27">
        <f t="shared" si="456"/>
        <v>4217</v>
      </c>
      <c r="B4221" s="27">
        <v>2</v>
      </c>
      <c r="C4221" s="27">
        <f t="shared" si="457"/>
        <v>0</v>
      </c>
      <c r="D4221" s="27">
        <f t="shared" si="458"/>
        <v>1</v>
      </c>
      <c r="E4221" s="27">
        <f t="shared" si="459"/>
        <v>0</v>
      </c>
      <c r="F4221" s="27">
        <f t="shared" si="460"/>
        <v>0</v>
      </c>
      <c r="G4221" s="22">
        <v>63565.620004176999</v>
      </c>
      <c r="H4221" s="23">
        <v>-1.30442280665034E-2</v>
      </c>
      <c r="I4221" s="24">
        <v>0.85122747866399751</v>
      </c>
      <c r="J4221" s="27">
        <f t="shared" si="461"/>
        <v>1.1038551209903855</v>
      </c>
      <c r="K4221" s="27">
        <f t="shared" si="462"/>
        <v>4056.803996164102</v>
      </c>
      <c r="L4221" s="27" t="s">
        <v>22</v>
      </c>
    </row>
    <row r="4222" spans="1:12">
      <c r="A4222" s="27">
        <f t="shared" si="456"/>
        <v>4218</v>
      </c>
      <c r="B4222" s="27">
        <v>2</v>
      </c>
      <c r="C4222" s="27">
        <f t="shared" si="457"/>
        <v>0</v>
      </c>
      <c r="D4222" s="27">
        <f t="shared" si="458"/>
        <v>1</v>
      </c>
      <c r="E4222" s="27">
        <f t="shared" si="459"/>
        <v>0</v>
      </c>
      <c r="F4222" s="27">
        <f t="shared" si="460"/>
        <v>0</v>
      </c>
      <c r="G4222" s="22">
        <v>54257.994995832501</v>
      </c>
      <c r="H4222" s="23">
        <v>-4.6532400357605902E-4</v>
      </c>
      <c r="I4222" s="24">
        <v>0.9644574926603785</v>
      </c>
      <c r="J4222" s="27">
        <f t="shared" si="461"/>
        <v>1.1342727940726469</v>
      </c>
      <c r="K4222" s="27">
        <f t="shared" si="462"/>
        <v>1564.6506387967595</v>
      </c>
      <c r="L4222" s="27" t="s">
        <v>23</v>
      </c>
    </row>
    <row r="4223" spans="1:12">
      <c r="A4223" s="27">
        <f t="shared" si="456"/>
        <v>4219</v>
      </c>
      <c r="B4223" s="27">
        <v>2</v>
      </c>
      <c r="C4223" s="27">
        <f t="shared" si="457"/>
        <v>0</v>
      </c>
      <c r="D4223" s="27">
        <f t="shared" si="458"/>
        <v>1</v>
      </c>
      <c r="E4223" s="27">
        <f t="shared" si="459"/>
        <v>0</v>
      </c>
      <c r="F4223" s="27">
        <f t="shared" si="460"/>
        <v>0</v>
      </c>
      <c r="G4223" s="22">
        <v>24441.239993244399</v>
      </c>
      <c r="H4223" s="23">
        <v>2.79674882078043E-2</v>
      </c>
      <c r="I4223" s="24">
        <v>2.5996957712199573</v>
      </c>
      <c r="J4223" s="27">
        <f t="shared" si="461"/>
        <v>1.206151941013337</v>
      </c>
      <c r="K4223" s="27">
        <f t="shared" si="462"/>
        <v>47464.018122662739</v>
      </c>
      <c r="L4223" s="27" t="s">
        <v>23</v>
      </c>
    </row>
    <row r="4224" spans="1:12">
      <c r="A4224" s="27">
        <f t="shared" si="456"/>
        <v>4220</v>
      </c>
      <c r="B4224" s="27">
        <v>2</v>
      </c>
      <c r="C4224" s="27">
        <f t="shared" si="457"/>
        <v>0</v>
      </c>
      <c r="D4224" s="27">
        <f t="shared" si="458"/>
        <v>1</v>
      </c>
      <c r="E4224" s="27">
        <f t="shared" si="459"/>
        <v>0</v>
      </c>
      <c r="F4224" s="27">
        <f t="shared" si="460"/>
        <v>0</v>
      </c>
      <c r="G4224" s="22">
        <v>36488.829991459803</v>
      </c>
      <c r="H4224" s="23">
        <v>0.17620675975269101</v>
      </c>
      <c r="I4224" s="24">
        <v>2.1619134471895207</v>
      </c>
      <c r="J4224" s="27">
        <f t="shared" si="461"/>
        <v>1.6615988931310837</v>
      </c>
      <c r="K4224" s="27">
        <f t="shared" si="462"/>
        <v>9133.6888177865076</v>
      </c>
      <c r="L4224" s="27" t="s">
        <v>22</v>
      </c>
    </row>
    <row r="4225" spans="1:12">
      <c r="A4225" s="27">
        <f t="shared" si="456"/>
        <v>4221</v>
      </c>
      <c r="B4225" s="27">
        <v>2</v>
      </c>
      <c r="C4225" s="27">
        <f t="shared" si="457"/>
        <v>0</v>
      </c>
      <c r="D4225" s="27">
        <f t="shared" si="458"/>
        <v>1</v>
      </c>
      <c r="E4225" s="27">
        <f t="shared" si="459"/>
        <v>0</v>
      </c>
      <c r="F4225" s="27">
        <f t="shared" si="460"/>
        <v>0</v>
      </c>
      <c r="G4225" s="22">
        <v>42260.989994049101</v>
      </c>
      <c r="H4225" s="23">
        <v>2.01162973145615E-2</v>
      </c>
      <c r="I4225" s="24">
        <v>1.218960332235429</v>
      </c>
      <c r="J4225" s="27">
        <f t="shared" si="461"/>
        <v>1.1858604683328167</v>
      </c>
      <c r="K4225" s="27">
        <f t="shared" si="462"/>
        <v>46.301182491558492</v>
      </c>
      <c r="L4225" s="27" t="s">
        <v>23</v>
      </c>
    </row>
    <row r="4226" spans="1:12">
      <c r="A4226" s="27">
        <f t="shared" si="456"/>
        <v>4222</v>
      </c>
      <c r="B4226" s="27">
        <v>2</v>
      </c>
      <c r="C4226" s="27">
        <f t="shared" si="457"/>
        <v>0</v>
      </c>
      <c r="D4226" s="27">
        <f t="shared" si="458"/>
        <v>1</v>
      </c>
      <c r="E4226" s="27">
        <f t="shared" si="459"/>
        <v>0</v>
      </c>
      <c r="F4226" s="27">
        <f t="shared" si="460"/>
        <v>0</v>
      </c>
      <c r="G4226" s="22">
        <v>46127.890002787099</v>
      </c>
      <c r="H4226" s="23">
        <v>2.4836967860247899E-2</v>
      </c>
      <c r="I4226" s="24">
        <v>1.8751618751618753</v>
      </c>
      <c r="J4226" s="27">
        <f t="shared" si="461"/>
        <v>1.1980197910026458</v>
      </c>
      <c r="K4226" s="27">
        <f t="shared" si="462"/>
        <v>21150.624801814796</v>
      </c>
      <c r="L4226" s="27" t="s">
        <v>22</v>
      </c>
    </row>
    <row r="4227" spans="1:12">
      <c r="A4227" s="27">
        <f t="shared" si="456"/>
        <v>4223</v>
      </c>
      <c r="B4227" s="27">
        <v>2</v>
      </c>
      <c r="C4227" s="27">
        <f t="shared" si="457"/>
        <v>0</v>
      </c>
      <c r="D4227" s="27">
        <f t="shared" si="458"/>
        <v>1</v>
      </c>
      <c r="E4227" s="27">
        <f t="shared" si="459"/>
        <v>0</v>
      </c>
      <c r="F4227" s="27">
        <f t="shared" si="460"/>
        <v>0</v>
      </c>
      <c r="G4227" s="22">
        <v>44706.299990952</v>
      </c>
      <c r="H4227" s="23">
        <v>9.8013391849962495E-2</v>
      </c>
      <c r="I4227" s="24">
        <v>1.4593240716003206</v>
      </c>
      <c r="J4227" s="27">
        <f t="shared" si="461"/>
        <v>1.4032687863685489</v>
      </c>
      <c r="K4227" s="27">
        <f t="shared" si="462"/>
        <v>140.47591240804786</v>
      </c>
      <c r="L4227" s="27" t="s">
        <v>22</v>
      </c>
    </row>
    <row r="4228" spans="1:12">
      <c r="A4228" s="27">
        <f t="shared" si="456"/>
        <v>4224</v>
      </c>
      <c r="B4228" s="27">
        <v>2</v>
      </c>
      <c r="C4228" s="27">
        <f t="shared" si="457"/>
        <v>0</v>
      </c>
      <c r="D4228" s="27">
        <f t="shared" si="458"/>
        <v>1</v>
      </c>
      <c r="E4228" s="27">
        <f t="shared" si="459"/>
        <v>0</v>
      </c>
      <c r="F4228" s="27">
        <f t="shared" si="460"/>
        <v>0</v>
      </c>
      <c r="G4228" s="22">
        <v>23694.8399949819</v>
      </c>
      <c r="H4228" s="23">
        <v>4.3561594373615897E-2</v>
      </c>
      <c r="I4228" s="24">
        <v>1.5381247263401514</v>
      </c>
      <c r="J4228" s="27">
        <f t="shared" si="461"/>
        <v>1.2474905340630396</v>
      </c>
      <c r="K4228" s="27">
        <f t="shared" si="462"/>
        <v>2001.4612826676223</v>
      </c>
      <c r="L4228" s="27" t="s">
        <v>22</v>
      </c>
    </row>
    <row r="4229" spans="1:12">
      <c r="A4229" s="27">
        <f t="shared" si="456"/>
        <v>4225</v>
      </c>
      <c r="B4229" s="27">
        <v>2</v>
      </c>
      <c r="C4229" s="27">
        <f t="shared" si="457"/>
        <v>0</v>
      </c>
      <c r="D4229" s="27">
        <f t="shared" si="458"/>
        <v>1</v>
      </c>
      <c r="E4229" s="27">
        <f t="shared" si="459"/>
        <v>0</v>
      </c>
      <c r="F4229" s="27">
        <f t="shared" si="460"/>
        <v>0</v>
      </c>
      <c r="G4229" s="22">
        <v>25598.8699993193</v>
      </c>
      <c r="H4229" s="23">
        <v>3.5024918219020602E-2</v>
      </c>
      <c r="I4229" s="24">
        <v>1.1067451757710021</v>
      </c>
      <c r="J4229" s="27">
        <f t="shared" si="461"/>
        <v>1.2246880921729295</v>
      </c>
      <c r="K4229" s="27">
        <f t="shared" si="462"/>
        <v>356.09388824233929</v>
      </c>
      <c r="L4229" s="27" t="s">
        <v>23</v>
      </c>
    </row>
    <row r="4230" spans="1:12">
      <c r="A4230" s="27">
        <f t="shared" ref="A4230:A4293" si="463">A4229+1</f>
        <v>4226</v>
      </c>
      <c r="B4230" s="27">
        <v>2</v>
      </c>
      <c r="C4230" s="27">
        <f t="shared" ref="C4230:C4293" si="464">IF(B4230=1, 1, 0)</f>
        <v>0</v>
      </c>
      <c r="D4230" s="27">
        <f t="shared" ref="D4230:D4293" si="465">IF(B4230=2,1,0)</f>
        <v>1</v>
      </c>
      <c r="E4230" s="27">
        <f t="shared" ref="E4230:E4293" si="466">IF(B4230=3,1,0)</f>
        <v>0</v>
      </c>
      <c r="F4230" s="27">
        <f t="shared" ref="F4230:F4293" si="467">IF(B4230=4,1,0)</f>
        <v>0</v>
      </c>
      <c r="G4230" s="22">
        <v>25708.2949934602</v>
      </c>
      <c r="H4230" s="23">
        <v>1.50408466826512E-2</v>
      </c>
      <c r="I4230" s="24">
        <v>1.0555619863410117</v>
      </c>
      <c r="J4230" s="27">
        <f t="shared" ref="J4230:J4293" si="468">SUMPRODUCT($C$2:$F$2,C4230:F4230)*EXP((SUMPRODUCT($C$3:$F$3,C4230:F4230)*H4230))</f>
        <v>1.1729249537645459</v>
      </c>
      <c r="K4230" s="27">
        <f t="shared" ref="K4230:K4293" si="469">G4230*(I4230-J4230)^2</f>
        <v>354.10775513556479</v>
      </c>
      <c r="L4230" s="27" t="s">
        <v>23</v>
      </c>
    </row>
    <row r="4231" spans="1:12">
      <c r="A4231" s="27">
        <f t="shared" si="463"/>
        <v>4227</v>
      </c>
      <c r="B4231" s="27">
        <v>2</v>
      </c>
      <c r="C4231" s="27">
        <f t="shared" si="464"/>
        <v>0</v>
      </c>
      <c r="D4231" s="27">
        <f t="shared" si="465"/>
        <v>1</v>
      </c>
      <c r="E4231" s="27">
        <f t="shared" si="466"/>
        <v>0</v>
      </c>
      <c r="F4231" s="27">
        <f t="shared" si="467"/>
        <v>0</v>
      </c>
      <c r="G4231" s="22">
        <v>24909.370065569899</v>
      </c>
      <c r="H4231" s="23">
        <v>-1.54942564719167E-4</v>
      </c>
      <c r="I4231" s="24">
        <v>0.98303834808259583</v>
      </c>
      <c r="J4231" s="27">
        <f t="shared" si="468"/>
        <v>1.1350338453685764</v>
      </c>
      <c r="K4231" s="27">
        <f t="shared" si="469"/>
        <v>575.47198992992855</v>
      </c>
      <c r="L4231" s="27" t="s">
        <v>23</v>
      </c>
    </row>
    <row r="4232" spans="1:12">
      <c r="A4232" s="27">
        <f t="shared" si="463"/>
        <v>4228</v>
      </c>
      <c r="B4232" s="27">
        <v>2</v>
      </c>
      <c r="C4232" s="27">
        <f t="shared" si="464"/>
        <v>0</v>
      </c>
      <c r="D4232" s="27">
        <f t="shared" si="465"/>
        <v>1</v>
      </c>
      <c r="E4232" s="27">
        <f t="shared" si="466"/>
        <v>0</v>
      </c>
      <c r="F4232" s="27">
        <f t="shared" si="467"/>
        <v>0</v>
      </c>
      <c r="G4232" s="22">
        <v>40529.3200035095</v>
      </c>
      <c r="H4232" s="23">
        <v>1.4553881165454E-3</v>
      </c>
      <c r="I4232" s="24">
        <v>0.87955216535433067</v>
      </c>
      <c r="J4232" s="27">
        <f t="shared" si="468"/>
        <v>1.1389905603821662</v>
      </c>
      <c r="K4232" s="27">
        <f t="shared" si="469"/>
        <v>2727.9588520217812</v>
      </c>
      <c r="L4232" s="27" t="s">
        <v>22</v>
      </c>
    </row>
    <row r="4233" spans="1:12">
      <c r="A4233" s="27">
        <f t="shared" si="463"/>
        <v>4229</v>
      </c>
      <c r="B4233" s="27">
        <v>2</v>
      </c>
      <c r="C4233" s="27">
        <f t="shared" si="464"/>
        <v>0</v>
      </c>
      <c r="D4233" s="27">
        <f t="shared" si="465"/>
        <v>1</v>
      </c>
      <c r="E4233" s="27">
        <f t="shared" si="466"/>
        <v>0</v>
      </c>
      <c r="F4233" s="27">
        <f t="shared" si="467"/>
        <v>0</v>
      </c>
      <c r="G4233" s="22">
        <v>12250.449999809251</v>
      </c>
      <c r="H4233" s="23">
        <v>8.2253798936064697E-3</v>
      </c>
      <c r="I4233" s="24">
        <v>1.0430064308681672</v>
      </c>
      <c r="J4233" s="27">
        <f t="shared" si="468"/>
        <v>1.1557764363811767</v>
      </c>
      <c r="K4233" s="27">
        <f t="shared" si="469"/>
        <v>155.78988093763988</v>
      </c>
      <c r="L4233" s="27" t="s">
        <v>22</v>
      </c>
    </row>
    <row r="4234" spans="1:12">
      <c r="A4234" s="27">
        <f t="shared" si="463"/>
        <v>4230</v>
      </c>
      <c r="B4234" s="27">
        <v>2</v>
      </c>
      <c r="C4234" s="27">
        <f t="shared" si="464"/>
        <v>0</v>
      </c>
      <c r="D4234" s="27">
        <f t="shared" si="465"/>
        <v>1</v>
      </c>
      <c r="E4234" s="27">
        <f t="shared" si="466"/>
        <v>0</v>
      </c>
      <c r="F4234" s="27">
        <f t="shared" si="467"/>
        <v>0</v>
      </c>
      <c r="G4234" s="22">
        <v>15730.31999886035</v>
      </c>
      <c r="H4234" s="23">
        <v>-6.2842617671562202E-4</v>
      </c>
      <c r="I4234" s="24">
        <v>0.91812588736393752</v>
      </c>
      <c r="J4234" s="27">
        <f t="shared" si="468"/>
        <v>1.1338730741961094</v>
      </c>
      <c r="K4234" s="27">
        <f t="shared" si="469"/>
        <v>732.19682382543147</v>
      </c>
      <c r="L4234" s="27" t="s">
        <v>22</v>
      </c>
    </row>
    <row r="4235" spans="1:12">
      <c r="A4235" s="27">
        <f t="shared" si="463"/>
        <v>4231</v>
      </c>
      <c r="B4235" s="27">
        <v>2</v>
      </c>
      <c r="C4235" s="27">
        <f t="shared" si="464"/>
        <v>0</v>
      </c>
      <c r="D4235" s="27">
        <f t="shared" si="465"/>
        <v>1</v>
      </c>
      <c r="E4235" s="27">
        <f t="shared" si="466"/>
        <v>0</v>
      </c>
      <c r="F4235" s="27">
        <f t="shared" si="467"/>
        <v>0</v>
      </c>
      <c r="G4235" s="22">
        <v>25389.5400031805</v>
      </c>
      <c r="H4235" s="23">
        <v>2.44130554568885E-3</v>
      </c>
      <c r="I4235" s="24">
        <v>1.5247641509433962</v>
      </c>
      <c r="J4235" s="27">
        <f t="shared" si="468"/>
        <v>1.1414198450778201</v>
      </c>
      <c r="K4235" s="27">
        <f t="shared" si="469"/>
        <v>3731.065437309675</v>
      </c>
      <c r="L4235" s="27" t="s">
        <v>22</v>
      </c>
    </row>
    <row r="4236" spans="1:12">
      <c r="A4236" s="27">
        <f t="shared" si="463"/>
        <v>4232</v>
      </c>
      <c r="B4236" s="27">
        <v>2</v>
      </c>
      <c r="C4236" s="27">
        <f t="shared" si="464"/>
        <v>0</v>
      </c>
      <c r="D4236" s="27">
        <f t="shared" si="465"/>
        <v>1</v>
      </c>
      <c r="E4236" s="27">
        <f t="shared" si="466"/>
        <v>0</v>
      </c>
      <c r="F4236" s="27">
        <f t="shared" si="467"/>
        <v>0</v>
      </c>
      <c r="G4236" s="22">
        <v>31175.53000198305</v>
      </c>
      <c r="H4236" s="23">
        <v>4.9948768020623103E-3</v>
      </c>
      <c r="I4236" s="24">
        <v>1.3294954825297833</v>
      </c>
      <c r="J4236" s="27">
        <f t="shared" si="468"/>
        <v>1.1477359195838124</v>
      </c>
      <c r="K4236" s="27">
        <f t="shared" si="469"/>
        <v>1029.9316040990618</v>
      </c>
      <c r="L4236" s="27" t="s">
        <v>23</v>
      </c>
    </row>
    <row r="4237" spans="1:12">
      <c r="A4237" s="27">
        <f t="shared" si="463"/>
        <v>4233</v>
      </c>
      <c r="B4237" s="27">
        <v>2</v>
      </c>
      <c r="C4237" s="27">
        <f t="shared" si="464"/>
        <v>0</v>
      </c>
      <c r="D4237" s="27">
        <f t="shared" si="465"/>
        <v>1</v>
      </c>
      <c r="E4237" s="27">
        <f t="shared" si="466"/>
        <v>0</v>
      </c>
      <c r="F4237" s="27">
        <f t="shared" si="467"/>
        <v>0</v>
      </c>
      <c r="G4237" s="22">
        <v>70112.4800014496</v>
      </c>
      <c r="H4237" s="23">
        <v>1.0807567348019201E-2</v>
      </c>
      <c r="I4237" s="24">
        <v>1.2244346465652112</v>
      </c>
      <c r="J4237" s="27">
        <f t="shared" si="468"/>
        <v>1.1622438239514714</v>
      </c>
      <c r="K4237" s="27">
        <f t="shared" si="469"/>
        <v>271.17392793974795</v>
      </c>
      <c r="L4237" s="27" t="s">
        <v>22</v>
      </c>
    </row>
    <row r="4238" spans="1:12">
      <c r="A4238" s="27">
        <f t="shared" si="463"/>
        <v>4234</v>
      </c>
      <c r="B4238" s="27">
        <v>2</v>
      </c>
      <c r="C4238" s="27">
        <f t="shared" si="464"/>
        <v>0</v>
      </c>
      <c r="D4238" s="27">
        <f t="shared" si="465"/>
        <v>1</v>
      </c>
      <c r="E4238" s="27">
        <f t="shared" si="466"/>
        <v>0</v>
      </c>
      <c r="F4238" s="27">
        <f t="shared" si="467"/>
        <v>0</v>
      </c>
      <c r="G4238" s="22">
        <v>31716.220000505451</v>
      </c>
      <c r="H4238" s="23">
        <v>6.2141209817360901E-3</v>
      </c>
      <c r="I4238" s="24">
        <v>1.0389753261040389</v>
      </c>
      <c r="J4238" s="27">
        <f t="shared" si="468"/>
        <v>1.1507639479769445</v>
      </c>
      <c r="K4238" s="27">
        <f t="shared" si="469"/>
        <v>396.34795898883408</v>
      </c>
      <c r="L4238" s="27" t="s">
        <v>22</v>
      </c>
    </row>
    <row r="4239" spans="1:12">
      <c r="A4239" s="27">
        <f t="shared" si="463"/>
        <v>4235</v>
      </c>
      <c r="B4239" s="27">
        <v>2</v>
      </c>
      <c r="C4239" s="27">
        <f t="shared" si="464"/>
        <v>0</v>
      </c>
      <c r="D4239" s="27">
        <f t="shared" si="465"/>
        <v>1</v>
      </c>
      <c r="E4239" s="27">
        <f t="shared" si="466"/>
        <v>0</v>
      </c>
      <c r="F4239" s="27">
        <f t="shared" si="467"/>
        <v>0</v>
      </c>
      <c r="G4239" s="22">
        <v>42710.0099980831</v>
      </c>
      <c r="H4239" s="23">
        <v>-2.2567381597677101E-4</v>
      </c>
      <c r="I4239" s="24">
        <v>0.89118102114492004</v>
      </c>
      <c r="J4239" s="27">
        <f t="shared" si="468"/>
        <v>1.1348603683386209</v>
      </c>
      <c r="K4239" s="27">
        <f t="shared" si="469"/>
        <v>2536.104345346454</v>
      </c>
      <c r="L4239" s="27" t="s">
        <v>22</v>
      </c>
    </row>
    <row r="4240" spans="1:12">
      <c r="A4240" s="27">
        <f t="shared" si="463"/>
        <v>4236</v>
      </c>
      <c r="B4240" s="27">
        <v>2</v>
      </c>
      <c r="C4240" s="27">
        <f t="shared" si="464"/>
        <v>0</v>
      </c>
      <c r="D4240" s="27">
        <f t="shared" si="465"/>
        <v>1</v>
      </c>
      <c r="E4240" s="27">
        <f t="shared" si="466"/>
        <v>0</v>
      </c>
      <c r="F4240" s="27">
        <f t="shared" si="467"/>
        <v>0</v>
      </c>
      <c r="G4240" s="22">
        <v>29881.620002269701</v>
      </c>
      <c r="H4240" s="23">
        <v>8.9888778230529601E-3</v>
      </c>
      <c r="I4240" s="24">
        <v>1.3593514959050643</v>
      </c>
      <c r="J4240" s="27">
        <f t="shared" si="468"/>
        <v>1.1576849490198491</v>
      </c>
      <c r="K4240" s="27">
        <f t="shared" si="469"/>
        <v>1215.2674409563308</v>
      </c>
      <c r="L4240" s="27" t="s">
        <v>23</v>
      </c>
    </row>
    <row r="4241" spans="1:12">
      <c r="A4241" s="27">
        <f t="shared" si="463"/>
        <v>4237</v>
      </c>
      <c r="B4241" s="27">
        <v>2</v>
      </c>
      <c r="C4241" s="27">
        <f t="shared" si="464"/>
        <v>0</v>
      </c>
      <c r="D4241" s="27">
        <f t="shared" si="465"/>
        <v>1</v>
      </c>
      <c r="E4241" s="27">
        <f t="shared" si="466"/>
        <v>0</v>
      </c>
      <c r="F4241" s="27">
        <f t="shared" si="467"/>
        <v>0</v>
      </c>
      <c r="G4241" s="22">
        <v>20463.970008134849</v>
      </c>
      <c r="H4241" s="23">
        <v>2.0427398733172302E-3</v>
      </c>
      <c r="I4241" s="24">
        <v>0.97378547378547375</v>
      </c>
      <c r="J4241" s="27">
        <f t="shared" si="468"/>
        <v>1.1404371623779477</v>
      </c>
      <c r="K4241" s="27">
        <f t="shared" si="469"/>
        <v>568.34144564100154</v>
      </c>
      <c r="L4241" s="27" t="s">
        <v>23</v>
      </c>
    </row>
    <row r="4242" spans="1:12">
      <c r="A4242" s="27">
        <f t="shared" si="463"/>
        <v>4238</v>
      </c>
      <c r="B4242" s="27">
        <v>2</v>
      </c>
      <c r="C4242" s="27">
        <f t="shared" si="464"/>
        <v>0</v>
      </c>
      <c r="D4242" s="27">
        <f t="shared" si="465"/>
        <v>1</v>
      </c>
      <c r="E4242" s="27">
        <f t="shared" si="466"/>
        <v>0</v>
      </c>
      <c r="F4242" s="27">
        <f t="shared" si="467"/>
        <v>0</v>
      </c>
      <c r="G4242" s="22">
        <v>46488.56500053405</v>
      </c>
      <c r="H4242" s="23">
        <v>3.74181945463204E-2</v>
      </c>
      <c r="I4242" s="24">
        <v>1.2545775424663579</v>
      </c>
      <c r="J4242" s="27">
        <f t="shared" si="468"/>
        <v>1.2310384310017557</v>
      </c>
      <c r="K4242" s="27">
        <f t="shared" si="469"/>
        <v>25.758838221040559</v>
      </c>
      <c r="L4242" s="27" t="s">
        <v>22</v>
      </c>
    </row>
    <row r="4243" spans="1:12">
      <c r="A4243" s="27">
        <f t="shared" si="463"/>
        <v>4239</v>
      </c>
      <c r="B4243" s="27">
        <v>2</v>
      </c>
      <c r="C4243" s="27">
        <f t="shared" si="464"/>
        <v>0</v>
      </c>
      <c r="D4243" s="27">
        <f t="shared" si="465"/>
        <v>1</v>
      </c>
      <c r="E4243" s="27">
        <f t="shared" si="466"/>
        <v>0</v>
      </c>
      <c r="F4243" s="27">
        <f t="shared" si="467"/>
        <v>0</v>
      </c>
      <c r="G4243" s="22">
        <v>27422.454996347449</v>
      </c>
      <c r="H4243" s="23">
        <v>-4.9999555608440296E-3</v>
      </c>
      <c r="I4243" s="24">
        <v>1.0746700415838004</v>
      </c>
      <c r="J4243" s="27">
        <f t="shared" si="468"/>
        <v>1.1232119473389905</v>
      </c>
      <c r="K4243" s="27">
        <f t="shared" si="469"/>
        <v>64.615986314042416</v>
      </c>
      <c r="L4243" s="27" t="s">
        <v>22</v>
      </c>
    </row>
    <row r="4244" spans="1:12">
      <c r="A4244" s="27">
        <f t="shared" si="463"/>
        <v>4240</v>
      </c>
      <c r="B4244" s="27">
        <v>2</v>
      </c>
      <c r="C4244" s="27">
        <f t="shared" si="464"/>
        <v>0</v>
      </c>
      <c r="D4244" s="27">
        <f t="shared" si="465"/>
        <v>1</v>
      </c>
      <c r="E4244" s="27">
        <f t="shared" si="466"/>
        <v>0</v>
      </c>
      <c r="F4244" s="27">
        <f t="shared" si="467"/>
        <v>0</v>
      </c>
      <c r="G4244" s="22">
        <v>26928.905005216599</v>
      </c>
      <c r="H4244" s="23">
        <v>4.1919294647545496E-3</v>
      </c>
      <c r="I4244" s="24">
        <v>1.1670042349475234</v>
      </c>
      <c r="J4244" s="27">
        <f t="shared" si="468"/>
        <v>1.1457461292408708</v>
      </c>
      <c r="K4244" s="27">
        <f t="shared" si="469"/>
        <v>12.169362242402945</v>
      </c>
      <c r="L4244" s="27" t="s">
        <v>23</v>
      </c>
    </row>
    <row r="4245" spans="1:12">
      <c r="A4245" s="27">
        <f t="shared" si="463"/>
        <v>4241</v>
      </c>
      <c r="B4245" s="27">
        <v>2</v>
      </c>
      <c r="C4245" s="27">
        <f t="shared" si="464"/>
        <v>0</v>
      </c>
      <c r="D4245" s="27">
        <f t="shared" si="465"/>
        <v>1</v>
      </c>
      <c r="E4245" s="27">
        <f t="shared" si="466"/>
        <v>0</v>
      </c>
      <c r="F4245" s="27">
        <f t="shared" si="467"/>
        <v>0</v>
      </c>
      <c r="G4245" s="22">
        <v>260945.940024376</v>
      </c>
      <c r="H4245" s="23">
        <v>2.6191637880909999E-3</v>
      </c>
      <c r="I4245" s="24">
        <v>1.4148355542954352</v>
      </c>
      <c r="J4245" s="27">
        <f t="shared" si="468"/>
        <v>1.1418586362633791</v>
      </c>
      <c r="K4245" s="27">
        <f t="shared" si="469"/>
        <v>19444.751465483558</v>
      </c>
      <c r="L4245" s="27" t="s">
        <v>22</v>
      </c>
    </row>
    <row r="4246" spans="1:12">
      <c r="A4246" s="27">
        <f t="shared" si="463"/>
        <v>4242</v>
      </c>
      <c r="B4246" s="27">
        <v>2</v>
      </c>
      <c r="C4246" s="27">
        <f t="shared" si="464"/>
        <v>0</v>
      </c>
      <c r="D4246" s="27">
        <f t="shared" si="465"/>
        <v>1</v>
      </c>
      <c r="E4246" s="27">
        <f t="shared" si="466"/>
        <v>0</v>
      </c>
      <c r="F4246" s="27">
        <f t="shared" si="467"/>
        <v>0</v>
      </c>
      <c r="G4246" s="22">
        <v>135768.16430223</v>
      </c>
      <c r="H4246" s="23">
        <v>-1.9676116989880898E-3</v>
      </c>
      <c r="I4246" s="24">
        <v>0.99829261885999476</v>
      </c>
      <c r="J4246" s="27">
        <f t="shared" si="468"/>
        <v>1.1305964100030303</v>
      </c>
      <c r="K4246" s="27">
        <f t="shared" si="469"/>
        <v>2376.5257484949266</v>
      </c>
      <c r="L4246" s="27" t="s">
        <v>23</v>
      </c>
    </row>
    <row r="4247" spans="1:12">
      <c r="A4247" s="27">
        <f t="shared" si="463"/>
        <v>4243</v>
      </c>
      <c r="B4247" s="27">
        <v>2</v>
      </c>
      <c r="C4247" s="27">
        <f t="shared" si="464"/>
        <v>0</v>
      </c>
      <c r="D4247" s="27">
        <f t="shared" si="465"/>
        <v>1</v>
      </c>
      <c r="E4247" s="27">
        <f t="shared" si="466"/>
        <v>0</v>
      </c>
      <c r="F4247" s="27">
        <f t="shared" si="467"/>
        <v>0</v>
      </c>
      <c r="G4247" s="22">
        <v>138236.38434553149</v>
      </c>
      <c r="H4247" s="23">
        <v>-8.8595761462635404E-3</v>
      </c>
      <c r="I4247" s="24">
        <v>0.92788461538461542</v>
      </c>
      <c r="J4247" s="27">
        <f t="shared" si="468"/>
        <v>1.1138825958630556</v>
      </c>
      <c r="K4247" s="27">
        <f t="shared" si="469"/>
        <v>4782.3221016364241</v>
      </c>
      <c r="L4247" s="27" t="s">
        <v>23</v>
      </c>
    </row>
    <row r="4248" spans="1:12">
      <c r="A4248" s="27">
        <f t="shared" si="463"/>
        <v>4244</v>
      </c>
      <c r="B4248" s="27">
        <v>2</v>
      </c>
      <c r="C4248" s="27">
        <f t="shared" si="464"/>
        <v>0</v>
      </c>
      <c r="D4248" s="27">
        <f t="shared" si="465"/>
        <v>1</v>
      </c>
      <c r="E4248" s="27">
        <f t="shared" si="466"/>
        <v>0</v>
      </c>
      <c r="F4248" s="27">
        <f t="shared" si="467"/>
        <v>0</v>
      </c>
      <c r="G4248" s="22">
        <v>167516.12000966101</v>
      </c>
      <c r="H4248" s="23">
        <v>3.33480661504045E-3</v>
      </c>
      <c r="I4248" s="24">
        <v>1.5002210188971157</v>
      </c>
      <c r="J4248" s="27">
        <f t="shared" si="468"/>
        <v>1.1436258925776845</v>
      </c>
      <c r="K4248" s="27">
        <f t="shared" si="469"/>
        <v>21301.363911008571</v>
      </c>
      <c r="L4248" s="27" t="s">
        <v>23</v>
      </c>
    </row>
    <row r="4249" spans="1:12">
      <c r="A4249" s="27">
        <f t="shared" si="463"/>
        <v>4245</v>
      </c>
      <c r="B4249" s="27">
        <v>2</v>
      </c>
      <c r="C4249" s="27">
        <f t="shared" si="464"/>
        <v>0</v>
      </c>
      <c r="D4249" s="27">
        <f t="shared" si="465"/>
        <v>1</v>
      </c>
      <c r="E4249" s="27">
        <f t="shared" si="466"/>
        <v>0</v>
      </c>
      <c r="F4249" s="27">
        <f t="shared" si="467"/>
        <v>0</v>
      </c>
      <c r="G4249" s="22">
        <v>205632.06859445601</v>
      </c>
      <c r="H4249" s="23">
        <v>-1.4190993503060501E-3</v>
      </c>
      <c r="I4249" s="24">
        <v>1.1217643494069778</v>
      </c>
      <c r="J4249" s="27">
        <f t="shared" si="468"/>
        <v>1.1319373410466536</v>
      </c>
      <c r="K4249" s="27">
        <f t="shared" si="469"/>
        <v>21.280813201136308</v>
      </c>
      <c r="L4249" s="27" t="s">
        <v>23</v>
      </c>
    </row>
    <row r="4250" spans="1:12">
      <c r="A4250" s="27">
        <f t="shared" si="463"/>
        <v>4246</v>
      </c>
      <c r="B4250" s="27">
        <v>2</v>
      </c>
      <c r="C4250" s="27">
        <f t="shared" si="464"/>
        <v>0</v>
      </c>
      <c r="D4250" s="27">
        <f t="shared" si="465"/>
        <v>1</v>
      </c>
      <c r="E4250" s="27">
        <f t="shared" si="466"/>
        <v>0</v>
      </c>
      <c r="F4250" s="27">
        <f t="shared" si="467"/>
        <v>0</v>
      </c>
      <c r="G4250" s="22">
        <v>69811.184319377004</v>
      </c>
      <c r="H4250" s="23">
        <v>-1.96209156681103E-3</v>
      </c>
      <c r="I4250" s="24">
        <v>1.0391318225343122</v>
      </c>
      <c r="J4250" s="27">
        <f t="shared" si="468"/>
        <v>1.1306098969821521</v>
      </c>
      <c r="K4250" s="27">
        <f t="shared" si="469"/>
        <v>584.19661275456565</v>
      </c>
      <c r="L4250" s="27" t="s">
        <v>22</v>
      </c>
    </row>
    <row r="4251" spans="1:12">
      <c r="A4251" s="27">
        <f t="shared" si="463"/>
        <v>4247</v>
      </c>
      <c r="B4251" s="27">
        <v>2</v>
      </c>
      <c r="C4251" s="27">
        <f t="shared" si="464"/>
        <v>0</v>
      </c>
      <c r="D4251" s="27">
        <f t="shared" si="465"/>
        <v>1</v>
      </c>
      <c r="E4251" s="27">
        <f t="shared" si="466"/>
        <v>0</v>
      </c>
      <c r="F4251" s="27">
        <f t="shared" si="467"/>
        <v>0</v>
      </c>
      <c r="G4251" s="22">
        <v>70799.919997334495</v>
      </c>
      <c r="H4251" s="23">
        <v>3.7474581646420403E-2</v>
      </c>
      <c r="I4251" s="24">
        <v>1.3285073114231938</v>
      </c>
      <c r="J4251" s="27">
        <f t="shared" si="468"/>
        <v>1.2311884453665174</v>
      </c>
      <c r="K4251" s="27">
        <f t="shared" si="469"/>
        <v>670.54332998927805</v>
      </c>
      <c r="L4251" s="27" t="s">
        <v>22</v>
      </c>
    </row>
    <row r="4252" spans="1:12">
      <c r="A4252" s="27">
        <f t="shared" si="463"/>
        <v>4248</v>
      </c>
      <c r="B4252" s="27">
        <v>2</v>
      </c>
      <c r="C4252" s="27">
        <f t="shared" si="464"/>
        <v>0</v>
      </c>
      <c r="D4252" s="27">
        <f t="shared" si="465"/>
        <v>1</v>
      </c>
      <c r="E4252" s="27">
        <f t="shared" si="466"/>
        <v>0</v>
      </c>
      <c r="F4252" s="27">
        <f t="shared" si="467"/>
        <v>0</v>
      </c>
      <c r="G4252" s="22">
        <v>30845.550002098102</v>
      </c>
      <c r="H4252" s="23">
        <v>-3.0552661453002502E-3</v>
      </c>
      <c r="I4252" s="24">
        <v>1.0904999196270697</v>
      </c>
      <c r="J4252" s="27">
        <f t="shared" si="468"/>
        <v>1.1279421511794101</v>
      </c>
      <c r="K4252" s="27">
        <f t="shared" si="469"/>
        <v>43.243015162458704</v>
      </c>
      <c r="L4252" s="27" t="s">
        <v>23</v>
      </c>
    </row>
    <row r="4253" spans="1:12">
      <c r="A4253" s="27">
        <f t="shared" si="463"/>
        <v>4249</v>
      </c>
      <c r="B4253" s="27">
        <v>2</v>
      </c>
      <c r="C4253" s="27">
        <f t="shared" si="464"/>
        <v>0</v>
      </c>
      <c r="D4253" s="27">
        <f t="shared" si="465"/>
        <v>1</v>
      </c>
      <c r="E4253" s="27">
        <f t="shared" si="466"/>
        <v>0</v>
      </c>
      <c r="F4253" s="27">
        <f t="shared" si="467"/>
        <v>0</v>
      </c>
      <c r="G4253" s="22">
        <v>62879.419999122598</v>
      </c>
      <c r="H4253" s="23">
        <v>1.22801867758637E-3</v>
      </c>
      <c r="I4253" s="24">
        <v>1.3829586542996384</v>
      </c>
      <c r="J4253" s="27">
        <f t="shared" si="468"/>
        <v>1.1384310598024348</v>
      </c>
      <c r="K4253" s="27">
        <f t="shared" si="469"/>
        <v>3759.7959718863708</v>
      </c>
      <c r="L4253" s="27" t="s">
        <v>22</v>
      </c>
    </row>
    <row r="4254" spans="1:12">
      <c r="A4254" s="27">
        <f t="shared" si="463"/>
        <v>4250</v>
      </c>
      <c r="B4254" s="27">
        <v>2</v>
      </c>
      <c r="C4254" s="27">
        <f t="shared" si="464"/>
        <v>0</v>
      </c>
      <c r="D4254" s="27">
        <f t="shared" si="465"/>
        <v>1</v>
      </c>
      <c r="E4254" s="27">
        <f t="shared" si="466"/>
        <v>0</v>
      </c>
      <c r="F4254" s="27">
        <f t="shared" si="467"/>
        <v>0</v>
      </c>
      <c r="G4254" s="22">
        <v>150965.17005372001</v>
      </c>
      <c r="H4254" s="23">
        <v>0.12315792379256001</v>
      </c>
      <c r="I4254" s="24">
        <v>1.6113459190382267</v>
      </c>
      <c r="J4254" s="27">
        <f t="shared" si="468"/>
        <v>1.4816283614751069</v>
      </c>
      <c r="K4254" s="27">
        <f t="shared" si="469"/>
        <v>2540.2372846289627</v>
      </c>
      <c r="L4254" s="27" t="s">
        <v>23</v>
      </c>
    </row>
    <row r="4255" spans="1:12">
      <c r="A4255" s="27">
        <f t="shared" si="463"/>
        <v>4251</v>
      </c>
      <c r="B4255" s="27">
        <v>2</v>
      </c>
      <c r="C4255" s="27">
        <f t="shared" si="464"/>
        <v>0</v>
      </c>
      <c r="D4255" s="27">
        <f t="shared" si="465"/>
        <v>1</v>
      </c>
      <c r="E4255" s="27">
        <f t="shared" si="466"/>
        <v>0</v>
      </c>
      <c r="F4255" s="27">
        <f t="shared" si="467"/>
        <v>0</v>
      </c>
      <c r="G4255" s="22">
        <v>171979.54827594801</v>
      </c>
      <c r="H4255" s="23">
        <v>1.47526767823338E-3</v>
      </c>
      <c r="I4255" s="24">
        <v>1.4979032258064515</v>
      </c>
      <c r="J4255" s="27">
        <f t="shared" si="468"/>
        <v>1.1390394921914091</v>
      </c>
      <c r="K4255" s="27">
        <f t="shared" si="469"/>
        <v>22148.073002264373</v>
      </c>
      <c r="L4255" s="27" t="s">
        <v>22</v>
      </c>
    </row>
    <row r="4256" spans="1:12">
      <c r="A4256" s="27">
        <f t="shared" si="463"/>
        <v>4252</v>
      </c>
      <c r="B4256" s="27">
        <v>2</v>
      </c>
      <c r="C4256" s="27">
        <f t="shared" si="464"/>
        <v>0</v>
      </c>
      <c r="D4256" s="27">
        <f t="shared" si="465"/>
        <v>1</v>
      </c>
      <c r="E4256" s="27">
        <f t="shared" si="466"/>
        <v>0</v>
      </c>
      <c r="F4256" s="27">
        <f t="shared" si="467"/>
        <v>0</v>
      </c>
      <c r="G4256" s="22">
        <v>83063.144131839494</v>
      </c>
      <c r="H4256" s="23">
        <v>5.2219460648862898E-3</v>
      </c>
      <c r="I4256" s="24">
        <v>1.3681185974848005</v>
      </c>
      <c r="J4256" s="27">
        <f t="shared" si="468"/>
        <v>1.1482992483090522</v>
      </c>
      <c r="K4256" s="27">
        <f t="shared" si="469"/>
        <v>4013.6564995244717</v>
      </c>
      <c r="L4256" s="27" t="s">
        <v>23</v>
      </c>
    </row>
    <row r="4257" spans="1:12">
      <c r="A4257" s="27">
        <f t="shared" si="463"/>
        <v>4253</v>
      </c>
      <c r="B4257" s="27">
        <v>2</v>
      </c>
      <c r="C4257" s="27">
        <f t="shared" si="464"/>
        <v>0</v>
      </c>
      <c r="D4257" s="27">
        <f t="shared" si="465"/>
        <v>1</v>
      </c>
      <c r="E4257" s="27">
        <f t="shared" si="466"/>
        <v>0</v>
      </c>
      <c r="F4257" s="27">
        <f t="shared" si="467"/>
        <v>0</v>
      </c>
      <c r="G4257" s="22">
        <v>73557.484175563004</v>
      </c>
      <c r="H4257" s="23">
        <v>5.2325973736225403E-4</v>
      </c>
      <c r="I4257" s="24">
        <v>1.1087038079159632</v>
      </c>
      <c r="J4257" s="27">
        <f t="shared" si="468"/>
        <v>1.1366985660554341</v>
      </c>
      <c r="K4257" s="27">
        <f t="shared" si="469"/>
        <v>57.647477242704092</v>
      </c>
      <c r="L4257" s="27" t="s">
        <v>22</v>
      </c>
    </row>
    <row r="4258" spans="1:12">
      <c r="A4258" s="27">
        <f t="shared" si="463"/>
        <v>4254</v>
      </c>
      <c r="B4258" s="27">
        <v>2</v>
      </c>
      <c r="C4258" s="27">
        <f t="shared" si="464"/>
        <v>0</v>
      </c>
      <c r="D4258" s="27">
        <f t="shared" si="465"/>
        <v>1</v>
      </c>
      <c r="E4258" s="27">
        <f t="shared" si="466"/>
        <v>0</v>
      </c>
      <c r="F4258" s="27">
        <f t="shared" si="467"/>
        <v>0</v>
      </c>
      <c r="G4258" s="22">
        <v>68027.889198183999</v>
      </c>
      <c r="H4258" s="23">
        <v>-1.44943314772155E-3</v>
      </c>
      <c r="I4258" s="24">
        <v>1.0449689693763353</v>
      </c>
      <c r="J4258" s="27">
        <f t="shared" si="468"/>
        <v>1.1318631434307955</v>
      </c>
      <c r="K4258" s="27">
        <f t="shared" si="469"/>
        <v>513.65120906291986</v>
      </c>
      <c r="L4258" s="27" t="s">
        <v>22</v>
      </c>
    </row>
    <row r="4259" spans="1:12">
      <c r="A4259" s="27">
        <f t="shared" si="463"/>
        <v>4255</v>
      </c>
      <c r="B4259" s="27">
        <v>2</v>
      </c>
      <c r="C4259" s="27">
        <f t="shared" si="464"/>
        <v>0</v>
      </c>
      <c r="D4259" s="27">
        <f t="shared" si="465"/>
        <v>1</v>
      </c>
      <c r="E4259" s="27">
        <f t="shared" si="466"/>
        <v>0</v>
      </c>
      <c r="F4259" s="27">
        <f t="shared" si="467"/>
        <v>0</v>
      </c>
      <c r="G4259" s="22">
        <v>66162.414205223497</v>
      </c>
      <c r="H4259" s="23">
        <v>7.9994459608519995E-3</v>
      </c>
      <c r="I4259" s="24">
        <v>1.1538662623516496</v>
      </c>
      <c r="J4259" s="27">
        <f t="shared" si="468"/>
        <v>1.1552122737742523</v>
      </c>
      <c r="K4259" s="27">
        <f t="shared" si="469"/>
        <v>0.11986953889371153</v>
      </c>
      <c r="L4259" s="27" t="s">
        <v>22</v>
      </c>
    </row>
    <row r="4260" spans="1:12">
      <c r="A4260" s="27">
        <f t="shared" si="463"/>
        <v>4256</v>
      </c>
      <c r="B4260" s="27">
        <v>2</v>
      </c>
      <c r="C4260" s="27">
        <f t="shared" si="464"/>
        <v>0</v>
      </c>
      <c r="D4260" s="27">
        <f t="shared" si="465"/>
        <v>1</v>
      </c>
      <c r="E4260" s="27">
        <f t="shared" si="466"/>
        <v>0</v>
      </c>
      <c r="F4260" s="27">
        <f t="shared" si="467"/>
        <v>0</v>
      </c>
      <c r="G4260" s="22">
        <v>66943.099198222</v>
      </c>
      <c r="H4260" s="23">
        <v>1.75062338592934E-2</v>
      </c>
      <c r="I4260" s="24">
        <v>1.3670690188796037</v>
      </c>
      <c r="J4260" s="27">
        <f t="shared" si="468"/>
        <v>1.1791906276140804</v>
      </c>
      <c r="K4260" s="27">
        <f t="shared" si="469"/>
        <v>2362.976922605952</v>
      </c>
      <c r="L4260" s="27" t="s">
        <v>23</v>
      </c>
    </row>
    <row r="4261" spans="1:12">
      <c r="A4261" s="27">
        <f t="shared" si="463"/>
        <v>4257</v>
      </c>
      <c r="B4261" s="27">
        <v>2</v>
      </c>
      <c r="C4261" s="27">
        <f t="shared" si="464"/>
        <v>0</v>
      </c>
      <c r="D4261" s="27">
        <f t="shared" si="465"/>
        <v>1</v>
      </c>
      <c r="E4261" s="27">
        <f t="shared" si="466"/>
        <v>0</v>
      </c>
      <c r="F4261" s="27">
        <f t="shared" si="467"/>
        <v>0</v>
      </c>
      <c r="G4261" s="22">
        <v>37776.209999561303</v>
      </c>
      <c r="H4261" s="23">
        <v>7.6402374666402597E-3</v>
      </c>
      <c r="I4261" s="24">
        <v>1.1602428722280886</v>
      </c>
      <c r="J4261" s="27">
        <f t="shared" si="468"/>
        <v>1.154315888200145</v>
      </c>
      <c r="K4261" s="27">
        <f t="shared" si="469"/>
        <v>1.327045757183376</v>
      </c>
      <c r="L4261" s="27" t="s">
        <v>23</v>
      </c>
    </row>
    <row r="4262" spans="1:12">
      <c r="A4262" s="27">
        <f t="shared" si="463"/>
        <v>4258</v>
      </c>
      <c r="B4262" s="27">
        <v>2</v>
      </c>
      <c r="C4262" s="27">
        <f t="shared" si="464"/>
        <v>0</v>
      </c>
      <c r="D4262" s="27">
        <f t="shared" si="465"/>
        <v>1</v>
      </c>
      <c r="E4262" s="27">
        <f t="shared" si="466"/>
        <v>0</v>
      </c>
      <c r="F4262" s="27">
        <f t="shared" si="467"/>
        <v>0</v>
      </c>
      <c r="G4262" s="22">
        <v>17700.294999003399</v>
      </c>
      <c r="H4262" s="23">
        <v>6.4855959077749596E-3</v>
      </c>
      <c r="I4262" s="24">
        <v>1.2618545096383846</v>
      </c>
      <c r="J4262" s="27">
        <f t="shared" si="468"/>
        <v>1.1514392505184894</v>
      </c>
      <c r="K4262" s="27">
        <f t="shared" si="469"/>
        <v>215.79366769232755</v>
      </c>
      <c r="L4262" s="27" t="s">
        <v>22</v>
      </c>
    </row>
    <row r="4263" spans="1:12">
      <c r="A4263" s="27">
        <f t="shared" si="463"/>
        <v>4259</v>
      </c>
      <c r="B4263" s="27">
        <v>2</v>
      </c>
      <c r="C4263" s="27">
        <f t="shared" si="464"/>
        <v>0</v>
      </c>
      <c r="D4263" s="27">
        <f t="shared" si="465"/>
        <v>1</v>
      </c>
      <c r="E4263" s="27">
        <f t="shared" si="466"/>
        <v>0</v>
      </c>
      <c r="F4263" s="27">
        <f t="shared" si="467"/>
        <v>0</v>
      </c>
      <c r="G4263" s="22">
        <v>33629.310004234299</v>
      </c>
      <c r="H4263" s="23">
        <v>-2.5474133673254601E-3</v>
      </c>
      <c r="I4263" s="24">
        <v>0.98305833824395994</v>
      </c>
      <c r="J4263" s="27">
        <f t="shared" si="468"/>
        <v>1.1291807139149812</v>
      </c>
      <c r="K4263" s="27">
        <f t="shared" si="469"/>
        <v>718.0445752145456</v>
      </c>
      <c r="L4263" s="27" t="s">
        <v>22</v>
      </c>
    </row>
    <row r="4264" spans="1:12">
      <c r="A4264" s="27">
        <f t="shared" si="463"/>
        <v>4260</v>
      </c>
      <c r="B4264" s="27">
        <v>2</v>
      </c>
      <c r="C4264" s="27">
        <f t="shared" si="464"/>
        <v>0</v>
      </c>
      <c r="D4264" s="27">
        <f t="shared" si="465"/>
        <v>1</v>
      </c>
      <c r="E4264" s="27">
        <f t="shared" si="466"/>
        <v>0</v>
      </c>
      <c r="F4264" s="27">
        <f t="shared" si="467"/>
        <v>0</v>
      </c>
      <c r="G4264" s="22">
        <v>33480.8799993992</v>
      </c>
      <c r="H4264" s="23">
        <v>-6.6883951344014604E-4</v>
      </c>
      <c r="I4264" s="24">
        <v>0.86866735997622935</v>
      </c>
      <c r="J4264" s="27">
        <f t="shared" si="468"/>
        <v>1.1337740536758945</v>
      </c>
      <c r="K4264" s="27">
        <f t="shared" si="469"/>
        <v>2353.0884445351767</v>
      </c>
      <c r="L4264" s="27" t="s">
        <v>22</v>
      </c>
    </row>
    <row r="4265" spans="1:12">
      <c r="A4265" s="27">
        <f t="shared" si="463"/>
        <v>4261</v>
      </c>
      <c r="B4265" s="27">
        <v>2</v>
      </c>
      <c r="C4265" s="27">
        <f t="shared" si="464"/>
        <v>0</v>
      </c>
      <c r="D4265" s="27">
        <f t="shared" si="465"/>
        <v>1</v>
      </c>
      <c r="E4265" s="27">
        <f t="shared" si="466"/>
        <v>0</v>
      </c>
      <c r="F4265" s="27">
        <f t="shared" si="467"/>
        <v>0</v>
      </c>
      <c r="G4265" s="22">
        <v>44242.985007524498</v>
      </c>
      <c r="H4265" s="23">
        <v>3.0188217302127502E-3</v>
      </c>
      <c r="I4265" s="24">
        <v>1.1693970613072115</v>
      </c>
      <c r="J4265" s="27">
        <f t="shared" si="468"/>
        <v>1.1428452413718859</v>
      </c>
      <c r="K4265" s="27">
        <f t="shared" si="469"/>
        <v>31.191266464424015</v>
      </c>
      <c r="L4265" s="27" t="s">
        <v>22</v>
      </c>
    </row>
    <row r="4266" spans="1:12">
      <c r="A4266" s="27">
        <f t="shared" si="463"/>
        <v>4262</v>
      </c>
      <c r="B4266" s="27">
        <v>2</v>
      </c>
      <c r="C4266" s="27">
        <f t="shared" si="464"/>
        <v>0</v>
      </c>
      <c r="D4266" s="27">
        <f t="shared" si="465"/>
        <v>1</v>
      </c>
      <c r="E4266" s="27">
        <f t="shared" si="466"/>
        <v>0</v>
      </c>
      <c r="F4266" s="27">
        <f t="shared" si="467"/>
        <v>0</v>
      </c>
      <c r="G4266" s="22">
        <v>77507.790000677094</v>
      </c>
      <c r="H4266" s="23">
        <v>8.4489403724596398E-3</v>
      </c>
      <c r="I4266" s="24">
        <v>1.1842189809162758</v>
      </c>
      <c r="J4266" s="27">
        <f t="shared" si="468"/>
        <v>1.1563349436043719</v>
      </c>
      <c r="K4266" s="27">
        <f t="shared" si="469"/>
        <v>60.263820980620615</v>
      </c>
      <c r="L4266" s="27" t="s">
        <v>22</v>
      </c>
    </row>
    <row r="4267" spans="1:12">
      <c r="A4267" s="27">
        <f t="shared" si="463"/>
        <v>4263</v>
      </c>
      <c r="B4267" s="27">
        <v>2</v>
      </c>
      <c r="C4267" s="27">
        <f t="shared" si="464"/>
        <v>0</v>
      </c>
      <c r="D4267" s="27">
        <f t="shared" si="465"/>
        <v>1</v>
      </c>
      <c r="E4267" s="27">
        <f t="shared" si="466"/>
        <v>0</v>
      </c>
      <c r="F4267" s="27">
        <f t="shared" si="467"/>
        <v>0</v>
      </c>
      <c r="G4267" s="22">
        <v>39292.675004765399</v>
      </c>
      <c r="H4267" s="23">
        <v>8.0427960193845197E-3</v>
      </c>
      <c r="I4267" s="24">
        <v>1.2926643861649563</v>
      </c>
      <c r="J4267" s="27">
        <f t="shared" si="468"/>
        <v>1.1553204985864904</v>
      </c>
      <c r="K4267" s="27">
        <f t="shared" si="469"/>
        <v>741.19122388711628</v>
      </c>
      <c r="L4267" s="27" t="s">
        <v>22</v>
      </c>
    </row>
    <row r="4268" spans="1:12">
      <c r="A4268" s="27">
        <f t="shared" si="463"/>
        <v>4264</v>
      </c>
      <c r="B4268" s="27">
        <v>2</v>
      </c>
      <c r="C4268" s="27">
        <f t="shared" si="464"/>
        <v>0</v>
      </c>
      <c r="D4268" s="27">
        <f t="shared" si="465"/>
        <v>1</v>
      </c>
      <c r="E4268" s="27">
        <f t="shared" si="466"/>
        <v>0</v>
      </c>
      <c r="F4268" s="27">
        <f t="shared" si="467"/>
        <v>0</v>
      </c>
      <c r="G4268" s="22">
        <v>76995.270004749298</v>
      </c>
      <c r="H4268" s="23">
        <v>-3.4528068072687901E-3</v>
      </c>
      <c r="I4268" s="24">
        <v>0.92530693578453427</v>
      </c>
      <c r="J4268" s="27">
        <f t="shared" si="468"/>
        <v>1.1269735681305055</v>
      </c>
      <c r="K4268" s="27">
        <f t="shared" si="469"/>
        <v>3131.3537901223208</v>
      </c>
      <c r="L4268" s="27" t="s">
        <v>23</v>
      </c>
    </row>
    <row r="4269" spans="1:12">
      <c r="A4269" s="27">
        <f t="shared" si="463"/>
        <v>4265</v>
      </c>
      <c r="B4269" s="27">
        <v>2</v>
      </c>
      <c r="C4269" s="27">
        <f t="shared" si="464"/>
        <v>0</v>
      </c>
      <c r="D4269" s="27">
        <f t="shared" si="465"/>
        <v>1</v>
      </c>
      <c r="E4269" s="27">
        <f t="shared" si="466"/>
        <v>0</v>
      </c>
      <c r="F4269" s="27">
        <f t="shared" si="467"/>
        <v>0</v>
      </c>
      <c r="G4269" s="22">
        <v>91682.189997911497</v>
      </c>
      <c r="H4269" s="23">
        <v>-7.9987322381137903E-4</v>
      </c>
      <c r="I4269" s="24">
        <v>0.91373975354215298</v>
      </c>
      <c r="J4269" s="27">
        <f t="shared" si="468"/>
        <v>1.1334530551176474</v>
      </c>
      <c r="K4269" s="27">
        <f t="shared" si="469"/>
        <v>4425.8600704588234</v>
      </c>
      <c r="L4269" s="27" t="s">
        <v>23</v>
      </c>
    </row>
    <row r="4270" spans="1:12">
      <c r="A4270" s="27">
        <f t="shared" si="463"/>
        <v>4266</v>
      </c>
      <c r="B4270" s="27">
        <v>2</v>
      </c>
      <c r="C4270" s="27">
        <f t="shared" si="464"/>
        <v>0</v>
      </c>
      <c r="D4270" s="27">
        <f t="shared" si="465"/>
        <v>1</v>
      </c>
      <c r="E4270" s="27">
        <f t="shared" si="466"/>
        <v>0</v>
      </c>
      <c r="F4270" s="27">
        <f t="shared" si="467"/>
        <v>0</v>
      </c>
      <c r="G4270" s="22">
        <v>28119.549999952302</v>
      </c>
      <c r="H4270" s="23">
        <v>-3.9685051786091099E-3</v>
      </c>
      <c r="I4270" s="24">
        <v>1.1070341865043851</v>
      </c>
      <c r="J4270" s="27">
        <f t="shared" si="468"/>
        <v>1.1257183403736939</v>
      </c>
      <c r="K4270" s="27">
        <f t="shared" si="469"/>
        <v>9.8164675814943418</v>
      </c>
      <c r="L4270" s="27" t="s">
        <v>22</v>
      </c>
    </row>
    <row r="4271" spans="1:12">
      <c r="A4271" s="27">
        <f t="shared" si="463"/>
        <v>4267</v>
      </c>
      <c r="B4271" s="27">
        <v>2</v>
      </c>
      <c r="C4271" s="27">
        <f t="shared" si="464"/>
        <v>0</v>
      </c>
      <c r="D4271" s="27">
        <f t="shared" si="465"/>
        <v>1</v>
      </c>
      <c r="E4271" s="27">
        <f t="shared" si="466"/>
        <v>0</v>
      </c>
      <c r="F4271" s="27">
        <f t="shared" si="467"/>
        <v>0</v>
      </c>
      <c r="G4271" s="22">
        <v>32116.0000011921</v>
      </c>
      <c r="H4271" s="23">
        <v>2.5988529400133902E-2</v>
      </c>
      <c r="I4271" s="24">
        <v>1.2308304167992363</v>
      </c>
      <c r="J4271" s="27">
        <f t="shared" si="468"/>
        <v>1.2010048069029957</v>
      </c>
      <c r="K4271" s="27">
        <f t="shared" si="469"/>
        <v>28.569333955566879</v>
      </c>
      <c r="L4271" s="27" t="s">
        <v>23</v>
      </c>
    </row>
    <row r="4272" spans="1:12">
      <c r="A4272" s="27">
        <f t="shared" si="463"/>
        <v>4268</v>
      </c>
      <c r="B4272" s="27">
        <v>2</v>
      </c>
      <c r="C4272" s="27">
        <f t="shared" si="464"/>
        <v>0</v>
      </c>
      <c r="D4272" s="27">
        <f t="shared" si="465"/>
        <v>1</v>
      </c>
      <c r="E4272" s="27">
        <f t="shared" si="466"/>
        <v>0</v>
      </c>
      <c r="F4272" s="27">
        <f t="shared" si="467"/>
        <v>0</v>
      </c>
      <c r="G4272" s="22">
        <v>22226.384999144801</v>
      </c>
      <c r="H4272" s="23">
        <v>4.2039876123502198E-2</v>
      </c>
      <c r="I4272" s="24">
        <v>2.3233492171545267</v>
      </c>
      <c r="J4272" s="27">
        <f t="shared" si="468"/>
        <v>1.2433949801708024</v>
      </c>
      <c r="K4272" s="27">
        <f t="shared" si="469"/>
        <v>25922.658473286298</v>
      </c>
      <c r="L4272" s="27" t="s">
        <v>22</v>
      </c>
    </row>
    <row r="4273" spans="1:12">
      <c r="A4273" s="27">
        <f t="shared" si="463"/>
        <v>4269</v>
      </c>
      <c r="B4273" s="27">
        <v>2</v>
      </c>
      <c r="C4273" s="27">
        <f t="shared" si="464"/>
        <v>0</v>
      </c>
      <c r="D4273" s="27">
        <f t="shared" si="465"/>
        <v>1</v>
      </c>
      <c r="E4273" s="27">
        <f t="shared" si="466"/>
        <v>0</v>
      </c>
      <c r="F4273" s="27">
        <f t="shared" si="467"/>
        <v>0</v>
      </c>
      <c r="G4273" s="22">
        <v>40109.720006085903</v>
      </c>
      <c r="H4273" s="23">
        <v>1.4118472630677699E-2</v>
      </c>
      <c r="I4273" s="24">
        <v>1.4594459069825749</v>
      </c>
      <c r="J4273" s="27">
        <f t="shared" si="468"/>
        <v>1.1705893478753937</v>
      </c>
      <c r="K4273" s="27">
        <f t="shared" si="469"/>
        <v>3346.679299697445</v>
      </c>
      <c r="L4273" s="27" t="s">
        <v>23</v>
      </c>
    </row>
    <row r="4274" spans="1:12">
      <c r="A4274" s="27">
        <f t="shared" si="463"/>
        <v>4270</v>
      </c>
      <c r="B4274" s="27">
        <v>2</v>
      </c>
      <c r="C4274" s="27">
        <f t="shared" si="464"/>
        <v>0</v>
      </c>
      <c r="D4274" s="27">
        <f t="shared" si="465"/>
        <v>1</v>
      </c>
      <c r="E4274" s="27">
        <f t="shared" si="466"/>
        <v>0</v>
      </c>
      <c r="F4274" s="27">
        <f t="shared" si="467"/>
        <v>0</v>
      </c>
      <c r="G4274" s="22">
        <v>24386.300004363049</v>
      </c>
      <c r="H4274" s="23">
        <v>2.8124042264032499E-2</v>
      </c>
      <c r="I4274" s="24">
        <v>1.2044517724649628</v>
      </c>
      <c r="J4274" s="27">
        <f t="shared" si="468"/>
        <v>1.2065600675429509</v>
      </c>
      <c r="K4274" s="27">
        <f t="shared" si="469"/>
        <v>0.10839486329312596</v>
      </c>
      <c r="L4274" s="27" t="s">
        <v>22</v>
      </c>
    </row>
    <row r="4275" spans="1:12">
      <c r="A4275" s="27">
        <f t="shared" si="463"/>
        <v>4271</v>
      </c>
      <c r="B4275" s="27">
        <v>2</v>
      </c>
      <c r="C4275" s="27">
        <f t="shared" si="464"/>
        <v>0</v>
      </c>
      <c r="D4275" s="27">
        <f t="shared" si="465"/>
        <v>1</v>
      </c>
      <c r="E4275" s="27">
        <f t="shared" si="466"/>
        <v>0</v>
      </c>
      <c r="F4275" s="27">
        <f t="shared" si="467"/>
        <v>0</v>
      </c>
      <c r="G4275" s="22">
        <v>49522.2800046802</v>
      </c>
      <c r="H4275" s="23">
        <v>1.28000840856453E-2</v>
      </c>
      <c r="I4275" s="24">
        <v>1.3393384223918574</v>
      </c>
      <c r="J4275" s="27">
        <f t="shared" si="468"/>
        <v>1.1672590391860431</v>
      </c>
      <c r="K4275" s="27">
        <f t="shared" si="469"/>
        <v>1466.4197893797077</v>
      </c>
      <c r="L4275" s="27" t="s">
        <v>23</v>
      </c>
    </row>
    <row r="4276" spans="1:12">
      <c r="A4276" s="27">
        <f t="shared" si="463"/>
        <v>4272</v>
      </c>
      <c r="B4276" s="27">
        <v>2</v>
      </c>
      <c r="C4276" s="27">
        <f t="shared" si="464"/>
        <v>0</v>
      </c>
      <c r="D4276" s="27">
        <f t="shared" si="465"/>
        <v>1</v>
      </c>
      <c r="E4276" s="27">
        <f t="shared" si="466"/>
        <v>0</v>
      </c>
      <c r="F4276" s="27">
        <f t="shared" si="467"/>
        <v>0</v>
      </c>
      <c r="G4276" s="22">
        <v>40690.319997120598</v>
      </c>
      <c r="H4276" s="23">
        <v>1.26867336523745E-2</v>
      </c>
      <c r="I4276" s="24">
        <v>1.5686980265607546</v>
      </c>
      <c r="J4276" s="27">
        <f t="shared" si="468"/>
        <v>1.1669731536015941</v>
      </c>
      <c r="K4276" s="27">
        <f t="shared" si="469"/>
        <v>6566.7207669692925</v>
      </c>
      <c r="L4276" s="27" t="s">
        <v>22</v>
      </c>
    </row>
    <row r="4277" spans="1:12">
      <c r="A4277" s="27">
        <f t="shared" si="463"/>
        <v>4273</v>
      </c>
      <c r="B4277" s="27">
        <v>2</v>
      </c>
      <c r="C4277" s="27">
        <f t="shared" si="464"/>
        <v>0</v>
      </c>
      <c r="D4277" s="27">
        <f t="shared" si="465"/>
        <v>1</v>
      </c>
      <c r="E4277" s="27">
        <f t="shared" si="466"/>
        <v>0</v>
      </c>
      <c r="F4277" s="27">
        <f t="shared" si="467"/>
        <v>0</v>
      </c>
      <c r="G4277" s="22">
        <v>29273.620000004801</v>
      </c>
      <c r="H4277" s="23">
        <v>0.24393264968842099</v>
      </c>
      <c r="I4277" s="24">
        <v>2.2490700033818061</v>
      </c>
      <c r="J4277" s="27">
        <f t="shared" si="468"/>
        <v>1.9234800270425796</v>
      </c>
      <c r="K4277" s="27">
        <f t="shared" si="469"/>
        <v>3103.2622848866158</v>
      </c>
      <c r="L4277" s="27" t="s">
        <v>23</v>
      </c>
    </row>
    <row r="4278" spans="1:12">
      <c r="A4278" s="27">
        <f t="shared" si="463"/>
        <v>4274</v>
      </c>
      <c r="B4278" s="27">
        <v>2</v>
      </c>
      <c r="C4278" s="27">
        <f t="shared" si="464"/>
        <v>0</v>
      </c>
      <c r="D4278" s="27">
        <f t="shared" si="465"/>
        <v>1</v>
      </c>
      <c r="E4278" s="27">
        <f t="shared" si="466"/>
        <v>0</v>
      </c>
      <c r="F4278" s="27">
        <f t="shared" si="467"/>
        <v>0</v>
      </c>
      <c r="G4278" s="22">
        <v>34136.129998445504</v>
      </c>
      <c r="H4278" s="23">
        <v>3.5076136406760397E-2</v>
      </c>
      <c r="I4278" s="24">
        <v>1.1409121851599728</v>
      </c>
      <c r="J4278" s="27">
        <f t="shared" si="468"/>
        <v>1.2248236512968309</v>
      </c>
      <c r="K4278" s="27">
        <f t="shared" si="469"/>
        <v>240.3570706548509</v>
      </c>
      <c r="L4278" s="27" t="s">
        <v>22</v>
      </c>
    </row>
    <row r="4279" spans="1:12">
      <c r="A4279" s="27">
        <f t="shared" si="463"/>
        <v>4275</v>
      </c>
      <c r="B4279" s="27">
        <v>2</v>
      </c>
      <c r="C4279" s="27">
        <f t="shared" si="464"/>
        <v>0</v>
      </c>
      <c r="D4279" s="27">
        <f t="shared" si="465"/>
        <v>1</v>
      </c>
      <c r="E4279" s="27">
        <f t="shared" si="466"/>
        <v>0</v>
      </c>
      <c r="F4279" s="27">
        <f t="shared" si="467"/>
        <v>0</v>
      </c>
      <c r="G4279" s="22">
        <v>67553.000011444106</v>
      </c>
      <c r="H4279" s="23">
        <v>0.13762140298518399</v>
      </c>
      <c r="I4279" s="24">
        <v>1.4779562933069368</v>
      </c>
      <c r="J4279" s="27">
        <f t="shared" si="468"/>
        <v>1.5286688494209468</v>
      </c>
      <c r="K4279" s="27">
        <f t="shared" si="469"/>
        <v>173.73032945097688</v>
      </c>
      <c r="L4279" s="27" t="s">
        <v>23</v>
      </c>
    </row>
    <row r="4280" spans="1:12">
      <c r="A4280" s="27">
        <f t="shared" si="463"/>
        <v>4276</v>
      </c>
      <c r="B4280" s="27">
        <v>2</v>
      </c>
      <c r="C4280" s="27">
        <f t="shared" si="464"/>
        <v>0</v>
      </c>
      <c r="D4280" s="27">
        <f t="shared" si="465"/>
        <v>1</v>
      </c>
      <c r="E4280" s="27">
        <f t="shared" si="466"/>
        <v>0</v>
      </c>
      <c r="F4280" s="27">
        <f t="shared" si="467"/>
        <v>0</v>
      </c>
      <c r="G4280" s="22">
        <v>66705.320007562594</v>
      </c>
      <c r="H4280" s="23">
        <v>-9.3933926035246005E-4</v>
      </c>
      <c r="I4280" s="24">
        <v>1.0019970811890315</v>
      </c>
      <c r="J4280" s="27">
        <f t="shared" si="468"/>
        <v>1.1331114993930207</v>
      </c>
      <c r="K4280" s="27">
        <f t="shared" si="469"/>
        <v>1146.7305332870617</v>
      </c>
      <c r="L4280" s="27" t="s">
        <v>23</v>
      </c>
    </row>
    <row r="4281" spans="1:12">
      <c r="A4281" s="27">
        <f t="shared" si="463"/>
        <v>4277</v>
      </c>
      <c r="B4281" s="27">
        <v>2</v>
      </c>
      <c r="C4281" s="27">
        <f t="shared" si="464"/>
        <v>0</v>
      </c>
      <c r="D4281" s="27">
        <f t="shared" si="465"/>
        <v>1</v>
      </c>
      <c r="E4281" s="27">
        <f t="shared" si="466"/>
        <v>0</v>
      </c>
      <c r="F4281" s="27">
        <f t="shared" si="467"/>
        <v>0</v>
      </c>
      <c r="G4281" s="22">
        <v>68855.610004663497</v>
      </c>
      <c r="H4281" s="23">
        <v>0.108258081944532</v>
      </c>
      <c r="I4281" s="24">
        <v>1.4739556472408457</v>
      </c>
      <c r="J4281" s="27">
        <f t="shared" si="468"/>
        <v>1.4346818976044449</v>
      </c>
      <c r="K4281" s="27">
        <f t="shared" si="469"/>
        <v>106.20478023807661</v>
      </c>
      <c r="L4281" s="27" t="s">
        <v>22</v>
      </c>
    </row>
    <row r="4282" spans="1:12">
      <c r="A4282" s="27">
        <f t="shared" si="463"/>
        <v>4278</v>
      </c>
      <c r="B4282" s="27">
        <v>2</v>
      </c>
      <c r="C4282" s="27">
        <f t="shared" si="464"/>
        <v>0</v>
      </c>
      <c r="D4282" s="27">
        <f t="shared" si="465"/>
        <v>1</v>
      </c>
      <c r="E4282" s="27">
        <f t="shared" si="466"/>
        <v>0</v>
      </c>
      <c r="F4282" s="27">
        <f t="shared" si="467"/>
        <v>0</v>
      </c>
      <c r="G4282" s="22">
        <v>84723.499868154497</v>
      </c>
      <c r="H4282" s="23">
        <v>0.122005762832145</v>
      </c>
      <c r="I4282" s="24">
        <v>1.6803614760271106</v>
      </c>
      <c r="J4282" s="27">
        <f t="shared" si="468"/>
        <v>1.4779439603302287</v>
      </c>
      <c r="K4282" s="27">
        <f t="shared" si="469"/>
        <v>3471.3633075664588</v>
      </c>
      <c r="L4282" s="27" t="s">
        <v>23</v>
      </c>
    </row>
    <row r="4283" spans="1:12">
      <c r="A4283" s="27">
        <f t="shared" si="463"/>
        <v>4279</v>
      </c>
      <c r="B4283" s="27">
        <v>2</v>
      </c>
      <c r="C4283" s="27">
        <f t="shared" si="464"/>
        <v>0</v>
      </c>
      <c r="D4283" s="27">
        <f t="shared" si="465"/>
        <v>1</v>
      </c>
      <c r="E4283" s="27">
        <f t="shared" si="466"/>
        <v>0</v>
      </c>
      <c r="F4283" s="27">
        <f t="shared" si="467"/>
        <v>0</v>
      </c>
      <c r="G4283" s="22">
        <v>104831.27846360199</v>
      </c>
      <c r="H4283" s="23">
        <v>1.07587011150822E-3</v>
      </c>
      <c r="I4283" s="24">
        <v>1.5257622858654674</v>
      </c>
      <c r="J4283" s="27">
        <f t="shared" si="468"/>
        <v>1.1380568128942676</v>
      </c>
      <c r="K4283" s="27">
        <f t="shared" si="469"/>
        <v>15757.769578238809</v>
      </c>
      <c r="L4283" s="27" t="s">
        <v>23</v>
      </c>
    </row>
    <row r="4284" spans="1:12">
      <c r="A4284" s="27">
        <f t="shared" si="463"/>
        <v>4280</v>
      </c>
      <c r="B4284" s="27">
        <v>2</v>
      </c>
      <c r="C4284" s="27">
        <f t="shared" si="464"/>
        <v>0</v>
      </c>
      <c r="D4284" s="27">
        <f t="shared" si="465"/>
        <v>1</v>
      </c>
      <c r="E4284" s="27">
        <f t="shared" si="466"/>
        <v>0</v>
      </c>
      <c r="F4284" s="27">
        <f t="shared" si="467"/>
        <v>0</v>
      </c>
      <c r="G4284" s="22">
        <v>50300.32925725</v>
      </c>
      <c r="H4284" s="23">
        <v>4.6247714087709899E-3</v>
      </c>
      <c r="I4284" s="24">
        <v>1.3841392117752254</v>
      </c>
      <c r="J4284" s="27">
        <f t="shared" si="468"/>
        <v>1.1468183294381558</v>
      </c>
      <c r="K4284" s="27">
        <f t="shared" si="469"/>
        <v>2832.9749641840567</v>
      </c>
      <c r="L4284" s="27" t="s">
        <v>22</v>
      </c>
    </row>
    <row r="4285" spans="1:12">
      <c r="A4285" s="27">
        <f t="shared" si="463"/>
        <v>4281</v>
      </c>
      <c r="B4285" s="27">
        <v>2</v>
      </c>
      <c r="C4285" s="27">
        <f t="shared" si="464"/>
        <v>0</v>
      </c>
      <c r="D4285" s="27">
        <f t="shared" si="465"/>
        <v>1</v>
      </c>
      <c r="E4285" s="27">
        <f t="shared" si="466"/>
        <v>0</v>
      </c>
      <c r="F4285" s="27">
        <f t="shared" si="467"/>
        <v>0</v>
      </c>
      <c r="G4285" s="22">
        <v>29842.254493355751</v>
      </c>
      <c r="H4285" s="23">
        <v>-3.2947165893033102E-3</v>
      </c>
      <c r="I4285" s="24">
        <v>1.1372189077558512</v>
      </c>
      <c r="J4285" s="27">
        <f t="shared" si="468"/>
        <v>1.1273586454421856</v>
      </c>
      <c r="K4285" s="27">
        <f t="shared" si="469"/>
        <v>2.9014064157702739</v>
      </c>
      <c r="L4285" s="27" t="s">
        <v>22</v>
      </c>
    </row>
    <row r="4286" spans="1:12">
      <c r="A4286" s="27">
        <f t="shared" si="463"/>
        <v>4282</v>
      </c>
      <c r="B4286" s="27">
        <v>2</v>
      </c>
      <c r="C4286" s="27">
        <f t="shared" si="464"/>
        <v>0</v>
      </c>
      <c r="D4286" s="27">
        <f t="shared" si="465"/>
        <v>1</v>
      </c>
      <c r="E4286" s="27">
        <f t="shared" si="466"/>
        <v>0</v>
      </c>
      <c r="F4286" s="27">
        <f t="shared" si="467"/>
        <v>0</v>
      </c>
      <c r="G4286" s="22">
        <v>24294.754513621348</v>
      </c>
      <c r="H4286" s="23">
        <v>-2.23179292636504E-3</v>
      </c>
      <c r="I4286" s="24">
        <v>1.0577689243027888</v>
      </c>
      <c r="J4286" s="27">
        <f t="shared" si="468"/>
        <v>1.1299511412886776</v>
      </c>
      <c r="K4286" s="27">
        <f t="shared" si="469"/>
        <v>126.58229009748945</v>
      </c>
      <c r="L4286" s="27" t="s">
        <v>23</v>
      </c>
    </row>
    <row r="4287" spans="1:12">
      <c r="A4287" s="27">
        <f t="shared" si="463"/>
        <v>4283</v>
      </c>
      <c r="B4287" s="27">
        <v>2</v>
      </c>
      <c r="C4287" s="27">
        <f t="shared" si="464"/>
        <v>0</v>
      </c>
      <c r="D4287" s="27">
        <f t="shared" si="465"/>
        <v>1</v>
      </c>
      <c r="E4287" s="27">
        <f t="shared" si="466"/>
        <v>0</v>
      </c>
      <c r="F4287" s="27">
        <f t="shared" si="467"/>
        <v>0</v>
      </c>
      <c r="G4287" s="22">
        <v>24588.529503941551</v>
      </c>
      <c r="H4287" s="23">
        <v>7.1380071101452298E-3</v>
      </c>
      <c r="I4287" s="24">
        <v>1.1684950773558369</v>
      </c>
      <c r="J4287" s="27">
        <f t="shared" si="468"/>
        <v>1.1530637651926838</v>
      </c>
      <c r="K4287" s="27">
        <f t="shared" si="469"/>
        <v>5.8551533024805886</v>
      </c>
      <c r="L4287" s="27" t="s">
        <v>23</v>
      </c>
    </row>
    <row r="4288" spans="1:12">
      <c r="A4288" s="27">
        <f t="shared" si="463"/>
        <v>4284</v>
      </c>
      <c r="B4288" s="27">
        <v>2</v>
      </c>
      <c r="C4288" s="27">
        <f t="shared" si="464"/>
        <v>0</v>
      </c>
      <c r="D4288" s="27">
        <f t="shared" si="465"/>
        <v>1</v>
      </c>
      <c r="E4288" s="27">
        <f t="shared" si="466"/>
        <v>0</v>
      </c>
      <c r="F4288" s="27">
        <f t="shared" si="467"/>
        <v>0</v>
      </c>
      <c r="G4288" s="22">
        <v>24306.59452426435</v>
      </c>
      <c r="H4288" s="23">
        <v>1.34311687565125E-2</v>
      </c>
      <c r="I4288" s="24">
        <v>1.3158044343376918</v>
      </c>
      <c r="J4288" s="27">
        <f t="shared" si="468"/>
        <v>1.1688520035724814</v>
      </c>
      <c r="K4288" s="27">
        <f t="shared" si="469"/>
        <v>524.90131972262338</v>
      </c>
      <c r="L4288" s="27" t="s">
        <v>23</v>
      </c>
    </row>
    <row r="4289" spans="1:12">
      <c r="A4289" s="27">
        <f t="shared" si="463"/>
        <v>4285</v>
      </c>
      <c r="B4289" s="27">
        <v>2</v>
      </c>
      <c r="C4289" s="27">
        <f t="shared" si="464"/>
        <v>0</v>
      </c>
      <c r="D4289" s="27">
        <f t="shared" si="465"/>
        <v>1</v>
      </c>
      <c r="E4289" s="27">
        <f t="shared" si="466"/>
        <v>0</v>
      </c>
      <c r="F4289" s="27">
        <f t="shared" si="467"/>
        <v>0</v>
      </c>
      <c r="G4289" s="22">
        <v>68444.330004930496</v>
      </c>
      <c r="H4289" s="23">
        <v>1.1839883116349899E-2</v>
      </c>
      <c r="I4289" s="24">
        <v>0.98766467065868269</v>
      </c>
      <c r="J4289" s="27">
        <f t="shared" si="468"/>
        <v>1.1648394930923216</v>
      </c>
      <c r="K4289" s="27">
        <f t="shared" si="469"/>
        <v>2148.5303305169855</v>
      </c>
      <c r="L4289" s="27" t="s">
        <v>22</v>
      </c>
    </row>
    <row r="4290" spans="1:12">
      <c r="A4290" s="27">
        <f t="shared" si="463"/>
        <v>4286</v>
      </c>
      <c r="B4290" s="27">
        <v>2</v>
      </c>
      <c r="C4290" s="27">
        <f t="shared" si="464"/>
        <v>0</v>
      </c>
      <c r="D4290" s="27">
        <f t="shared" si="465"/>
        <v>1</v>
      </c>
      <c r="E4290" s="27">
        <f t="shared" si="466"/>
        <v>0</v>
      </c>
      <c r="F4290" s="27">
        <f t="shared" si="467"/>
        <v>0</v>
      </c>
      <c r="G4290" s="22">
        <v>49398.280004501299</v>
      </c>
      <c r="H4290" s="23">
        <v>1.2352500245054101E-3</v>
      </c>
      <c r="I4290" s="24">
        <v>1.229570694513509</v>
      </c>
      <c r="J4290" s="27">
        <f t="shared" si="468"/>
        <v>1.138448850146293</v>
      </c>
      <c r="K4290" s="27">
        <f t="shared" si="469"/>
        <v>410.16333028130543</v>
      </c>
      <c r="L4290" s="27" t="s">
        <v>23</v>
      </c>
    </row>
    <row r="4291" spans="1:12">
      <c r="A4291" s="27">
        <f t="shared" si="463"/>
        <v>4287</v>
      </c>
      <c r="B4291" s="27">
        <v>2</v>
      </c>
      <c r="C4291" s="27">
        <f t="shared" si="464"/>
        <v>0</v>
      </c>
      <c r="D4291" s="27">
        <f t="shared" si="465"/>
        <v>1</v>
      </c>
      <c r="E4291" s="27">
        <f t="shared" si="466"/>
        <v>0</v>
      </c>
      <c r="F4291" s="27">
        <f t="shared" si="467"/>
        <v>0</v>
      </c>
      <c r="G4291" s="22">
        <v>48428.124990999699</v>
      </c>
      <c r="H4291" s="23">
        <v>1.9549226536758599E-2</v>
      </c>
      <c r="I4291" s="24">
        <v>1.3470139877711702</v>
      </c>
      <c r="J4291" s="27">
        <f t="shared" si="468"/>
        <v>1.1844081567481346</v>
      </c>
      <c r="K4291" s="27">
        <f t="shared" si="469"/>
        <v>1280.4714073022701</v>
      </c>
      <c r="L4291" s="27" t="s">
        <v>23</v>
      </c>
    </row>
    <row r="4292" spans="1:12">
      <c r="A4292" s="27">
        <f t="shared" si="463"/>
        <v>4288</v>
      </c>
      <c r="B4292" s="27">
        <v>2</v>
      </c>
      <c r="C4292" s="27">
        <f t="shared" si="464"/>
        <v>0</v>
      </c>
      <c r="D4292" s="27">
        <f t="shared" si="465"/>
        <v>1</v>
      </c>
      <c r="E4292" s="27">
        <f t="shared" si="466"/>
        <v>0</v>
      </c>
      <c r="F4292" s="27">
        <f t="shared" si="467"/>
        <v>0</v>
      </c>
      <c r="G4292" s="22">
        <v>42841.954999923699</v>
      </c>
      <c r="H4292" s="23">
        <v>-1.44027753473678E-6</v>
      </c>
      <c r="I4292" s="24">
        <v>1.0673762235104058</v>
      </c>
      <c r="J4292" s="27">
        <f t="shared" si="468"/>
        <v>1.1354104196988619</v>
      </c>
      <c r="K4292" s="27">
        <f t="shared" si="469"/>
        <v>198.30049431125528</v>
      </c>
      <c r="L4292" s="27" t="s">
        <v>23</v>
      </c>
    </row>
    <row r="4293" spans="1:12">
      <c r="A4293" s="27">
        <f t="shared" si="463"/>
        <v>4289</v>
      </c>
      <c r="B4293" s="27">
        <v>2</v>
      </c>
      <c r="C4293" s="27">
        <f t="shared" si="464"/>
        <v>0</v>
      </c>
      <c r="D4293" s="27">
        <f t="shared" si="465"/>
        <v>1</v>
      </c>
      <c r="E4293" s="27">
        <f t="shared" si="466"/>
        <v>0</v>
      </c>
      <c r="F4293" s="27">
        <f t="shared" si="467"/>
        <v>0</v>
      </c>
      <c r="G4293" s="22">
        <v>40605.029979705803</v>
      </c>
      <c r="H4293" s="23">
        <v>0.137332667791354</v>
      </c>
      <c r="I4293" s="24">
        <v>1.5462784638042371</v>
      </c>
      <c r="J4293" s="27">
        <f t="shared" si="468"/>
        <v>1.5277153231317044</v>
      </c>
      <c r="K4293" s="27">
        <f t="shared" si="469"/>
        <v>13.992095061777039</v>
      </c>
      <c r="L4293" s="27" t="s">
        <v>22</v>
      </c>
    </row>
    <row r="4294" spans="1:12">
      <c r="A4294" s="27">
        <f t="shared" ref="A4294:A4357" si="470">A4293+1</f>
        <v>4290</v>
      </c>
      <c r="B4294" s="27">
        <v>2</v>
      </c>
      <c r="C4294" s="27">
        <f t="shared" ref="C4294:C4357" si="471">IF(B4294=1, 1, 0)</f>
        <v>0</v>
      </c>
      <c r="D4294" s="27">
        <f t="shared" ref="D4294:D4357" si="472">IF(B4294=2,1,0)</f>
        <v>1</v>
      </c>
      <c r="E4294" s="27">
        <f t="shared" ref="E4294:E4357" si="473">IF(B4294=3,1,0)</f>
        <v>0</v>
      </c>
      <c r="F4294" s="27">
        <f t="shared" ref="F4294:F4357" si="474">IF(B4294=4,1,0)</f>
        <v>0</v>
      </c>
      <c r="G4294" s="22">
        <v>30145.9899738729</v>
      </c>
      <c r="H4294" s="23">
        <v>0.173130679886151</v>
      </c>
      <c r="I4294" s="24">
        <v>1.828665568369028</v>
      </c>
      <c r="J4294" s="27">
        <f t="shared" ref="J4294:J4357" si="475">SUMPRODUCT($C$2:$F$2,C4294:F4294)*EXP((SUMPRODUCT($C$3:$F$3,C4294:F4294)*H4294))</f>
        <v>1.6505901902715741</v>
      </c>
      <c r="K4294" s="27">
        <f t="shared" ref="K4294:K4357" si="476">G4294*(I4294-J4294)^2</f>
        <v>955.95467328116536</v>
      </c>
      <c r="L4294" s="27" t="s">
        <v>23</v>
      </c>
    </row>
    <row r="4295" spans="1:12">
      <c r="A4295" s="27">
        <f t="shared" si="470"/>
        <v>4291</v>
      </c>
      <c r="B4295" s="27">
        <v>2</v>
      </c>
      <c r="C4295" s="27">
        <f t="shared" si="471"/>
        <v>0</v>
      </c>
      <c r="D4295" s="27">
        <f t="shared" si="472"/>
        <v>1</v>
      </c>
      <c r="E4295" s="27">
        <f t="shared" si="473"/>
        <v>0</v>
      </c>
      <c r="F4295" s="27">
        <f t="shared" si="474"/>
        <v>0</v>
      </c>
      <c r="G4295" s="22">
        <v>33706.379983425097</v>
      </c>
      <c r="H4295" s="23">
        <v>0.13686398567338301</v>
      </c>
      <c r="I4295" s="24">
        <v>1.5359628770301623</v>
      </c>
      <c r="J4295" s="27">
        <f t="shared" si="475"/>
        <v>1.5261688017766348</v>
      </c>
      <c r="K4295" s="27">
        <f t="shared" si="476"/>
        <v>3.2332477623746256</v>
      </c>
      <c r="L4295" s="27" t="s">
        <v>22</v>
      </c>
    </row>
    <row r="4296" spans="1:12">
      <c r="A4296" s="27">
        <f t="shared" si="470"/>
        <v>4292</v>
      </c>
      <c r="B4296" s="27">
        <v>2</v>
      </c>
      <c r="C4296" s="27">
        <f t="shared" si="471"/>
        <v>0</v>
      </c>
      <c r="D4296" s="27">
        <f t="shared" si="472"/>
        <v>1</v>
      </c>
      <c r="E4296" s="27">
        <f t="shared" si="473"/>
        <v>0</v>
      </c>
      <c r="F4296" s="27">
        <f t="shared" si="474"/>
        <v>0</v>
      </c>
      <c r="G4296" s="22">
        <v>67934.2101354599</v>
      </c>
      <c r="H4296" s="23">
        <v>0.165212326181953</v>
      </c>
      <c r="I4296" s="24">
        <v>1.6532923617208077</v>
      </c>
      <c r="J4296" s="27">
        <f t="shared" si="475"/>
        <v>1.6225862759203142</v>
      </c>
      <c r="K4296" s="27">
        <f t="shared" si="476"/>
        <v>64.052701077290209</v>
      </c>
      <c r="L4296" s="27" t="s">
        <v>22</v>
      </c>
    </row>
    <row r="4297" spans="1:12">
      <c r="A4297" s="27">
        <f t="shared" si="470"/>
        <v>4293</v>
      </c>
      <c r="B4297" s="27">
        <v>2</v>
      </c>
      <c r="C4297" s="27">
        <f t="shared" si="471"/>
        <v>0</v>
      </c>
      <c r="D4297" s="27">
        <f t="shared" si="472"/>
        <v>1</v>
      </c>
      <c r="E4297" s="27">
        <f t="shared" si="473"/>
        <v>0</v>
      </c>
      <c r="F4297" s="27">
        <f t="shared" si="474"/>
        <v>0</v>
      </c>
      <c r="G4297" s="22">
        <v>99368.949945926695</v>
      </c>
      <c r="H4297" s="23">
        <v>0.13745687421328201</v>
      </c>
      <c r="I4297" s="24">
        <v>1.4184403754995818</v>
      </c>
      <c r="J4297" s="27">
        <f t="shared" si="475"/>
        <v>1.5281254325918676</v>
      </c>
      <c r="K4297" s="27">
        <f t="shared" si="476"/>
        <v>1195.4891305288345</v>
      </c>
      <c r="L4297" s="27" t="s">
        <v>22</v>
      </c>
    </row>
    <row r="4298" spans="1:12">
      <c r="A4298" s="27">
        <f t="shared" si="470"/>
        <v>4294</v>
      </c>
      <c r="B4298" s="27">
        <v>2</v>
      </c>
      <c r="C4298" s="27">
        <f t="shared" si="471"/>
        <v>0</v>
      </c>
      <c r="D4298" s="27">
        <f t="shared" si="472"/>
        <v>1</v>
      </c>
      <c r="E4298" s="27">
        <f t="shared" si="473"/>
        <v>0</v>
      </c>
      <c r="F4298" s="27">
        <f t="shared" si="474"/>
        <v>0</v>
      </c>
      <c r="G4298" s="22">
        <v>56652.440002441399</v>
      </c>
      <c r="H4298" s="23">
        <v>0.220956306174492</v>
      </c>
      <c r="I4298" s="24">
        <v>1.8982320344797257</v>
      </c>
      <c r="J4298" s="27">
        <f t="shared" si="475"/>
        <v>1.8303078059819566</v>
      </c>
      <c r="K4298" s="27">
        <f t="shared" si="476"/>
        <v>261.3774087252782</v>
      </c>
      <c r="L4298" s="27" t="s">
        <v>22</v>
      </c>
    </row>
    <row r="4299" spans="1:12">
      <c r="A4299" s="27">
        <f t="shared" si="470"/>
        <v>4295</v>
      </c>
      <c r="B4299" s="27">
        <v>2</v>
      </c>
      <c r="C4299" s="27">
        <f t="shared" si="471"/>
        <v>0</v>
      </c>
      <c r="D4299" s="27">
        <f t="shared" si="472"/>
        <v>1</v>
      </c>
      <c r="E4299" s="27">
        <f t="shared" si="473"/>
        <v>0</v>
      </c>
      <c r="F4299" s="27">
        <f t="shared" si="474"/>
        <v>0</v>
      </c>
      <c r="G4299" s="22">
        <v>63614.760000139497</v>
      </c>
      <c r="H4299" s="23">
        <v>0.24135126664408299</v>
      </c>
      <c r="I4299" s="24">
        <v>1.6603595823192274</v>
      </c>
      <c r="J4299" s="27">
        <f t="shared" si="475"/>
        <v>1.9127800120779603</v>
      </c>
      <c r="K4299" s="27">
        <f t="shared" si="476"/>
        <v>4053.2827149211807</v>
      </c>
      <c r="L4299" s="27" t="s">
        <v>23</v>
      </c>
    </row>
    <row r="4300" spans="1:12">
      <c r="A4300" s="27">
        <f t="shared" si="470"/>
        <v>4296</v>
      </c>
      <c r="B4300" s="27">
        <v>2</v>
      </c>
      <c r="C4300" s="27">
        <f t="shared" si="471"/>
        <v>0</v>
      </c>
      <c r="D4300" s="27">
        <f t="shared" si="472"/>
        <v>1</v>
      </c>
      <c r="E4300" s="27">
        <f t="shared" si="473"/>
        <v>0</v>
      </c>
      <c r="F4300" s="27">
        <f t="shared" si="474"/>
        <v>0</v>
      </c>
      <c r="G4300" s="22">
        <v>54366.979998946197</v>
      </c>
      <c r="H4300" s="23">
        <v>-8.3264280097547602E-4</v>
      </c>
      <c r="I4300" s="24">
        <v>1.1004145555043758</v>
      </c>
      <c r="J4300" s="27">
        <f t="shared" si="475"/>
        <v>1.1333727923717078</v>
      </c>
      <c r="K4300" s="27">
        <f t="shared" si="476"/>
        <v>59.055880707225541</v>
      </c>
      <c r="L4300" s="27" t="s">
        <v>22</v>
      </c>
    </row>
    <row r="4301" spans="1:12">
      <c r="A4301" s="27">
        <f t="shared" si="470"/>
        <v>4297</v>
      </c>
      <c r="B4301" s="27">
        <v>2</v>
      </c>
      <c r="C4301" s="27">
        <f t="shared" si="471"/>
        <v>0</v>
      </c>
      <c r="D4301" s="27">
        <f t="shared" si="472"/>
        <v>1</v>
      </c>
      <c r="E4301" s="27">
        <f t="shared" si="473"/>
        <v>0</v>
      </c>
      <c r="F4301" s="27">
        <f t="shared" si="474"/>
        <v>0</v>
      </c>
      <c r="G4301" s="22">
        <v>50100.570002317399</v>
      </c>
      <c r="H4301" s="23">
        <v>0.21857852020093499</v>
      </c>
      <c r="I4301" s="24">
        <v>1.551775887943972</v>
      </c>
      <c r="J4301" s="27">
        <f t="shared" si="475"/>
        <v>1.8209270768179278</v>
      </c>
      <c r="K4301" s="27">
        <f t="shared" si="476"/>
        <v>3629.4036521749031</v>
      </c>
      <c r="L4301" s="27" t="s">
        <v>23</v>
      </c>
    </row>
    <row r="4302" spans="1:12">
      <c r="A4302" s="27">
        <f t="shared" si="470"/>
        <v>4298</v>
      </c>
      <c r="B4302" s="27">
        <v>2</v>
      </c>
      <c r="C4302" s="27">
        <f t="shared" si="471"/>
        <v>0</v>
      </c>
      <c r="D4302" s="27">
        <f t="shared" si="472"/>
        <v>1</v>
      </c>
      <c r="E4302" s="27">
        <f t="shared" si="473"/>
        <v>0</v>
      </c>
      <c r="F4302" s="27">
        <f t="shared" si="474"/>
        <v>0</v>
      </c>
      <c r="G4302" s="22">
        <v>131415.590019703</v>
      </c>
      <c r="H4302" s="23">
        <v>1.7769564791367799E-2</v>
      </c>
      <c r="I4302" s="24">
        <v>1.1706932201545326</v>
      </c>
      <c r="J4302" s="27">
        <f t="shared" si="475"/>
        <v>1.1798618469924862</v>
      </c>
      <c r="K4302" s="27">
        <f t="shared" si="476"/>
        <v>11.047283112526101</v>
      </c>
      <c r="L4302" s="27" t="s">
        <v>22</v>
      </c>
    </row>
    <row r="4303" spans="1:12">
      <c r="A4303" s="27">
        <f t="shared" si="470"/>
        <v>4299</v>
      </c>
      <c r="B4303" s="27">
        <v>2</v>
      </c>
      <c r="C4303" s="27">
        <f t="shared" si="471"/>
        <v>0</v>
      </c>
      <c r="D4303" s="27">
        <f t="shared" si="472"/>
        <v>1</v>
      </c>
      <c r="E4303" s="27">
        <f t="shared" si="473"/>
        <v>0</v>
      </c>
      <c r="F4303" s="27">
        <f t="shared" si="474"/>
        <v>0</v>
      </c>
      <c r="G4303" s="22">
        <v>131081.799999237</v>
      </c>
      <c r="H4303" s="23">
        <v>-8.4994630266414296E-4</v>
      </c>
      <c r="I4303" s="24">
        <v>1.1091667569617509</v>
      </c>
      <c r="J4303" s="27">
        <f t="shared" si="475"/>
        <v>1.133330413081499</v>
      </c>
      <c r="K4303" s="27">
        <f t="shared" si="476"/>
        <v>76.536339866439235</v>
      </c>
      <c r="L4303" s="27" t="s">
        <v>23</v>
      </c>
    </row>
    <row r="4304" spans="1:12">
      <c r="A4304" s="27">
        <f t="shared" si="470"/>
        <v>4300</v>
      </c>
      <c r="B4304" s="27">
        <v>2</v>
      </c>
      <c r="C4304" s="27">
        <f t="shared" si="471"/>
        <v>0</v>
      </c>
      <c r="D4304" s="27">
        <f t="shared" si="472"/>
        <v>1</v>
      </c>
      <c r="E4304" s="27">
        <f t="shared" si="473"/>
        <v>0</v>
      </c>
      <c r="F4304" s="27">
        <f t="shared" si="474"/>
        <v>0</v>
      </c>
      <c r="G4304" s="22">
        <v>67751.079991519495</v>
      </c>
      <c r="H4304" s="23">
        <v>2.9274433149193101E-2</v>
      </c>
      <c r="I4304" s="24">
        <v>1.2657990629880271</v>
      </c>
      <c r="J4304" s="27">
        <f t="shared" si="475"/>
        <v>1.2095633026681274</v>
      </c>
      <c r="K4304" s="27">
        <f t="shared" si="476"/>
        <v>214.26013048157958</v>
      </c>
      <c r="L4304" s="27" t="s">
        <v>23</v>
      </c>
    </row>
    <row r="4305" spans="1:12">
      <c r="A4305" s="27">
        <f t="shared" si="470"/>
        <v>4301</v>
      </c>
      <c r="B4305" s="27">
        <v>2</v>
      </c>
      <c r="C4305" s="27">
        <f t="shared" si="471"/>
        <v>0</v>
      </c>
      <c r="D4305" s="27">
        <f t="shared" si="472"/>
        <v>1</v>
      </c>
      <c r="E4305" s="27">
        <f t="shared" si="473"/>
        <v>0</v>
      </c>
      <c r="F4305" s="27">
        <f t="shared" si="474"/>
        <v>0</v>
      </c>
      <c r="G4305" s="22">
        <v>54330.254992679002</v>
      </c>
      <c r="H4305" s="23">
        <v>2.6146992432724201E-2</v>
      </c>
      <c r="I4305" s="24">
        <v>1.1437621141209284</v>
      </c>
      <c r="J4305" s="27">
        <f t="shared" si="475"/>
        <v>1.2014161479851648</v>
      </c>
      <c r="K4305" s="27">
        <f t="shared" si="476"/>
        <v>180.59309503157846</v>
      </c>
      <c r="L4305" s="27" t="s">
        <v>22</v>
      </c>
    </row>
    <row r="4306" spans="1:12">
      <c r="A4306" s="27">
        <f t="shared" si="470"/>
        <v>4302</v>
      </c>
      <c r="B4306" s="27">
        <v>2</v>
      </c>
      <c r="C4306" s="27">
        <f t="shared" si="471"/>
        <v>0</v>
      </c>
      <c r="D4306" s="27">
        <f t="shared" si="472"/>
        <v>1</v>
      </c>
      <c r="E4306" s="27">
        <f t="shared" si="473"/>
        <v>0</v>
      </c>
      <c r="F4306" s="27">
        <f t="shared" si="474"/>
        <v>0</v>
      </c>
      <c r="G4306" s="22">
        <v>9161.6449986696007</v>
      </c>
      <c r="H4306" s="23">
        <v>2.5295025049710501E-3</v>
      </c>
      <c r="I4306" s="24">
        <v>1.0564481111593573</v>
      </c>
      <c r="J4306" s="27">
        <f t="shared" si="475"/>
        <v>1.1416374132859657</v>
      </c>
      <c r="K4306" s="27">
        <f t="shared" si="476"/>
        <v>66.488047635491782</v>
      </c>
      <c r="L4306" s="27" t="s">
        <v>22</v>
      </c>
    </row>
    <row r="4307" spans="1:12">
      <c r="A4307" s="27">
        <f t="shared" si="470"/>
        <v>4303</v>
      </c>
      <c r="B4307" s="27">
        <v>2</v>
      </c>
      <c r="C4307" s="27">
        <f t="shared" si="471"/>
        <v>0</v>
      </c>
      <c r="D4307" s="27">
        <f t="shared" si="472"/>
        <v>1</v>
      </c>
      <c r="E4307" s="27">
        <f t="shared" si="473"/>
        <v>0</v>
      </c>
      <c r="F4307" s="27">
        <f t="shared" si="474"/>
        <v>0</v>
      </c>
      <c r="G4307" s="22">
        <v>14311.319999277601</v>
      </c>
      <c r="H4307" s="23">
        <v>0.118476145299841</v>
      </c>
      <c r="I4307" s="24">
        <v>1.4521848387547116</v>
      </c>
      <c r="J4307" s="27">
        <f t="shared" si="475"/>
        <v>1.4667138146136935</v>
      </c>
      <c r="K4307" s="27">
        <f t="shared" si="476"/>
        <v>3.0209928465523554</v>
      </c>
      <c r="L4307" s="27" t="s">
        <v>23</v>
      </c>
    </row>
    <row r="4308" spans="1:12">
      <c r="A4308" s="27">
        <f t="shared" si="470"/>
        <v>4304</v>
      </c>
      <c r="B4308" s="27">
        <v>2</v>
      </c>
      <c r="C4308" s="27">
        <f t="shared" si="471"/>
        <v>0</v>
      </c>
      <c r="D4308" s="27">
        <f t="shared" si="472"/>
        <v>1</v>
      </c>
      <c r="E4308" s="27">
        <f t="shared" si="473"/>
        <v>0</v>
      </c>
      <c r="F4308" s="27">
        <f t="shared" si="474"/>
        <v>0</v>
      </c>
      <c r="G4308" s="22">
        <v>18047.179999351501</v>
      </c>
      <c r="H4308" s="23">
        <v>0.139975244007811</v>
      </c>
      <c r="I4308" s="24">
        <v>1.1515118317265556</v>
      </c>
      <c r="J4308" s="27">
        <f t="shared" si="475"/>
        <v>1.5364644679661381</v>
      </c>
      <c r="K4308" s="27">
        <f t="shared" si="476"/>
        <v>2674.3851135111117</v>
      </c>
      <c r="L4308" s="27" t="s">
        <v>22</v>
      </c>
    </row>
    <row r="4309" spans="1:12">
      <c r="A4309" s="27">
        <f t="shared" si="470"/>
        <v>4305</v>
      </c>
      <c r="B4309" s="27">
        <v>2</v>
      </c>
      <c r="C4309" s="27">
        <f t="shared" si="471"/>
        <v>0</v>
      </c>
      <c r="D4309" s="27">
        <f t="shared" si="472"/>
        <v>1</v>
      </c>
      <c r="E4309" s="27">
        <f t="shared" si="473"/>
        <v>0</v>
      </c>
      <c r="F4309" s="27">
        <f t="shared" si="474"/>
        <v>0</v>
      </c>
      <c r="G4309" s="22">
        <v>25462.270001053799</v>
      </c>
      <c r="H4309" s="23">
        <v>4.1016218642355501E-3</v>
      </c>
      <c r="I4309" s="24">
        <v>1.0252153484729836</v>
      </c>
      <c r="J4309" s="27">
        <f t="shared" si="475"/>
        <v>1.145522553158896</v>
      </c>
      <c r="K4309" s="27">
        <f t="shared" si="476"/>
        <v>368.53640188774199</v>
      </c>
      <c r="L4309" s="27" t="s">
        <v>23</v>
      </c>
    </row>
    <row r="4310" spans="1:12">
      <c r="A4310" s="27">
        <f t="shared" si="470"/>
        <v>4306</v>
      </c>
      <c r="B4310" s="27">
        <v>2</v>
      </c>
      <c r="C4310" s="27">
        <f t="shared" si="471"/>
        <v>0</v>
      </c>
      <c r="D4310" s="27">
        <f t="shared" si="472"/>
        <v>1</v>
      </c>
      <c r="E4310" s="27">
        <f t="shared" si="473"/>
        <v>0</v>
      </c>
      <c r="F4310" s="27">
        <f t="shared" si="474"/>
        <v>0</v>
      </c>
      <c r="G4310" s="22">
        <v>37460.450585320599</v>
      </c>
      <c r="H4310" s="23">
        <v>4.0448237633921698E-2</v>
      </c>
      <c r="I4310" s="24">
        <v>0.73499965476765861</v>
      </c>
      <c r="J4310" s="27">
        <f t="shared" si="475"/>
        <v>1.239125628913331</v>
      </c>
      <c r="K4310" s="27">
        <f t="shared" si="476"/>
        <v>9520.311211003931</v>
      </c>
      <c r="L4310" s="27" t="s">
        <v>23</v>
      </c>
    </row>
    <row r="4311" spans="1:12">
      <c r="A4311" s="27">
        <f t="shared" si="470"/>
        <v>4307</v>
      </c>
      <c r="B4311" s="27">
        <v>2</v>
      </c>
      <c r="C4311" s="27">
        <f t="shared" si="471"/>
        <v>0</v>
      </c>
      <c r="D4311" s="27">
        <f t="shared" si="472"/>
        <v>1</v>
      </c>
      <c r="E4311" s="27">
        <f t="shared" si="473"/>
        <v>0</v>
      </c>
      <c r="F4311" s="27">
        <f t="shared" si="474"/>
        <v>0</v>
      </c>
      <c r="G4311" s="22">
        <v>27187.409670114499</v>
      </c>
      <c r="H4311" s="23">
        <v>-8.8809184051899508E-3</v>
      </c>
      <c r="I4311" s="24">
        <v>0.82259855635757917</v>
      </c>
      <c r="J4311" s="27">
        <f t="shared" si="475"/>
        <v>1.1138312240606147</v>
      </c>
      <c r="K4311" s="27">
        <f t="shared" si="476"/>
        <v>2305.9400279620604</v>
      </c>
      <c r="L4311" s="27" t="s">
        <v>22</v>
      </c>
    </row>
    <row r="4312" spans="1:12">
      <c r="A4312" s="27">
        <f t="shared" si="470"/>
        <v>4308</v>
      </c>
      <c r="B4312" s="27">
        <v>2</v>
      </c>
      <c r="C4312" s="27">
        <f t="shared" si="471"/>
        <v>0</v>
      </c>
      <c r="D4312" s="27">
        <f t="shared" si="472"/>
        <v>1</v>
      </c>
      <c r="E4312" s="27">
        <f t="shared" si="473"/>
        <v>0</v>
      </c>
      <c r="F4312" s="27">
        <f t="shared" si="474"/>
        <v>0</v>
      </c>
      <c r="G4312" s="22">
        <v>9273.7598667834009</v>
      </c>
      <c r="H4312" s="23">
        <v>2.4339462970595E-3</v>
      </c>
      <c r="I4312" s="24">
        <v>1.1558601782042495</v>
      </c>
      <c r="J4312" s="27">
        <f t="shared" si="475"/>
        <v>1.1414016928281105</v>
      </c>
      <c r="K4312" s="27">
        <f t="shared" si="476"/>
        <v>1.9386590920556548</v>
      </c>
      <c r="L4312" s="27" t="s">
        <v>23</v>
      </c>
    </row>
    <row r="4313" spans="1:12">
      <c r="A4313" s="27">
        <f t="shared" si="470"/>
        <v>4309</v>
      </c>
      <c r="B4313" s="27">
        <v>2</v>
      </c>
      <c r="C4313" s="27">
        <f t="shared" si="471"/>
        <v>0</v>
      </c>
      <c r="D4313" s="27">
        <f t="shared" si="472"/>
        <v>1</v>
      </c>
      <c r="E4313" s="27">
        <f t="shared" si="473"/>
        <v>0</v>
      </c>
      <c r="F4313" s="27">
        <f t="shared" si="474"/>
        <v>0</v>
      </c>
      <c r="G4313" s="22">
        <v>21333.0800008066</v>
      </c>
      <c r="H4313" s="23">
        <v>2.0276280212196498E-3</v>
      </c>
      <c r="I4313" s="24">
        <v>0.99830508474576274</v>
      </c>
      <c r="J4313" s="27">
        <f t="shared" si="475"/>
        <v>1.1403999200363002</v>
      </c>
      <c r="K4313" s="27">
        <f t="shared" si="476"/>
        <v>430.73498559081725</v>
      </c>
      <c r="L4313" s="27" t="s">
        <v>22</v>
      </c>
    </row>
    <row r="4314" spans="1:12">
      <c r="A4314" s="27">
        <f t="shared" si="470"/>
        <v>4310</v>
      </c>
      <c r="B4314" s="27">
        <v>2</v>
      </c>
      <c r="C4314" s="27">
        <f t="shared" si="471"/>
        <v>0</v>
      </c>
      <c r="D4314" s="27">
        <f t="shared" si="472"/>
        <v>1</v>
      </c>
      <c r="E4314" s="27">
        <f t="shared" si="473"/>
        <v>0</v>
      </c>
      <c r="F4314" s="27">
        <f t="shared" si="474"/>
        <v>0</v>
      </c>
      <c r="G4314" s="22">
        <v>43951.950000047698</v>
      </c>
      <c r="H4314" s="23">
        <v>4.4665765269788103E-3</v>
      </c>
      <c r="I4314" s="24">
        <v>1.2392810592028538</v>
      </c>
      <c r="J4314" s="27">
        <f t="shared" si="475"/>
        <v>1.1464263458914685</v>
      </c>
      <c r="K4314" s="27">
        <f t="shared" si="476"/>
        <v>378.95361550902362</v>
      </c>
      <c r="L4314" s="27" t="s">
        <v>22</v>
      </c>
    </row>
    <row r="4315" spans="1:12">
      <c r="A4315" s="27">
        <f t="shared" si="470"/>
        <v>4311</v>
      </c>
      <c r="B4315" s="27">
        <v>2</v>
      </c>
      <c r="C4315" s="27">
        <f t="shared" si="471"/>
        <v>0</v>
      </c>
      <c r="D4315" s="27">
        <f t="shared" si="472"/>
        <v>1</v>
      </c>
      <c r="E4315" s="27">
        <f t="shared" si="473"/>
        <v>0</v>
      </c>
      <c r="F4315" s="27">
        <f t="shared" si="474"/>
        <v>0</v>
      </c>
      <c r="G4315" s="22">
        <v>50951.250009656003</v>
      </c>
      <c r="H4315" s="23">
        <v>0.172646389461829</v>
      </c>
      <c r="I4315" s="24">
        <v>1.1696313633703921</v>
      </c>
      <c r="J4315" s="27">
        <f t="shared" si="475"/>
        <v>1.6488636650719897</v>
      </c>
      <c r="K4315" s="27">
        <f t="shared" si="476"/>
        <v>11701.647450471428</v>
      </c>
      <c r="L4315" s="27" t="s">
        <v>22</v>
      </c>
    </row>
    <row r="4316" spans="1:12">
      <c r="A4316" s="27">
        <f t="shared" si="470"/>
        <v>4312</v>
      </c>
      <c r="B4316" s="27">
        <v>2</v>
      </c>
      <c r="C4316" s="27">
        <f t="shared" si="471"/>
        <v>0</v>
      </c>
      <c r="D4316" s="27">
        <f t="shared" si="472"/>
        <v>1</v>
      </c>
      <c r="E4316" s="27">
        <f t="shared" si="473"/>
        <v>0</v>
      </c>
      <c r="F4316" s="27">
        <f t="shared" si="474"/>
        <v>0</v>
      </c>
      <c r="G4316" s="22">
        <v>28764.729997992501</v>
      </c>
      <c r="H4316" s="23">
        <v>1.74711316322532E-3</v>
      </c>
      <c r="I4316" s="24">
        <v>0.98986870670939731</v>
      </c>
      <c r="J4316" s="27">
        <f t="shared" si="475"/>
        <v>1.1397088271270723</v>
      </c>
      <c r="K4316" s="27">
        <f t="shared" si="476"/>
        <v>645.8274923185952</v>
      </c>
      <c r="L4316" s="27" t="s">
        <v>23</v>
      </c>
    </row>
    <row r="4317" spans="1:12">
      <c r="A4317" s="27">
        <f t="shared" si="470"/>
        <v>4313</v>
      </c>
      <c r="B4317" s="27">
        <v>2</v>
      </c>
      <c r="C4317" s="27">
        <f t="shared" si="471"/>
        <v>0</v>
      </c>
      <c r="D4317" s="27">
        <f t="shared" si="472"/>
        <v>1</v>
      </c>
      <c r="E4317" s="27">
        <f t="shared" si="473"/>
        <v>0</v>
      </c>
      <c r="F4317" s="27">
        <f t="shared" si="474"/>
        <v>0</v>
      </c>
      <c r="G4317" s="22">
        <v>13075.079999357449</v>
      </c>
      <c r="H4317" s="23">
        <v>9.4700596093530501E-3</v>
      </c>
      <c r="I4317" s="24">
        <v>0.99512416373738521</v>
      </c>
      <c r="J4317" s="27">
        <f t="shared" si="475"/>
        <v>1.15888937579006</v>
      </c>
      <c r="K4317" s="27">
        <f t="shared" si="476"/>
        <v>350.66115467978909</v>
      </c>
      <c r="L4317" s="27" t="s">
        <v>23</v>
      </c>
    </row>
    <row r="4318" spans="1:12">
      <c r="A4318" s="27">
        <f t="shared" si="470"/>
        <v>4314</v>
      </c>
      <c r="B4318" s="27">
        <v>2</v>
      </c>
      <c r="C4318" s="27">
        <f t="shared" si="471"/>
        <v>0</v>
      </c>
      <c r="D4318" s="27">
        <f t="shared" si="472"/>
        <v>1</v>
      </c>
      <c r="E4318" s="27">
        <f t="shared" si="473"/>
        <v>0</v>
      </c>
      <c r="F4318" s="27">
        <f t="shared" si="474"/>
        <v>0</v>
      </c>
      <c r="G4318" s="22">
        <v>34229.490009322799</v>
      </c>
      <c r="H4318" s="23">
        <v>-3.2061322375335898E-2</v>
      </c>
      <c r="I4318" s="24">
        <v>0.82773249043420394</v>
      </c>
      <c r="J4318" s="27">
        <f t="shared" si="475"/>
        <v>1.0594106298216215</v>
      </c>
      <c r="K4318" s="27">
        <f t="shared" si="476"/>
        <v>1837.2596704152977</v>
      </c>
      <c r="L4318" s="27" t="s">
        <v>22</v>
      </c>
    </row>
    <row r="4319" spans="1:12">
      <c r="A4319" s="27">
        <f t="shared" si="470"/>
        <v>4315</v>
      </c>
      <c r="B4319" s="27">
        <v>2</v>
      </c>
      <c r="C4319" s="27">
        <f t="shared" si="471"/>
        <v>0</v>
      </c>
      <c r="D4319" s="27">
        <f t="shared" si="472"/>
        <v>1</v>
      </c>
      <c r="E4319" s="27">
        <f t="shared" si="473"/>
        <v>0</v>
      </c>
      <c r="F4319" s="27">
        <f t="shared" si="474"/>
        <v>0</v>
      </c>
      <c r="G4319" s="22">
        <v>45661.619997501402</v>
      </c>
      <c r="H4319" s="23">
        <v>4.7981589734286496E-3</v>
      </c>
      <c r="I4319" s="24">
        <v>1.7865962363816441</v>
      </c>
      <c r="J4319" s="27">
        <f t="shared" si="475"/>
        <v>1.1472481121618063</v>
      </c>
      <c r="K4319" s="27">
        <f t="shared" si="476"/>
        <v>18664.918853194235</v>
      </c>
      <c r="L4319" s="27" t="s">
        <v>22</v>
      </c>
    </row>
    <row r="4320" spans="1:12">
      <c r="A4320" s="27">
        <f t="shared" si="470"/>
        <v>4316</v>
      </c>
      <c r="B4320" s="27">
        <v>2</v>
      </c>
      <c r="C4320" s="27">
        <f t="shared" si="471"/>
        <v>0</v>
      </c>
      <c r="D4320" s="27">
        <f t="shared" si="472"/>
        <v>1</v>
      </c>
      <c r="E4320" s="27">
        <f t="shared" si="473"/>
        <v>0</v>
      </c>
      <c r="F4320" s="27">
        <f t="shared" si="474"/>
        <v>0</v>
      </c>
      <c r="G4320" s="22">
        <v>45333.939990758903</v>
      </c>
      <c r="H4320" s="23">
        <v>0.1709995911859</v>
      </c>
      <c r="I4320" s="24">
        <v>1.1225483743582994</v>
      </c>
      <c r="J4320" s="27">
        <f t="shared" si="475"/>
        <v>1.6430062280546502</v>
      </c>
      <c r="K4320" s="27">
        <f t="shared" si="476"/>
        <v>12279.893441330092</v>
      </c>
      <c r="L4320" s="27" t="s">
        <v>23</v>
      </c>
    </row>
    <row r="4321" spans="1:12">
      <c r="A4321" s="27">
        <f t="shared" si="470"/>
        <v>4317</v>
      </c>
      <c r="B4321" s="27">
        <v>2</v>
      </c>
      <c r="C4321" s="27">
        <f t="shared" si="471"/>
        <v>0</v>
      </c>
      <c r="D4321" s="27">
        <f t="shared" si="472"/>
        <v>1</v>
      </c>
      <c r="E4321" s="27">
        <f t="shared" si="473"/>
        <v>0</v>
      </c>
      <c r="F4321" s="27">
        <f t="shared" si="474"/>
        <v>0</v>
      </c>
      <c r="G4321" s="22">
        <v>17639.32499933245</v>
      </c>
      <c r="H4321" s="23">
        <v>5.9603875600972803E-3</v>
      </c>
      <c r="I4321" s="24">
        <v>1.2543666270985248</v>
      </c>
      <c r="J4321" s="27">
        <f t="shared" si="475"/>
        <v>1.150133136074631</v>
      </c>
      <c r="K4321" s="27">
        <f t="shared" si="476"/>
        <v>191.64457465794439</v>
      </c>
      <c r="L4321" s="27" t="s">
        <v>23</v>
      </c>
    </row>
    <row r="4322" spans="1:12">
      <c r="A4322" s="27">
        <f t="shared" si="470"/>
        <v>4318</v>
      </c>
      <c r="B4322" s="27">
        <v>2</v>
      </c>
      <c r="C4322" s="27">
        <f t="shared" si="471"/>
        <v>0</v>
      </c>
      <c r="D4322" s="27">
        <f t="shared" si="472"/>
        <v>1</v>
      </c>
      <c r="E4322" s="27">
        <f t="shared" si="473"/>
        <v>0</v>
      </c>
      <c r="F4322" s="27">
        <f t="shared" si="474"/>
        <v>0</v>
      </c>
      <c r="G4322" s="22">
        <v>28854.029990047198</v>
      </c>
      <c r="H4322" s="23">
        <v>1.29438195810794E-3</v>
      </c>
      <c r="I4322" s="24">
        <v>0.9503304419661297</v>
      </c>
      <c r="J4322" s="27">
        <f t="shared" si="475"/>
        <v>1.1385943351962589</v>
      </c>
      <c r="K4322" s="27">
        <f t="shared" si="476"/>
        <v>1022.6818534266953</v>
      </c>
      <c r="L4322" s="27" t="s">
        <v>23</v>
      </c>
    </row>
    <row r="4323" spans="1:12">
      <c r="A4323" s="27">
        <f t="shared" si="470"/>
        <v>4319</v>
      </c>
      <c r="B4323" s="27">
        <v>2</v>
      </c>
      <c r="C4323" s="27">
        <f t="shared" si="471"/>
        <v>0</v>
      </c>
      <c r="D4323" s="27">
        <f t="shared" si="472"/>
        <v>1</v>
      </c>
      <c r="E4323" s="27">
        <f t="shared" si="473"/>
        <v>0</v>
      </c>
      <c r="F4323" s="27">
        <f t="shared" si="474"/>
        <v>0</v>
      </c>
      <c r="G4323" s="22">
        <v>14831.1000026278</v>
      </c>
      <c r="H4323" s="23">
        <v>4.6100078113995397E-3</v>
      </c>
      <c r="I4323" s="24">
        <v>0.92378383777844375</v>
      </c>
      <c r="J4323" s="27">
        <f t="shared" si="475"/>
        <v>1.146781741755265</v>
      </c>
      <c r="K4323" s="27">
        <f t="shared" si="476"/>
        <v>737.52190759293592</v>
      </c>
      <c r="L4323" s="27" t="s">
        <v>22</v>
      </c>
    </row>
    <row r="4324" spans="1:12">
      <c r="A4324" s="27">
        <f t="shared" si="470"/>
        <v>4320</v>
      </c>
      <c r="B4324" s="27">
        <v>2</v>
      </c>
      <c r="C4324" s="27">
        <f t="shared" si="471"/>
        <v>0</v>
      </c>
      <c r="D4324" s="27">
        <f t="shared" si="472"/>
        <v>1</v>
      </c>
      <c r="E4324" s="27">
        <f t="shared" si="473"/>
        <v>0</v>
      </c>
      <c r="F4324" s="27">
        <f t="shared" si="474"/>
        <v>0</v>
      </c>
      <c r="G4324" s="22">
        <v>30304.580004183601</v>
      </c>
      <c r="H4324" s="23">
        <v>-2.8668142353605701E-2</v>
      </c>
      <c r="I4324" s="24">
        <v>0.87687061943549915</v>
      </c>
      <c r="J4324" s="27">
        <f t="shared" si="475"/>
        <v>1.0672074853065114</v>
      </c>
      <c r="K4324" s="27">
        <f t="shared" si="476"/>
        <v>1097.8780369935293</v>
      </c>
      <c r="L4324" s="27" t="s">
        <v>23</v>
      </c>
    </row>
    <row r="4325" spans="1:12">
      <c r="A4325" s="27">
        <f t="shared" si="470"/>
        <v>4321</v>
      </c>
      <c r="B4325" s="27">
        <v>2</v>
      </c>
      <c r="C4325" s="27">
        <f t="shared" si="471"/>
        <v>0</v>
      </c>
      <c r="D4325" s="27">
        <f t="shared" si="472"/>
        <v>1</v>
      </c>
      <c r="E4325" s="27">
        <f t="shared" si="473"/>
        <v>0</v>
      </c>
      <c r="F4325" s="27">
        <f t="shared" si="474"/>
        <v>0</v>
      </c>
      <c r="G4325" s="22">
        <v>14439.04999902845</v>
      </c>
      <c r="H4325" s="23">
        <v>2.0485171057561001E-2</v>
      </c>
      <c r="I4325" s="24">
        <v>1.7386934673366834</v>
      </c>
      <c r="J4325" s="27">
        <f t="shared" si="475"/>
        <v>1.1868061379971071</v>
      </c>
      <c r="K4325" s="27">
        <f t="shared" si="476"/>
        <v>4397.8404237446448</v>
      </c>
      <c r="L4325" s="27" t="s">
        <v>23</v>
      </c>
    </row>
    <row r="4326" spans="1:12">
      <c r="A4326" s="27">
        <f t="shared" si="470"/>
        <v>4322</v>
      </c>
      <c r="B4326" s="27">
        <v>2</v>
      </c>
      <c r="C4326" s="27">
        <f t="shared" si="471"/>
        <v>0</v>
      </c>
      <c r="D4326" s="27">
        <f t="shared" si="472"/>
        <v>1</v>
      </c>
      <c r="E4326" s="27">
        <f t="shared" si="473"/>
        <v>0</v>
      </c>
      <c r="F4326" s="27">
        <f t="shared" si="474"/>
        <v>0</v>
      </c>
      <c r="G4326" s="22">
        <v>16286.23499940335</v>
      </c>
      <c r="H4326" s="23">
        <v>-3.4325541477800798E-3</v>
      </c>
      <c r="I4326" s="24">
        <v>0.98511526592848064</v>
      </c>
      <c r="J4326" s="27">
        <f t="shared" si="475"/>
        <v>1.1270228923601184</v>
      </c>
      <c r="K4326" s="27">
        <f t="shared" si="476"/>
        <v>327.96852688604423</v>
      </c>
      <c r="L4326" s="27" t="s">
        <v>22</v>
      </c>
    </row>
    <row r="4327" spans="1:12">
      <c r="A4327" s="27">
        <f t="shared" si="470"/>
        <v>4323</v>
      </c>
      <c r="B4327" s="27">
        <v>2</v>
      </c>
      <c r="C4327" s="27">
        <f t="shared" si="471"/>
        <v>0</v>
      </c>
      <c r="D4327" s="27">
        <f t="shared" si="472"/>
        <v>1</v>
      </c>
      <c r="E4327" s="27">
        <f t="shared" si="473"/>
        <v>0</v>
      </c>
      <c r="F4327" s="27">
        <f t="shared" si="474"/>
        <v>0</v>
      </c>
      <c r="G4327" s="22">
        <v>14100.735000878551</v>
      </c>
      <c r="H4327" s="23">
        <v>4.0150216919841797E-3</v>
      </c>
      <c r="I4327" s="24">
        <v>0.96403332981752976</v>
      </c>
      <c r="J4327" s="27">
        <f t="shared" si="475"/>
        <v>1.1453081965989134</v>
      </c>
      <c r="K4327" s="27">
        <f t="shared" si="476"/>
        <v>463.35829285838281</v>
      </c>
      <c r="L4327" s="27" t="s">
        <v>22</v>
      </c>
    </row>
    <row r="4328" spans="1:12">
      <c r="A4328" s="27">
        <f t="shared" si="470"/>
        <v>4324</v>
      </c>
      <c r="B4328" s="27">
        <v>2</v>
      </c>
      <c r="C4328" s="27">
        <f t="shared" si="471"/>
        <v>0</v>
      </c>
      <c r="D4328" s="27">
        <f t="shared" si="472"/>
        <v>1</v>
      </c>
      <c r="E4328" s="27">
        <f t="shared" si="473"/>
        <v>0</v>
      </c>
      <c r="F4328" s="27">
        <f t="shared" si="474"/>
        <v>0</v>
      </c>
      <c r="G4328" s="22">
        <v>23488.200008615899</v>
      </c>
      <c r="H4328" s="23">
        <v>-1.73965184065719E-3</v>
      </c>
      <c r="I4328" s="24">
        <v>1.1347384267971397</v>
      </c>
      <c r="J4328" s="27">
        <f t="shared" si="475"/>
        <v>1.1311535033503042</v>
      </c>
      <c r="K4328" s="27">
        <f t="shared" si="476"/>
        <v>0.30186273914477912</v>
      </c>
      <c r="L4328" s="27" t="s">
        <v>22</v>
      </c>
    </row>
    <row r="4329" spans="1:12">
      <c r="A4329" s="27">
        <f t="shared" si="470"/>
        <v>4325</v>
      </c>
      <c r="B4329" s="27">
        <v>2</v>
      </c>
      <c r="C4329" s="27">
        <f t="shared" si="471"/>
        <v>0</v>
      </c>
      <c r="D4329" s="27">
        <f t="shared" si="472"/>
        <v>1</v>
      </c>
      <c r="E4329" s="27">
        <f t="shared" si="473"/>
        <v>0</v>
      </c>
      <c r="F4329" s="27">
        <f t="shared" si="474"/>
        <v>0</v>
      </c>
      <c r="G4329" s="22">
        <v>38047.110116481803</v>
      </c>
      <c r="H4329" s="23">
        <v>-2.03605951183242E-3</v>
      </c>
      <c r="I4329" s="24">
        <v>1.0947284978200555</v>
      </c>
      <c r="J4329" s="27">
        <f t="shared" si="475"/>
        <v>1.1304291892887033</v>
      </c>
      <c r="K4329" s="27">
        <f t="shared" si="476"/>
        <v>48.492539809148397</v>
      </c>
      <c r="L4329" s="27" t="s">
        <v>23</v>
      </c>
    </row>
    <row r="4330" spans="1:12">
      <c r="A4330" s="27">
        <f t="shared" si="470"/>
        <v>4326</v>
      </c>
      <c r="B4330" s="27">
        <v>2</v>
      </c>
      <c r="C4330" s="27">
        <f t="shared" si="471"/>
        <v>0</v>
      </c>
      <c r="D4330" s="27">
        <f t="shared" si="472"/>
        <v>1</v>
      </c>
      <c r="E4330" s="27">
        <f t="shared" si="473"/>
        <v>0</v>
      </c>
      <c r="F4330" s="27">
        <f t="shared" si="474"/>
        <v>0</v>
      </c>
      <c r="G4330" s="22">
        <v>125213.24001038101</v>
      </c>
      <c r="H4330" s="23">
        <v>1.09245222895038E-3</v>
      </c>
      <c r="I4330" s="24">
        <v>1.4069319145655024</v>
      </c>
      <c r="J4330" s="27">
        <f t="shared" si="475"/>
        <v>1.1380975947258567</v>
      </c>
      <c r="K4330" s="27">
        <f t="shared" si="476"/>
        <v>9049.3976993543711</v>
      </c>
      <c r="L4330" s="27" t="s">
        <v>22</v>
      </c>
    </row>
    <row r="4331" spans="1:12">
      <c r="A4331" s="27">
        <f t="shared" si="470"/>
        <v>4327</v>
      </c>
      <c r="B4331" s="27">
        <v>2</v>
      </c>
      <c r="C4331" s="27">
        <f t="shared" si="471"/>
        <v>0</v>
      </c>
      <c r="D4331" s="27">
        <f t="shared" si="472"/>
        <v>1</v>
      </c>
      <c r="E4331" s="27">
        <f t="shared" si="473"/>
        <v>0</v>
      </c>
      <c r="F4331" s="27">
        <f t="shared" si="474"/>
        <v>0</v>
      </c>
      <c r="G4331" s="22">
        <v>68256.929992437406</v>
      </c>
      <c r="H4331" s="23">
        <v>3.1847218577342101E-2</v>
      </c>
      <c r="I4331" s="24">
        <v>1.1797689090522436</v>
      </c>
      <c r="J4331" s="27">
        <f t="shared" si="475"/>
        <v>1.2163069529211441</v>
      </c>
      <c r="K4331" s="27">
        <f t="shared" si="476"/>
        <v>91.124957084955298</v>
      </c>
      <c r="L4331" s="27" t="s">
        <v>23</v>
      </c>
    </row>
    <row r="4332" spans="1:12">
      <c r="A4332" s="27">
        <f t="shared" si="470"/>
        <v>4328</v>
      </c>
      <c r="B4332" s="27">
        <v>2</v>
      </c>
      <c r="C4332" s="27">
        <f t="shared" si="471"/>
        <v>0</v>
      </c>
      <c r="D4332" s="27">
        <f t="shared" si="472"/>
        <v>1</v>
      </c>
      <c r="E4332" s="27">
        <f t="shared" si="473"/>
        <v>0</v>
      </c>
      <c r="F4332" s="27">
        <f t="shared" si="474"/>
        <v>0</v>
      </c>
      <c r="G4332" s="22">
        <v>83763.009983480006</v>
      </c>
      <c r="H4332" s="23">
        <v>-6.0620094037669697E-3</v>
      </c>
      <c r="I4332" s="24">
        <v>0.90461697484782355</v>
      </c>
      <c r="J4332" s="27">
        <f t="shared" si="475"/>
        <v>1.1206370199564826</v>
      </c>
      <c r="K4332" s="27">
        <f t="shared" si="476"/>
        <v>3908.7723721368206</v>
      </c>
      <c r="L4332" s="27" t="s">
        <v>22</v>
      </c>
    </row>
    <row r="4333" spans="1:12">
      <c r="A4333" s="27">
        <f t="shared" si="470"/>
        <v>4329</v>
      </c>
      <c r="B4333" s="27">
        <v>2</v>
      </c>
      <c r="C4333" s="27">
        <f t="shared" si="471"/>
        <v>0</v>
      </c>
      <c r="D4333" s="27">
        <f t="shared" si="472"/>
        <v>1</v>
      </c>
      <c r="E4333" s="27">
        <f t="shared" si="473"/>
        <v>0</v>
      </c>
      <c r="F4333" s="27">
        <f t="shared" si="474"/>
        <v>0</v>
      </c>
      <c r="G4333" s="22">
        <v>73649.780022896797</v>
      </c>
      <c r="H4333" s="23">
        <v>1.4659584306251999E-2</v>
      </c>
      <c r="I4333" s="24">
        <v>1.1563619779790215</v>
      </c>
      <c r="J4333" s="27">
        <f t="shared" si="475"/>
        <v>1.1719589689591994</v>
      </c>
      <c r="K4333" s="27">
        <f t="shared" si="476"/>
        <v>17.916496787394887</v>
      </c>
      <c r="L4333" s="27" t="s">
        <v>22</v>
      </c>
    </row>
    <row r="4334" spans="1:12">
      <c r="A4334" s="27">
        <f t="shared" si="470"/>
        <v>4330</v>
      </c>
      <c r="B4334" s="27">
        <v>2</v>
      </c>
      <c r="C4334" s="27">
        <f t="shared" si="471"/>
        <v>0</v>
      </c>
      <c r="D4334" s="27">
        <f t="shared" si="472"/>
        <v>1</v>
      </c>
      <c r="E4334" s="27">
        <f t="shared" si="473"/>
        <v>0</v>
      </c>
      <c r="F4334" s="27">
        <f t="shared" si="474"/>
        <v>0</v>
      </c>
      <c r="G4334" s="22">
        <v>19411.710000112649</v>
      </c>
      <c r="H4334" s="23">
        <v>2.3423613367685499E-2</v>
      </c>
      <c r="I4334" s="24">
        <v>1.0725637550819269</v>
      </c>
      <c r="J4334" s="27">
        <f t="shared" si="475"/>
        <v>1.1943663082903986</v>
      </c>
      <c r="K4334" s="27">
        <f t="shared" si="476"/>
        <v>287.98945012650762</v>
      </c>
      <c r="L4334" s="27" t="s">
        <v>22</v>
      </c>
    </row>
    <row r="4335" spans="1:12">
      <c r="A4335" s="27">
        <f t="shared" si="470"/>
        <v>4331</v>
      </c>
      <c r="B4335" s="27">
        <v>2</v>
      </c>
      <c r="C4335" s="27">
        <f t="shared" si="471"/>
        <v>0</v>
      </c>
      <c r="D4335" s="27">
        <f t="shared" si="472"/>
        <v>1</v>
      </c>
      <c r="E4335" s="27">
        <f t="shared" si="473"/>
        <v>0</v>
      </c>
      <c r="F4335" s="27">
        <f t="shared" si="474"/>
        <v>0</v>
      </c>
      <c r="G4335" s="22">
        <v>40817.020006418199</v>
      </c>
      <c r="H4335" s="23">
        <v>1.2297945106627999E-2</v>
      </c>
      <c r="I4335" s="24">
        <v>1.3242063198401539</v>
      </c>
      <c r="J4335" s="27">
        <f t="shared" si="475"/>
        <v>1.1659931065776814</v>
      </c>
      <c r="K4335" s="27">
        <f t="shared" si="476"/>
        <v>1021.7080056576715</v>
      </c>
      <c r="L4335" s="27" t="s">
        <v>23</v>
      </c>
    </row>
    <row r="4336" spans="1:12">
      <c r="A4336" s="27">
        <f t="shared" si="470"/>
        <v>4332</v>
      </c>
      <c r="B4336" s="27">
        <v>2</v>
      </c>
      <c r="C4336" s="27">
        <f t="shared" si="471"/>
        <v>0</v>
      </c>
      <c r="D4336" s="27">
        <f t="shared" si="472"/>
        <v>1</v>
      </c>
      <c r="E4336" s="27">
        <f t="shared" si="473"/>
        <v>0</v>
      </c>
      <c r="F4336" s="27">
        <f t="shared" si="474"/>
        <v>0</v>
      </c>
      <c r="G4336" s="22">
        <v>28835.060007453001</v>
      </c>
      <c r="H4336" s="23">
        <v>1.79876481036562E-2</v>
      </c>
      <c r="I4336" s="24">
        <v>1.1525991005124987</v>
      </c>
      <c r="J4336" s="27">
        <f t="shared" si="475"/>
        <v>1.180418021333663</v>
      </c>
      <c r="K4336" s="27">
        <f t="shared" si="476"/>
        <v>22.315232514598311</v>
      </c>
      <c r="L4336" s="27" t="s">
        <v>23</v>
      </c>
    </row>
    <row r="4337" spans="1:12">
      <c r="A4337" s="27">
        <f t="shared" si="470"/>
        <v>4333</v>
      </c>
      <c r="B4337" s="27">
        <v>2</v>
      </c>
      <c r="C4337" s="27">
        <f t="shared" si="471"/>
        <v>0</v>
      </c>
      <c r="D4337" s="27">
        <f t="shared" si="472"/>
        <v>1</v>
      </c>
      <c r="E4337" s="27">
        <f t="shared" si="473"/>
        <v>0</v>
      </c>
      <c r="F4337" s="27">
        <f t="shared" si="474"/>
        <v>0</v>
      </c>
      <c r="G4337" s="22">
        <v>40115.93009758</v>
      </c>
      <c r="H4337" s="23">
        <v>1.06863076435341E-2</v>
      </c>
      <c r="I4337" s="24">
        <v>1.3944308445532436</v>
      </c>
      <c r="J4337" s="27">
        <f t="shared" si="475"/>
        <v>1.1619393067233652</v>
      </c>
      <c r="K4337" s="27">
        <f t="shared" si="476"/>
        <v>2168.358896671285</v>
      </c>
      <c r="L4337" s="27" t="s">
        <v>22</v>
      </c>
    </row>
    <row r="4338" spans="1:12">
      <c r="A4338" s="27">
        <f t="shared" si="470"/>
        <v>4334</v>
      </c>
      <c r="B4338" s="27">
        <v>2</v>
      </c>
      <c r="C4338" s="27">
        <f t="shared" si="471"/>
        <v>0</v>
      </c>
      <c r="D4338" s="27">
        <f t="shared" si="472"/>
        <v>1</v>
      </c>
      <c r="E4338" s="27">
        <f t="shared" si="473"/>
        <v>0</v>
      </c>
      <c r="F4338" s="27">
        <f t="shared" si="474"/>
        <v>0</v>
      </c>
      <c r="G4338" s="22">
        <v>40280.010078311003</v>
      </c>
      <c r="H4338" s="23">
        <v>6.8758346268755197E-4</v>
      </c>
      <c r="I4338" s="24">
        <v>1.1994838317898893</v>
      </c>
      <c r="J4338" s="27">
        <f t="shared" si="475"/>
        <v>1.1371022836827704</v>
      </c>
      <c r="K4338" s="27">
        <f t="shared" si="476"/>
        <v>156.74794910133801</v>
      </c>
      <c r="L4338" s="27" t="s">
        <v>23</v>
      </c>
    </row>
    <row r="4339" spans="1:12">
      <c r="A4339" s="27">
        <f t="shared" si="470"/>
        <v>4335</v>
      </c>
      <c r="B4339" s="27">
        <v>2</v>
      </c>
      <c r="C4339" s="27">
        <f t="shared" si="471"/>
        <v>0</v>
      </c>
      <c r="D4339" s="27">
        <f t="shared" si="472"/>
        <v>1</v>
      </c>
      <c r="E4339" s="27">
        <f t="shared" si="473"/>
        <v>0</v>
      </c>
      <c r="F4339" s="27">
        <f t="shared" si="474"/>
        <v>0</v>
      </c>
      <c r="G4339" s="22">
        <v>41985.740000605598</v>
      </c>
      <c r="H4339" s="23">
        <v>2.35899225794458E-2</v>
      </c>
      <c r="I4339" s="24">
        <v>1.0208809392482863</v>
      </c>
      <c r="J4339" s="27">
        <f t="shared" si="475"/>
        <v>1.1947956340123109</v>
      </c>
      <c r="K4339" s="27">
        <f t="shared" si="476"/>
        <v>1269.9141717843572</v>
      </c>
      <c r="L4339" s="27" t="s">
        <v>23</v>
      </c>
    </row>
    <row r="4340" spans="1:12">
      <c r="A4340" s="27">
        <f t="shared" si="470"/>
        <v>4336</v>
      </c>
      <c r="B4340" s="27">
        <v>2</v>
      </c>
      <c r="C4340" s="27">
        <f t="shared" si="471"/>
        <v>0</v>
      </c>
      <c r="D4340" s="27">
        <f t="shared" si="472"/>
        <v>1</v>
      </c>
      <c r="E4340" s="27">
        <f t="shared" si="473"/>
        <v>0</v>
      </c>
      <c r="F4340" s="27">
        <f t="shared" si="474"/>
        <v>0</v>
      </c>
      <c r="G4340" s="22">
        <v>20378.815001003451</v>
      </c>
      <c r="H4340" s="23">
        <v>1.0054886850756501E-2</v>
      </c>
      <c r="I4340" s="24">
        <v>1.2178026984405117</v>
      </c>
      <c r="J4340" s="27">
        <f t="shared" si="475"/>
        <v>1.1603549204373569</v>
      </c>
      <c r="K4340" s="27">
        <f t="shared" si="476"/>
        <v>67.255127095427682</v>
      </c>
      <c r="L4340" s="27" t="s">
        <v>23</v>
      </c>
    </row>
    <row r="4341" spans="1:12">
      <c r="A4341" s="27">
        <f t="shared" si="470"/>
        <v>4337</v>
      </c>
      <c r="B4341" s="27">
        <v>2</v>
      </c>
      <c r="C4341" s="27">
        <f t="shared" si="471"/>
        <v>0</v>
      </c>
      <c r="D4341" s="27">
        <f t="shared" si="472"/>
        <v>1</v>
      </c>
      <c r="E4341" s="27">
        <f t="shared" si="473"/>
        <v>0</v>
      </c>
      <c r="F4341" s="27">
        <f t="shared" si="474"/>
        <v>0</v>
      </c>
      <c r="G4341" s="22">
        <v>45298.2899930477</v>
      </c>
      <c r="H4341" s="23">
        <v>2.7916887907901401E-2</v>
      </c>
      <c r="I4341" s="24">
        <v>1.0985648951269515</v>
      </c>
      <c r="J4341" s="27">
        <f t="shared" si="475"/>
        <v>1.2060200587528014</v>
      </c>
      <c r="K4341" s="27">
        <f t="shared" si="476"/>
        <v>523.04178741345459</v>
      </c>
      <c r="L4341" s="27" t="s">
        <v>22</v>
      </c>
    </row>
    <row r="4342" spans="1:12">
      <c r="A4342" s="27">
        <f t="shared" si="470"/>
        <v>4338</v>
      </c>
      <c r="B4342" s="27">
        <v>2</v>
      </c>
      <c r="C4342" s="27">
        <f t="shared" si="471"/>
        <v>0</v>
      </c>
      <c r="D4342" s="27">
        <f t="shared" si="472"/>
        <v>1</v>
      </c>
      <c r="E4342" s="27">
        <f t="shared" si="473"/>
        <v>0</v>
      </c>
      <c r="F4342" s="27">
        <f t="shared" si="474"/>
        <v>0</v>
      </c>
      <c r="G4342" s="22">
        <v>20895.0150000453</v>
      </c>
      <c r="H4342" s="23">
        <v>-6.6952082578060497E-4</v>
      </c>
      <c r="I4342" s="24">
        <v>1.0199122510968612</v>
      </c>
      <c r="J4342" s="27">
        <f t="shared" si="475"/>
        <v>1.1337723844025231</v>
      </c>
      <c r="K4342" s="27">
        <f t="shared" si="476"/>
        <v>270.88568990116153</v>
      </c>
      <c r="L4342" s="27" t="s">
        <v>22</v>
      </c>
    </row>
    <row r="4343" spans="1:12">
      <c r="A4343" s="27">
        <f t="shared" si="470"/>
        <v>4339</v>
      </c>
      <c r="B4343" s="27">
        <v>2</v>
      </c>
      <c r="C4343" s="27">
        <f t="shared" si="471"/>
        <v>0</v>
      </c>
      <c r="D4343" s="27">
        <f t="shared" si="472"/>
        <v>1</v>
      </c>
      <c r="E4343" s="27">
        <f t="shared" si="473"/>
        <v>0</v>
      </c>
      <c r="F4343" s="27">
        <f t="shared" si="474"/>
        <v>0</v>
      </c>
      <c r="G4343" s="22">
        <v>38806.739864975199</v>
      </c>
      <c r="H4343" s="23">
        <v>3.5579507052912601E-2</v>
      </c>
      <c r="I4343" s="24">
        <v>1.2354879290720662</v>
      </c>
      <c r="J4343" s="27">
        <f t="shared" si="475"/>
        <v>1.2261567205048718</v>
      </c>
      <c r="K4343" s="27">
        <f t="shared" si="476"/>
        <v>3.378959238828497</v>
      </c>
      <c r="L4343" s="27" t="s">
        <v>22</v>
      </c>
    </row>
    <row r="4344" spans="1:12">
      <c r="A4344" s="27">
        <f t="shared" si="470"/>
        <v>4340</v>
      </c>
      <c r="B4344" s="27">
        <v>2</v>
      </c>
      <c r="C4344" s="27">
        <f t="shared" si="471"/>
        <v>0</v>
      </c>
      <c r="D4344" s="27">
        <f t="shared" si="472"/>
        <v>1</v>
      </c>
      <c r="E4344" s="27">
        <f t="shared" si="473"/>
        <v>0</v>
      </c>
      <c r="F4344" s="27">
        <f t="shared" si="474"/>
        <v>0</v>
      </c>
      <c r="G4344" s="22">
        <v>36347.199870593802</v>
      </c>
      <c r="H4344" s="23">
        <v>3.5193912670070798E-2</v>
      </c>
      <c r="I4344" s="24">
        <v>1.1163710603547277</v>
      </c>
      <c r="J4344" s="27">
        <f t="shared" si="475"/>
        <v>1.2251354265349153</v>
      </c>
      <c r="K4344" s="27">
        <f t="shared" si="476"/>
        <v>429.97601053809137</v>
      </c>
      <c r="L4344" s="27" t="s">
        <v>22</v>
      </c>
    </row>
    <row r="4345" spans="1:12">
      <c r="A4345" s="27">
        <f t="shared" si="470"/>
        <v>4341</v>
      </c>
      <c r="B4345" s="27">
        <v>2</v>
      </c>
      <c r="C4345" s="27">
        <f t="shared" si="471"/>
        <v>0</v>
      </c>
      <c r="D4345" s="27">
        <f t="shared" si="472"/>
        <v>1</v>
      </c>
      <c r="E4345" s="27">
        <f t="shared" si="473"/>
        <v>0</v>
      </c>
      <c r="F4345" s="27">
        <f t="shared" si="474"/>
        <v>0</v>
      </c>
      <c r="G4345" s="22">
        <v>39484.5998818874</v>
      </c>
      <c r="H4345" s="23">
        <v>0.14044802492960201</v>
      </c>
      <c r="I4345" s="24">
        <v>1.4734129772780511</v>
      </c>
      <c r="J4345" s="27">
        <f t="shared" si="475"/>
        <v>1.5380350454035228</v>
      </c>
      <c r="K4345" s="27">
        <f t="shared" si="476"/>
        <v>164.88815063487016</v>
      </c>
      <c r="L4345" s="27" t="s">
        <v>23</v>
      </c>
    </row>
    <row r="4346" spans="1:12">
      <c r="A4346" s="27">
        <f t="shared" si="470"/>
        <v>4342</v>
      </c>
      <c r="B4346" s="27">
        <v>2</v>
      </c>
      <c r="C4346" s="27">
        <f t="shared" si="471"/>
        <v>0</v>
      </c>
      <c r="D4346" s="27">
        <f t="shared" si="472"/>
        <v>1</v>
      </c>
      <c r="E4346" s="27">
        <f t="shared" si="473"/>
        <v>0</v>
      </c>
      <c r="F4346" s="27">
        <f t="shared" si="474"/>
        <v>0</v>
      </c>
      <c r="G4346" s="22">
        <v>51306.489898085601</v>
      </c>
      <c r="H4346" s="23">
        <v>-5.65270004221834E-3</v>
      </c>
      <c r="I4346" s="24">
        <v>1.005252289459508</v>
      </c>
      <c r="J4346" s="27">
        <f t="shared" si="475"/>
        <v>1.1216286821209822</v>
      </c>
      <c r="K4346" s="27">
        <f t="shared" si="476"/>
        <v>694.867638350525</v>
      </c>
      <c r="L4346" s="27" t="s">
        <v>23</v>
      </c>
    </row>
    <row r="4347" spans="1:12">
      <c r="A4347" s="27">
        <f t="shared" si="470"/>
        <v>4343</v>
      </c>
      <c r="B4347" s="27">
        <v>2</v>
      </c>
      <c r="C4347" s="27">
        <f t="shared" si="471"/>
        <v>0</v>
      </c>
      <c r="D4347" s="27">
        <f t="shared" si="472"/>
        <v>1</v>
      </c>
      <c r="E4347" s="27">
        <f t="shared" si="473"/>
        <v>0</v>
      </c>
      <c r="F4347" s="27">
        <f t="shared" si="474"/>
        <v>0</v>
      </c>
      <c r="G4347" s="22">
        <v>46795.459900736802</v>
      </c>
      <c r="H4347" s="23">
        <v>1.13752326045145E-2</v>
      </c>
      <c r="I4347" s="24">
        <v>1.2396527058359232</v>
      </c>
      <c r="J4347" s="27">
        <f t="shared" si="475"/>
        <v>1.1636704527433632</v>
      </c>
      <c r="K4347" s="27">
        <f t="shared" si="476"/>
        <v>270.16435897130191</v>
      </c>
      <c r="L4347" s="27" t="s">
        <v>22</v>
      </c>
    </row>
    <row r="4348" spans="1:12">
      <c r="A4348" s="27">
        <f t="shared" si="470"/>
        <v>4344</v>
      </c>
      <c r="B4348" s="27">
        <v>2</v>
      </c>
      <c r="C4348" s="27">
        <f t="shared" si="471"/>
        <v>0</v>
      </c>
      <c r="D4348" s="27">
        <f t="shared" si="472"/>
        <v>1</v>
      </c>
      <c r="E4348" s="27">
        <f t="shared" si="473"/>
        <v>0</v>
      </c>
      <c r="F4348" s="27">
        <f t="shared" si="474"/>
        <v>0</v>
      </c>
      <c r="G4348" s="22">
        <v>29087.449919104602</v>
      </c>
      <c r="H4348" s="23">
        <v>3.0685481462344701E-2</v>
      </c>
      <c r="I4348" s="24">
        <v>1.1807878259491162</v>
      </c>
      <c r="J4348" s="27">
        <f t="shared" si="475"/>
        <v>1.2132572254471952</v>
      </c>
      <c r="K4348" s="27">
        <f t="shared" si="476"/>
        <v>30.66579032740897</v>
      </c>
      <c r="L4348" s="27" t="s">
        <v>22</v>
      </c>
    </row>
    <row r="4349" spans="1:12">
      <c r="A4349" s="27">
        <f t="shared" si="470"/>
        <v>4345</v>
      </c>
      <c r="B4349" s="27">
        <v>2</v>
      </c>
      <c r="C4349" s="27">
        <f t="shared" si="471"/>
        <v>0</v>
      </c>
      <c r="D4349" s="27">
        <f t="shared" si="472"/>
        <v>1</v>
      </c>
      <c r="E4349" s="27">
        <f t="shared" si="473"/>
        <v>0</v>
      </c>
      <c r="F4349" s="27">
        <f t="shared" si="474"/>
        <v>0</v>
      </c>
      <c r="G4349" s="22">
        <v>43887.949999332399</v>
      </c>
      <c r="H4349" s="23">
        <v>3.1137514309297301E-2</v>
      </c>
      <c r="I4349" s="24">
        <v>1.0439971916686168</v>
      </c>
      <c r="J4349" s="27">
        <f t="shared" si="475"/>
        <v>1.2144429669808046</v>
      </c>
      <c r="K4349" s="27">
        <f t="shared" si="476"/>
        <v>1275.0222921704531</v>
      </c>
      <c r="L4349" s="27" t="s">
        <v>22</v>
      </c>
    </row>
    <row r="4350" spans="1:12">
      <c r="A4350" s="27">
        <f t="shared" si="470"/>
        <v>4346</v>
      </c>
      <c r="B4350" s="27">
        <v>2</v>
      </c>
      <c r="C4350" s="27">
        <f t="shared" si="471"/>
        <v>0</v>
      </c>
      <c r="D4350" s="27">
        <f t="shared" si="472"/>
        <v>1</v>
      </c>
      <c r="E4350" s="27">
        <f t="shared" si="473"/>
        <v>0</v>
      </c>
      <c r="F4350" s="27">
        <f t="shared" si="474"/>
        <v>0</v>
      </c>
      <c r="G4350" s="22">
        <v>22803.4399958551</v>
      </c>
      <c r="H4350" s="23">
        <v>2.0104465687999298E-2</v>
      </c>
      <c r="I4350" s="24">
        <v>1.0573135649479974</v>
      </c>
      <c r="J4350" s="27">
        <f t="shared" si="475"/>
        <v>1.1858301484506395</v>
      </c>
      <c r="K4350" s="27">
        <f t="shared" si="476"/>
        <v>376.6332956959975</v>
      </c>
      <c r="L4350" s="27" t="s">
        <v>23</v>
      </c>
    </row>
    <row r="4351" spans="1:12">
      <c r="A4351" s="27">
        <f t="shared" si="470"/>
        <v>4347</v>
      </c>
      <c r="B4351" s="27">
        <v>2</v>
      </c>
      <c r="C4351" s="27">
        <f t="shared" si="471"/>
        <v>0</v>
      </c>
      <c r="D4351" s="27">
        <f t="shared" si="472"/>
        <v>1</v>
      </c>
      <c r="E4351" s="27">
        <f t="shared" si="473"/>
        <v>0</v>
      </c>
      <c r="F4351" s="27">
        <f t="shared" si="474"/>
        <v>0</v>
      </c>
      <c r="G4351" s="22">
        <v>21736.610002040899</v>
      </c>
      <c r="H4351" s="23">
        <v>2.968904468255E-2</v>
      </c>
      <c r="I4351" s="24">
        <v>1.301702028444859</v>
      </c>
      <c r="J4351" s="27">
        <f t="shared" si="475"/>
        <v>1.2106475280503957</v>
      </c>
      <c r="K4351" s="27">
        <f t="shared" si="476"/>
        <v>180.2165389861334</v>
      </c>
      <c r="L4351" s="27" t="s">
        <v>22</v>
      </c>
    </row>
    <row r="4352" spans="1:12">
      <c r="A4352" s="27">
        <f t="shared" si="470"/>
        <v>4348</v>
      </c>
      <c r="B4352" s="27">
        <v>2</v>
      </c>
      <c r="C4352" s="27">
        <f t="shared" si="471"/>
        <v>0</v>
      </c>
      <c r="D4352" s="27">
        <f t="shared" si="472"/>
        <v>1</v>
      </c>
      <c r="E4352" s="27">
        <f t="shared" si="473"/>
        <v>0</v>
      </c>
      <c r="F4352" s="27">
        <f t="shared" si="474"/>
        <v>0</v>
      </c>
      <c r="G4352" s="22">
        <v>9295.9600008130001</v>
      </c>
      <c r="H4352" s="23">
        <v>4.6645597540549297E-2</v>
      </c>
      <c r="I4352" s="24">
        <v>1.1698924731182796</v>
      </c>
      <c r="J4352" s="27">
        <f t="shared" si="475"/>
        <v>1.2558322439034537</v>
      </c>
      <c r="K4352" s="27">
        <f t="shared" si="476"/>
        <v>68.656653087682884</v>
      </c>
      <c r="L4352" s="27" t="s">
        <v>22</v>
      </c>
    </row>
    <row r="4353" spans="1:12">
      <c r="A4353" s="27">
        <f t="shared" si="470"/>
        <v>4349</v>
      </c>
      <c r="B4353" s="27">
        <v>2</v>
      </c>
      <c r="C4353" s="27">
        <f t="shared" si="471"/>
        <v>0</v>
      </c>
      <c r="D4353" s="27">
        <f t="shared" si="472"/>
        <v>1</v>
      </c>
      <c r="E4353" s="27">
        <f t="shared" si="473"/>
        <v>0</v>
      </c>
      <c r="F4353" s="27">
        <f t="shared" si="474"/>
        <v>0</v>
      </c>
      <c r="G4353" s="22">
        <v>9063.0400002002498</v>
      </c>
      <c r="H4353" s="23">
        <v>4.1451721840092298E-2</v>
      </c>
      <c r="I4353" s="24">
        <v>1.2408405172413792</v>
      </c>
      <c r="J4353" s="27">
        <f t="shared" si="475"/>
        <v>1.2418156263897033</v>
      </c>
      <c r="K4353" s="27">
        <f t="shared" si="476"/>
        <v>8.6174814786348572E-3</v>
      </c>
      <c r="L4353" s="27" t="s">
        <v>22</v>
      </c>
    </row>
    <row r="4354" spans="1:12">
      <c r="A4354" s="27">
        <f t="shared" si="470"/>
        <v>4350</v>
      </c>
      <c r="B4354" s="27">
        <v>2</v>
      </c>
      <c r="C4354" s="27">
        <f t="shared" si="471"/>
        <v>0</v>
      </c>
      <c r="D4354" s="27">
        <f t="shared" si="472"/>
        <v>1</v>
      </c>
      <c r="E4354" s="27">
        <f t="shared" si="473"/>
        <v>0</v>
      </c>
      <c r="F4354" s="27">
        <f t="shared" si="474"/>
        <v>0</v>
      </c>
      <c r="G4354" s="22">
        <v>8833.8349993229003</v>
      </c>
      <c r="H4354" s="23">
        <v>4.2477425562550401E-2</v>
      </c>
      <c r="I4354" s="24">
        <v>1.1988620199146516</v>
      </c>
      <c r="J4354" s="27">
        <f t="shared" si="475"/>
        <v>1.2445712219351084</v>
      </c>
      <c r="K4354" s="27">
        <f t="shared" si="476"/>
        <v>18.456806632276475</v>
      </c>
      <c r="L4354" s="27" t="s">
        <v>23</v>
      </c>
    </row>
    <row r="4355" spans="1:12">
      <c r="A4355" s="27">
        <f t="shared" si="470"/>
        <v>4351</v>
      </c>
      <c r="B4355" s="27">
        <v>2</v>
      </c>
      <c r="C4355" s="27">
        <f t="shared" si="471"/>
        <v>0</v>
      </c>
      <c r="D4355" s="27">
        <f t="shared" si="472"/>
        <v>1</v>
      </c>
      <c r="E4355" s="27">
        <f t="shared" si="473"/>
        <v>0</v>
      </c>
      <c r="F4355" s="27">
        <f t="shared" si="474"/>
        <v>0</v>
      </c>
      <c r="G4355" s="22">
        <v>27149.090003110501</v>
      </c>
      <c r="H4355" s="23">
        <v>-1.5781185322440001E-4</v>
      </c>
      <c r="I4355" s="24">
        <v>1.2068319559228651</v>
      </c>
      <c r="J4355" s="27">
        <f t="shared" si="475"/>
        <v>1.135026807572159</v>
      </c>
      <c r="K4355" s="27">
        <f t="shared" si="476"/>
        <v>139.98014687530417</v>
      </c>
      <c r="L4355" s="27" t="s">
        <v>23</v>
      </c>
    </row>
    <row r="4356" spans="1:12">
      <c r="A4356" s="27">
        <f t="shared" si="470"/>
        <v>4352</v>
      </c>
      <c r="B4356" s="27">
        <v>2</v>
      </c>
      <c r="C4356" s="27">
        <f t="shared" si="471"/>
        <v>0</v>
      </c>
      <c r="D4356" s="27">
        <f t="shared" si="472"/>
        <v>1</v>
      </c>
      <c r="E4356" s="27">
        <f t="shared" si="473"/>
        <v>0</v>
      </c>
      <c r="F4356" s="27">
        <f t="shared" si="474"/>
        <v>0</v>
      </c>
      <c r="G4356" s="22">
        <v>29551.8599971533</v>
      </c>
      <c r="H4356" s="23">
        <v>-1.53079370327433E-3</v>
      </c>
      <c r="I4356" s="24">
        <v>1.0477922602808931</v>
      </c>
      <c r="J4356" s="27">
        <f t="shared" si="475"/>
        <v>1.1316641564505745</v>
      </c>
      <c r="K4356" s="27">
        <f t="shared" si="476"/>
        <v>207.88241041835414</v>
      </c>
      <c r="L4356" s="27" t="s">
        <v>23</v>
      </c>
    </row>
    <row r="4357" spans="1:12">
      <c r="A4357" s="27">
        <f t="shared" si="470"/>
        <v>4353</v>
      </c>
      <c r="B4357" s="27">
        <v>2</v>
      </c>
      <c r="C4357" s="27">
        <f t="shared" si="471"/>
        <v>0</v>
      </c>
      <c r="D4357" s="27">
        <f t="shared" si="472"/>
        <v>1</v>
      </c>
      <c r="E4357" s="27">
        <f t="shared" si="473"/>
        <v>0</v>
      </c>
      <c r="F4357" s="27">
        <f t="shared" si="474"/>
        <v>0</v>
      </c>
      <c r="G4357" s="22">
        <v>28049.080001235001</v>
      </c>
      <c r="H4357" s="23">
        <v>2.8227974315479499E-3</v>
      </c>
      <c r="I4357" s="24">
        <v>1.271553563807085</v>
      </c>
      <c r="J4357" s="27">
        <f t="shared" si="475"/>
        <v>1.1423612246492063</v>
      </c>
      <c r="K4357" s="27">
        <f t="shared" si="476"/>
        <v>468.15767155617146</v>
      </c>
      <c r="L4357" s="27" t="s">
        <v>23</v>
      </c>
    </row>
    <row r="4358" spans="1:12">
      <c r="A4358" s="27">
        <f t="shared" ref="A4358:A4421" si="477">A4357+1</f>
        <v>4354</v>
      </c>
      <c r="B4358" s="27">
        <v>2</v>
      </c>
      <c r="C4358" s="27">
        <f t="shared" ref="C4358:C4421" si="478">IF(B4358=1, 1, 0)</f>
        <v>0</v>
      </c>
      <c r="D4358" s="27">
        <f t="shared" ref="D4358:D4421" si="479">IF(B4358=2,1,0)</f>
        <v>1</v>
      </c>
      <c r="E4358" s="27">
        <f t="shared" ref="E4358:E4421" si="480">IF(B4358=3,1,0)</f>
        <v>0</v>
      </c>
      <c r="F4358" s="27">
        <f t="shared" ref="F4358:F4421" si="481">IF(B4358=4,1,0)</f>
        <v>0</v>
      </c>
      <c r="G4358" s="22">
        <v>36103.070002317399</v>
      </c>
      <c r="H4358" s="23">
        <v>3.2041893782040901E-3</v>
      </c>
      <c r="I4358" s="24">
        <v>1.0304837640821736</v>
      </c>
      <c r="J4358" s="27">
        <f t="shared" ref="J4358:J4421" si="482">SUMPRODUCT($C$2:$F$2,C4358:F4358)*EXP((SUMPRODUCT($C$3:$F$3,C4358:F4358)*H4358))</f>
        <v>1.1433031337003128</v>
      </c>
      <c r="K4358" s="27">
        <f t="shared" ref="K4358:K4421" si="483">G4358*(I4358-J4358)^2</f>
        <v>459.52746244802944</v>
      </c>
      <c r="L4358" s="27" t="s">
        <v>22</v>
      </c>
    </row>
    <row r="4359" spans="1:12">
      <c r="A4359" s="27">
        <f t="shared" si="477"/>
        <v>4355</v>
      </c>
      <c r="B4359" s="27">
        <v>2</v>
      </c>
      <c r="C4359" s="27">
        <f t="shared" si="478"/>
        <v>0</v>
      </c>
      <c r="D4359" s="27">
        <f t="shared" si="479"/>
        <v>1</v>
      </c>
      <c r="E4359" s="27">
        <f t="shared" si="480"/>
        <v>0</v>
      </c>
      <c r="F4359" s="27">
        <f t="shared" si="481"/>
        <v>0</v>
      </c>
      <c r="G4359" s="22">
        <v>17260.860001564</v>
      </c>
      <c r="H4359" s="23">
        <v>2.82700516803295E-3</v>
      </c>
      <c r="I4359" s="24">
        <v>1.2422264215770487</v>
      </c>
      <c r="J4359" s="27">
        <f t="shared" si="482"/>
        <v>1.1423716120999523</v>
      </c>
      <c r="K4359" s="27">
        <f t="shared" si="483"/>
        <v>172.10774122166018</v>
      </c>
      <c r="L4359" s="27" t="s">
        <v>22</v>
      </c>
    </row>
    <row r="4360" spans="1:12">
      <c r="A4360" s="27">
        <f t="shared" si="477"/>
        <v>4356</v>
      </c>
      <c r="B4360" s="27">
        <v>2</v>
      </c>
      <c r="C4360" s="27">
        <f t="shared" si="478"/>
        <v>0</v>
      </c>
      <c r="D4360" s="27">
        <f t="shared" si="479"/>
        <v>1</v>
      </c>
      <c r="E4360" s="27">
        <f t="shared" si="480"/>
        <v>0</v>
      </c>
      <c r="F4360" s="27">
        <f t="shared" si="481"/>
        <v>0</v>
      </c>
      <c r="G4360" s="22">
        <v>16473.259994387601</v>
      </c>
      <c r="H4360" s="23">
        <v>-2.1548123669164101E-2</v>
      </c>
      <c r="I4360" s="24">
        <v>0.99913194444444442</v>
      </c>
      <c r="J4360" s="27">
        <f t="shared" si="482"/>
        <v>1.0837549096254702</v>
      </c>
      <c r="K4360" s="27">
        <f t="shared" si="483"/>
        <v>117.96577647793801</v>
      </c>
      <c r="L4360" s="27" t="s">
        <v>22</v>
      </c>
    </row>
    <row r="4361" spans="1:12">
      <c r="A4361" s="27">
        <f t="shared" si="477"/>
        <v>4357</v>
      </c>
      <c r="B4361" s="27">
        <v>2</v>
      </c>
      <c r="C4361" s="27">
        <f t="shared" si="478"/>
        <v>0</v>
      </c>
      <c r="D4361" s="27">
        <f t="shared" si="479"/>
        <v>1</v>
      </c>
      <c r="E4361" s="27">
        <f t="shared" si="480"/>
        <v>0</v>
      </c>
      <c r="F4361" s="27">
        <f t="shared" si="481"/>
        <v>0</v>
      </c>
      <c r="G4361" s="22">
        <v>17609.419998764999</v>
      </c>
      <c r="H4361" s="23">
        <v>-5.09846465448878E-4</v>
      </c>
      <c r="I4361" s="24">
        <v>1.253721244925575</v>
      </c>
      <c r="J4361" s="27">
        <f t="shared" si="482"/>
        <v>1.1341636674260338</v>
      </c>
      <c r="K4361" s="27">
        <f t="shared" si="483"/>
        <v>251.7093019384416</v>
      </c>
      <c r="L4361" s="27" t="s">
        <v>22</v>
      </c>
    </row>
    <row r="4362" spans="1:12">
      <c r="A4362" s="27">
        <f t="shared" si="477"/>
        <v>4358</v>
      </c>
      <c r="B4362" s="27">
        <v>2</v>
      </c>
      <c r="C4362" s="27">
        <f t="shared" si="478"/>
        <v>0</v>
      </c>
      <c r="D4362" s="27">
        <f t="shared" si="479"/>
        <v>1</v>
      </c>
      <c r="E4362" s="27">
        <f t="shared" si="480"/>
        <v>0</v>
      </c>
      <c r="F4362" s="27">
        <f t="shared" si="481"/>
        <v>0</v>
      </c>
      <c r="G4362" s="22">
        <v>32553.820001125299</v>
      </c>
      <c r="H4362" s="23">
        <v>1.02053410640701E-3</v>
      </c>
      <c r="I4362" s="24">
        <v>0.99898317618783505</v>
      </c>
      <c r="J4362" s="27">
        <f t="shared" si="482"/>
        <v>1.1379207308592805</v>
      </c>
      <c r="K4362" s="27">
        <f t="shared" si="483"/>
        <v>628.40735533470991</v>
      </c>
      <c r="L4362" s="27" t="s">
        <v>22</v>
      </c>
    </row>
    <row r="4363" spans="1:12">
      <c r="A4363" s="27">
        <f t="shared" si="477"/>
        <v>4359</v>
      </c>
      <c r="B4363" s="27">
        <v>2</v>
      </c>
      <c r="C4363" s="27">
        <f t="shared" si="478"/>
        <v>0</v>
      </c>
      <c r="D4363" s="27">
        <f t="shared" si="479"/>
        <v>1</v>
      </c>
      <c r="E4363" s="27">
        <f t="shared" si="480"/>
        <v>0</v>
      </c>
      <c r="F4363" s="27">
        <f t="shared" si="481"/>
        <v>0</v>
      </c>
      <c r="G4363" s="22">
        <v>18422.640000939351</v>
      </c>
      <c r="H4363" s="23">
        <v>9.7945746331072805E-3</v>
      </c>
      <c r="I4363" s="24">
        <v>1.234156646083848</v>
      </c>
      <c r="J4363" s="27">
        <f t="shared" si="482"/>
        <v>1.1597023637135213</v>
      </c>
      <c r="K4363" s="27">
        <f t="shared" si="483"/>
        <v>102.12480249486218</v>
      </c>
      <c r="L4363" s="27" t="s">
        <v>23</v>
      </c>
    </row>
    <row r="4364" spans="1:12">
      <c r="A4364" s="27">
        <f t="shared" si="477"/>
        <v>4360</v>
      </c>
      <c r="B4364" s="27">
        <v>2</v>
      </c>
      <c r="C4364" s="27">
        <f t="shared" si="478"/>
        <v>0</v>
      </c>
      <c r="D4364" s="27">
        <f t="shared" si="479"/>
        <v>1</v>
      </c>
      <c r="E4364" s="27">
        <f t="shared" si="480"/>
        <v>0</v>
      </c>
      <c r="F4364" s="27">
        <f t="shared" si="481"/>
        <v>0</v>
      </c>
      <c r="G4364" s="22">
        <v>18546.734996318799</v>
      </c>
      <c r="H4364" s="23">
        <v>4.20994877272797E-2</v>
      </c>
      <c r="I4364" s="24">
        <v>1.0864673738347799</v>
      </c>
      <c r="J4364" s="27">
        <f t="shared" si="482"/>
        <v>1.2435551655616106</v>
      </c>
      <c r="K4364" s="27">
        <f t="shared" si="483"/>
        <v>457.66988433734508</v>
      </c>
      <c r="L4364" s="27" t="s">
        <v>23</v>
      </c>
    </row>
    <row r="4365" spans="1:12">
      <c r="A4365" s="27">
        <f t="shared" si="477"/>
        <v>4361</v>
      </c>
      <c r="B4365" s="27">
        <v>2</v>
      </c>
      <c r="C4365" s="27">
        <f t="shared" si="478"/>
        <v>0</v>
      </c>
      <c r="D4365" s="27">
        <f t="shared" si="479"/>
        <v>1</v>
      </c>
      <c r="E4365" s="27">
        <f t="shared" si="480"/>
        <v>0</v>
      </c>
      <c r="F4365" s="27">
        <f t="shared" si="481"/>
        <v>0</v>
      </c>
      <c r="G4365" s="22">
        <v>21918.915001034751</v>
      </c>
      <c r="H4365" s="23">
        <v>2.35521996232055E-2</v>
      </c>
      <c r="I4365" s="24">
        <v>1.754647849097571</v>
      </c>
      <c r="J4365" s="27">
        <f t="shared" si="482"/>
        <v>1.1946982390125001</v>
      </c>
      <c r="K4365" s="27">
        <f t="shared" si="483"/>
        <v>6872.5347686460618</v>
      </c>
      <c r="L4365" s="27" t="s">
        <v>23</v>
      </c>
    </row>
    <row r="4366" spans="1:12">
      <c r="A4366" s="27">
        <f t="shared" si="477"/>
        <v>4362</v>
      </c>
      <c r="B4366" s="27">
        <v>2</v>
      </c>
      <c r="C4366" s="27">
        <f t="shared" si="478"/>
        <v>0</v>
      </c>
      <c r="D4366" s="27">
        <f t="shared" si="479"/>
        <v>1</v>
      </c>
      <c r="E4366" s="27">
        <f t="shared" si="480"/>
        <v>0</v>
      </c>
      <c r="F4366" s="27">
        <f t="shared" si="481"/>
        <v>0</v>
      </c>
      <c r="G4366" s="22">
        <v>24599.64999830725</v>
      </c>
      <c r="H4366" s="23">
        <v>3.81943059904542E-3</v>
      </c>
      <c r="I4366" s="24">
        <v>0.98176328502415455</v>
      </c>
      <c r="J4366" s="27">
        <f t="shared" si="482"/>
        <v>1.1448242085037603</v>
      </c>
      <c r="K4366" s="27">
        <f t="shared" si="483"/>
        <v>654.07676709646103</v>
      </c>
      <c r="L4366" s="27" t="s">
        <v>23</v>
      </c>
    </row>
    <row r="4367" spans="1:12">
      <c r="A4367" s="27">
        <f t="shared" si="477"/>
        <v>4363</v>
      </c>
      <c r="B4367" s="27">
        <v>2</v>
      </c>
      <c r="C4367" s="27">
        <f t="shared" si="478"/>
        <v>0</v>
      </c>
      <c r="D4367" s="27">
        <f t="shared" si="479"/>
        <v>1</v>
      </c>
      <c r="E4367" s="27">
        <f t="shared" si="480"/>
        <v>0</v>
      </c>
      <c r="F4367" s="27">
        <f t="shared" si="481"/>
        <v>0</v>
      </c>
      <c r="G4367" s="22">
        <v>45090.4000016227</v>
      </c>
      <c r="H4367" s="23">
        <v>1.4713419247191099E-2</v>
      </c>
      <c r="I4367" s="24">
        <v>1.2478070175438596</v>
      </c>
      <c r="J4367" s="27">
        <f t="shared" si="482"/>
        <v>1.1720953195193522</v>
      </c>
      <c r="K4367" s="27">
        <f t="shared" si="483"/>
        <v>258.46995122232556</v>
      </c>
      <c r="L4367" s="27" t="s">
        <v>23</v>
      </c>
    </row>
    <row r="4368" spans="1:12">
      <c r="A4368" s="27">
        <f t="shared" si="477"/>
        <v>4364</v>
      </c>
      <c r="B4368" s="27">
        <v>2</v>
      </c>
      <c r="C4368" s="27">
        <f t="shared" si="478"/>
        <v>0</v>
      </c>
      <c r="D4368" s="27">
        <f t="shared" si="479"/>
        <v>1</v>
      </c>
      <c r="E4368" s="27">
        <f t="shared" si="480"/>
        <v>0</v>
      </c>
      <c r="F4368" s="27">
        <f t="shared" si="481"/>
        <v>0</v>
      </c>
      <c r="G4368" s="22">
        <v>31721.5999987125</v>
      </c>
      <c r="H4368" s="23">
        <v>2.5798197412241E-2</v>
      </c>
      <c r="I4368" s="24">
        <v>1.2562614834155303</v>
      </c>
      <c r="J4368" s="27">
        <f t="shared" si="482"/>
        <v>1.2005109259996698</v>
      </c>
      <c r="K4368" s="27">
        <f t="shared" si="483"/>
        <v>98.594686962564836</v>
      </c>
      <c r="L4368" s="27" t="s">
        <v>23</v>
      </c>
    </row>
    <row r="4369" spans="1:12">
      <c r="A4369" s="27">
        <f t="shared" si="477"/>
        <v>4365</v>
      </c>
      <c r="B4369" s="27">
        <v>2</v>
      </c>
      <c r="C4369" s="27">
        <f t="shared" si="478"/>
        <v>0</v>
      </c>
      <c r="D4369" s="27">
        <f t="shared" si="479"/>
        <v>1</v>
      </c>
      <c r="E4369" s="27">
        <f t="shared" si="480"/>
        <v>0</v>
      </c>
      <c r="F4369" s="27">
        <f t="shared" si="481"/>
        <v>0</v>
      </c>
      <c r="G4369" s="22">
        <v>28415.190003156698</v>
      </c>
      <c r="H4369" s="23">
        <v>4.7902737988633403E-3</v>
      </c>
      <c r="I4369" s="24">
        <v>1.0783242258652095</v>
      </c>
      <c r="J4369" s="27">
        <f t="shared" si="482"/>
        <v>1.1472285633673707</v>
      </c>
      <c r="K4369" s="27">
        <f t="shared" si="483"/>
        <v>134.90985865012792</v>
      </c>
      <c r="L4369" s="27" t="s">
        <v>23</v>
      </c>
    </row>
    <row r="4370" spans="1:12">
      <c r="A4370" s="27">
        <f t="shared" si="477"/>
        <v>4366</v>
      </c>
      <c r="B4370" s="27">
        <v>2</v>
      </c>
      <c r="C4370" s="27">
        <f t="shared" si="478"/>
        <v>0</v>
      </c>
      <c r="D4370" s="27">
        <f t="shared" si="479"/>
        <v>1</v>
      </c>
      <c r="E4370" s="27">
        <f t="shared" si="480"/>
        <v>0</v>
      </c>
      <c r="F4370" s="27">
        <f t="shared" si="481"/>
        <v>0</v>
      </c>
      <c r="G4370" s="22">
        <v>7912.1800003648004</v>
      </c>
      <c r="H4370" s="23">
        <v>2.3323894888664199E-2</v>
      </c>
      <c r="I4370" s="24">
        <v>1.1635548917102314</v>
      </c>
      <c r="J4370" s="27">
        <f t="shared" si="482"/>
        <v>1.1941089599256731</v>
      </c>
      <c r="K4370" s="27">
        <f t="shared" si="483"/>
        <v>7.3864242202094745</v>
      </c>
      <c r="L4370" s="27" t="s">
        <v>22</v>
      </c>
    </row>
    <row r="4371" spans="1:12">
      <c r="A4371" s="27">
        <f t="shared" si="477"/>
        <v>4367</v>
      </c>
      <c r="B4371" s="27">
        <v>2</v>
      </c>
      <c r="C4371" s="27">
        <f t="shared" si="478"/>
        <v>0</v>
      </c>
      <c r="D4371" s="27">
        <f t="shared" si="479"/>
        <v>1</v>
      </c>
      <c r="E4371" s="27">
        <f t="shared" si="480"/>
        <v>0</v>
      </c>
      <c r="F4371" s="27">
        <f t="shared" si="481"/>
        <v>0</v>
      </c>
      <c r="G4371" s="22">
        <v>16123.3299981952</v>
      </c>
      <c r="H4371" s="23">
        <v>1.46775291934555E-2</v>
      </c>
      <c r="I4371" s="24">
        <v>1.1011904761904763</v>
      </c>
      <c r="J4371" s="27">
        <f t="shared" si="482"/>
        <v>1.1720044171475912</v>
      </c>
      <c r="K4371" s="27">
        <f t="shared" si="483"/>
        <v>80.852280106457869</v>
      </c>
      <c r="L4371" s="27" t="s">
        <v>23</v>
      </c>
    </row>
    <row r="4372" spans="1:12">
      <c r="A4372" s="27">
        <f t="shared" si="477"/>
        <v>4368</v>
      </c>
      <c r="B4372" s="27">
        <v>2</v>
      </c>
      <c r="C4372" s="27">
        <f t="shared" si="478"/>
        <v>0</v>
      </c>
      <c r="D4372" s="27">
        <f t="shared" si="479"/>
        <v>1</v>
      </c>
      <c r="E4372" s="27">
        <f t="shared" si="480"/>
        <v>0</v>
      </c>
      <c r="F4372" s="27">
        <f t="shared" si="481"/>
        <v>0</v>
      </c>
      <c r="G4372" s="22">
        <v>27638.934998154651</v>
      </c>
      <c r="H4372" s="23">
        <v>6.5135750911826003E-3</v>
      </c>
      <c r="I4372" s="24">
        <v>1.5274497430812224</v>
      </c>
      <c r="J4372" s="27">
        <f t="shared" si="482"/>
        <v>1.1515088721522271</v>
      </c>
      <c r="K4372" s="27">
        <f t="shared" si="483"/>
        <v>3906.253203990057</v>
      </c>
      <c r="L4372" s="27" t="s">
        <v>23</v>
      </c>
    </row>
    <row r="4373" spans="1:12">
      <c r="A4373" s="27">
        <f t="shared" si="477"/>
        <v>4369</v>
      </c>
      <c r="B4373" s="27">
        <v>2</v>
      </c>
      <c r="C4373" s="27">
        <f t="shared" si="478"/>
        <v>0</v>
      </c>
      <c r="D4373" s="27">
        <f t="shared" si="479"/>
        <v>1</v>
      </c>
      <c r="E4373" s="27">
        <f t="shared" si="480"/>
        <v>0</v>
      </c>
      <c r="F4373" s="27">
        <f t="shared" si="481"/>
        <v>0</v>
      </c>
      <c r="G4373" s="22">
        <v>31879.805006951101</v>
      </c>
      <c r="H4373" s="23">
        <v>5.84270677971161E-3</v>
      </c>
      <c r="I4373" s="24">
        <v>1.0871921945175778</v>
      </c>
      <c r="J4373" s="27">
        <f t="shared" si="482"/>
        <v>1.1498406848459206</v>
      </c>
      <c r="K4373" s="27">
        <f t="shared" si="483"/>
        <v>125.12292157738504</v>
      </c>
      <c r="L4373" s="27" t="s">
        <v>23</v>
      </c>
    </row>
    <row r="4374" spans="1:12">
      <c r="A4374" s="27">
        <f t="shared" si="477"/>
        <v>4370</v>
      </c>
      <c r="B4374" s="27">
        <v>2</v>
      </c>
      <c r="C4374" s="27">
        <f t="shared" si="478"/>
        <v>0</v>
      </c>
      <c r="D4374" s="27">
        <f t="shared" si="479"/>
        <v>1</v>
      </c>
      <c r="E4374" s="27">
        <f t="shared" si="480"/>
        <v>0</v>
      </c>
      <c r="F4374" s="27">
        <f t="shared" si="481"/>
        <v>0</v>
      </c>
      <c r="G4374" s="22">
        <v>69938.480012893706</v>
      </c>
      <c r="H4374" s="23">
        <v>-4.0226748130679898E-4</v>
      </c>
      <c r="I4374" s="24">
        <v>0.89657875980042767</v>
      </c>
      <c r="J4374" s="27">
        <f t="shared" si="482"/>
        <v>1.1344273665387847</v>
      </c>
      <c r="K4374" s="27">
        <f t="shared" si="483"/>
        <v>3956.5568746834278</v>
      </c>
      <c r="L4374" s="27" t="s">
        <v>23</v>
      </c>
    </row>
    <row r="4375" spans="1:12">
      <c r="A4375" s="27">
        <f t="shared" si="477"/>
        <v>4371</v>
      </c>
      <c r="B4375" s="27">
        <v>2</v>
      </c>
      <c r="C4375" s="27">
        <f t="shared" si="478"/>
        <v>0</v>
      </c>
      <c r="D4375" s="27">
        <f t="shared" si="479"/>
        <v>1</v>
      </c>
      <c r="E4375" s="27">
        <f t="shared" si="480"/>
        <v>0</v>
      </c>
      <c r="F4375" s="27">
        <f t="shared" si="481"/>
        <v>0</v>
      </c>
      <c r="G4375" s="22">
        <v>37410.079998731599</v>
      </c>
      <c r="H4375" s="23">
        <v>3.35524119168229E-3</v>
      </c>
      <c r="I4375" s="24">
        <v>1.1656712542196832</v>
      </c>
      <c r="J4375" s="27">
        <f t="shared" si="482"/>
        <v>1.1436763952348763</v>
      </c>
      <c r="K4375" s="27">
        <f t="shared" si="483"/>
        <v>18.098017373391379</v>
      </c>
      <c r="L4375" s="27" t="s">
        <v>22</v>
      </c>
    </row>
    <row r="4376" spans="1:12">
      <c r="A4376" s="27">
        <f t="shared" si="477"/>
        <v>4372</v>
      </c>
      <c r="B4376" s="27">
        <v>2</v>
      </c>
      <c r="C4376" s="27">
        <f t="shared" si="478"/>
        <v>0</v>
      </c>
      <c r="D4376" s="27">
        <f t="shared" si="479"/>
        <v>1</v>
      </c>
      <c r="E4376" s="27">
        <f t="shared" si="480"/>
        <v>0</v>
      </c>
      <c r="F4376" s="27">
        <f t="shared" si="481"/>
        <v>0</v>
      </c>
      <c r="G4376" s="22">
        <v>37415.279997229598</v>
      </c>
      <c r="H4376" s="23">
        <v>-2.2590541183060398E-3</v>
      </c>
      <c r="I4376" s="24">
        <v>1.034672631850641</v>
      </c>
      <c r="J4376" s="27">
        <f t="shared" si="482"/>
        <v>1.129884576167153</v>
      </c>
      <c r="K4376" s="27">
        <f t="shared" si="483"/>
        <v>339.18127431385273</v>
      </c>
      <c r="L4376" s="27" t="s">
        <v>22</v>
      </c>
    </row>
    <row r="4377" spans="1:12">
      <c r="A4377" s="27">
        <f t="shared" si="477"/>
        <v>4373</v>
      </c>
      <c r="B4377" s="27">
        <v>2</v>
      </c>
      <c r="C4377" s="27">
        <f t="shared" si="478"/>
        <v>0</v>
      </c>
      <c r="D4377" s="27">
        <f t="shared" si="479"/>
        <v>1</v>
      </c>
      <c r="E4377" s="27">
        <f t="shared" si="480"/>
        <v>0</v>
      </c>
      <c r="F4377" s="27">
        <f t="shared" si="481"/>
        <v>0</v>
      </c>
      <c r="G4377" s="22">
        <v>19233.220121469349</v>
      </c>
      <c r="H4377" s="23">
        <v>6.6328365890803397E-3</v>
      </c>
      <c r="I4377" s="24">
        <v>1.1688961601385814</v>
      </c>
      <c r="J4377" s="27">
        <f t="shared" si="482"/>
        <v>1.1518056821525295</v>
      </c>
      <c r="K4377" s="27">
        <f t="shared" si="483"/>
        <v>5.6177242861038597</v>
      </c>
      <c r="L4377" s="27" t="s">
        <v>22</v>
      </c>
    </row>
    <row r="4378" spans="1:12">
      <c r="A4378" s="27">
        <f t="shared" si="477"/>
        <v>4374</v>
      </c>
      <c r="B4378" s="27">
        <v>2</v>
      </c>
      <c r="C4378" s="27">
        <f t="shared" si="478"/>
        <v>0</v>
      </c>
      <c r="D4378" s="27">
        <f t="shared" si="479"/>
        <v>1</v>
      </c>
      <c r="E4378" s="27">
        <f t="shared" si="480"/>
        <v>0</v>
      </c>
      <c r="F4378" s="27">
        <f t="shared" si="481"/>
        <v>0</v>
      </c>
      <c r="G4378" s="22">
        <v>39362.180255532301</v>
      </c>
      <c r="H4378" s="23">
        <v>1.9370596081744601E-2</v>
      </c>
      <c r="I4378" s="24">
        <v>1.0455653478342397</v>
      </c>
      <c r="J4378" s="27">
        <f t="shared" si="482"/>
        <v>1.1839510389939309</v>
      </c>
      <c r="K4378" s="27">
        <f t="shared" si="483"/>
        <v>753.80935021900609</v>
      </c>
      <c r="L4378" s="27" t="s">
        <v>23</v>
      </c>
    </row>
    <row r="4379" spans="1:12">
      <c r="A4379" s="27">
        <f t="shared" si="477"/>
        <v>4375</v>
      </c>
      <c r="B4379" s="27">
        <v>2</v>
      </c>
      <c r="C4379" s="27">
        <f t="shared" si="478"/>
        <v>0</v>
      </c>
      <c r="D4379" s="27">
        <f t="shared" si="479"/>
        <v>1</v>
      </c>
      <c r="E4379" s="27">
        <f t="shared" si="480"/>
        <v>0</v>
      </c>
      <c r="F4379" s="27">
        <f t="shared" si="481"/>
        <v>0</v>
      </c>
      <c r="G4379" s="22">
        <v>16894.760107368249</v>
      </c>
      <c r="H4379" s="23">
        <v>-1.4008231249391E-2</v>
      </c>
      <c r="I4379" s="24">
        <v>1.0238704177323104</v>
      </c>
      <c r="J4379" s="27">
        <f t="shared" si="482"/>
        <v>1.1015579502534891</v>
      </c>
      <c r="K4379" s="27">
        <f t="shared" si="483"/>
        <v>101.96583618578252</v>
      </c>
      <c r="L4379" s="27" t="s">
        <v>23</v>
      </c>
    </row>
    <row r="4380" spans="1:12">
      <c r="A4380" s="27">
        <f t="shared" si="477"/>
        <v>4376</v>
      </c>
      <c r="B4380" s="27">
        <v>2</v>
      </c>
      <c r="C4380" s="27">
        <f t="shared" si="478"/>
        <v>0</v>
      </c>
      <c r="D4380" s="27">
        <f t="shared" si="479"/>
        <v>1</v>
      </c>
      <c r="E4380" s="27">
        <f t="shared" si="480"/>
        <v>0</v>
      </c>
      <c r="F4380" s="27">
        <f t="shared" si="481"/>
        <v>0</v>
      </c>
      <c r="G4380" s="22">
        <v>56530.445000886997</v>
      </c>
      <c r="H4380" s="23">
        <v>4.1002036597664097E-2</v>
      </c>
      <c r="I4380" s="24">
        <v>1.4409762017123979</v>
      </c>
      <c r="J4380" s="27">
        <f t="shared" si="482"/>
        <v>1.2406094529205682</v>
      </c>
      <c r="K4380" s="27">
        <f t="shared" si="483"/>
        <v>2269.5183926069544</v>
      </c>
      <c r="L4380" s="27" t="s">
        <v>23</v>
      </c>
    </row>
    <row r="4381" spans="1:12">
      <c r="A4381" s="27">
        <f t="shared" si="477"/>
        <v>4377</v>
      </c>
      <c r="B4381" s="27">
        <v>2</v>
      </c>
      <c r="C4381" s="27">
        <f t="shared" si="478"/>
        <v>0</v>
      </c>
      <c r="D4381" s="27">
        <f t="shared" si="479"/>
        <v>1</v>
      </c>
      <c r="E4381" s="27">
        <f t="shared" si="480"/>
        <v>0</v>
      </c>
      <c r="F4381" s="27">
        <f t="shared" si="481"/>
        <v>0</v>
      </c>
      <c r="G4381" s="22">
        <v>17177.26500439645</v>
      </c>
      <c r="H4381" s="23">
        <v>2.8026971735082701E-3</v>
      </c>
      <c r="I4381" s="24">
        <v>2.5753485284354944</v>
      </c>
      <c r="J4381" s="27">
        <f t="shared" si="482"/>
        <v>1.1423116053450137</v>
      </c>
      <c r="K4381" s="27">
        <f t="shared" si="483"/>
        <v>35275.14248530785</v>
      </c>
      <c r="L4381" s="27" t="s">
        <v>23</v>
      </c>
    </row>
    <row r="4382" spans="1:12">
      <c r="A4382" s="27">
        <f t="shared" si="477"/>
        <v>4378</v>
      </c>
      <c r="B4382" s="27">
        <v>2</v>
      </c>
      <c r="C4382" s="27">
        <f t="shared" si="478"/>
        <v>0</v>
      </c>
      <c r="D4382" s="27">
        <f t="shared" si="479"/>
        <v>1</v>
      </c>
      <c r="E4382" s="27">
        <f t="shared" si="480"/>
        <v>0</v>
      </c>
      <c r="F4382" s="27">
        <f t="shared" si="481"/>
        <v>0</v>
      </c>
      <c r="G4382" s="22">
        <v>66880.530006170506</v>
      </c>
      <c r="H4382" s="23">
        <v>2.8844278984022898E-3</v>
      </c>
      <c r="I4382" s="24">
        <v>1.0786261708770934</v>
      </c>
      <c r="J4382" s="27">
        <f t="shared" si="482"/>
        <v>1.1425133784647419</v>
      </c>
      <c r="K4382" s="27">
        <f t="shared" si="483"/>
        <v>272.97791887915719</v>
      </c>
      <c r="L4382" s="27" t="s">
        <v>22</v>
      </c>
    </row>
    <row r="4383" spans="1:12">
      <c r="A4383" s="27">
        <f t="shared" si="477"/>
        <v>4379</v>
      </c>
      <c r="B4383" s="27">
        <v>2</v>
      </c>
      <c r="C4383" s="27">
        <f t="shared" si="478"/>
        <v>0</v>
      </c>
      <c r="D4383" s="27">
        <f t="shared" si="479"/>
        <v>1</v>
      </c>
      <c r="E4383" s="27">
        <f t="shared" si="480"/>
        <v>0</v>
      </c>
      <c r="F4383" s="27">
        <f t="shared" si="481"/>
        <v>0</v>
      </c>
      <c r="G4383" s="22">
        <v>20997.7499986291</v>
      </c>
      <c r="H4383" s="23">
        <v>1.28715525025825E-3</v>
      </c>
      <c r="I4383" s="24">
        <v>1.0856654966321981</v>
      </c>
      <c r="J4383" s="27">
        <f t="shared" si="482"/>
        <v>1.1385765539932005</v>
      </c>
      <c r="K4383" s="27">
        <f t="shared" si="483"/>
        <v>58.784880753427011</v>
      </c>
      <c r="L4383" s="27" t="s">
        <v>23</v>
      </c>
    </row>
    <row r="4384" spans="1:12">
      <c r="A4384" s="27">
        <f t="shared" si="477"/>
        <v>4380</v>
      </c>
      <c r="B4384" s="27">
        <v>2</v>
      </c>
      <c r="C4384" s="27">
        <f t="shared" si="478"/>
        <v>0</v>
      </c>
      <c r="D4384" s="27">
        <f t="shared" si="479"/>
        <v>1</v>
      </c>
      <c r="E4384" s="27">
        <f t="shared" si="480"/>
        <v>0</v>
      </c>
      <c r="F4384" s="27">
        <f t="shared" si="481"/>
        <v>0</v>
      </c>
      <c r="G4384" s="22">
        <v>11725.729999909199</v>
      </c>
      <c r="H4384" s="23">
        <v>1.1295840481268E-3</v>
      </c>
      <c r="I4384" s="24">
        <v>0.8650324992565529</v>
      </c>
      <c r="J4384" s="27">
        <f t="shared" si="482"/>
        <v>1.138188921511563</v>
      </c>
      <c r="K4384" s="27">
        <f t="shared" si="483"/>
        <v>874.90867222748932</v>
      </c>
      <c r="L4384" s="27" t="s">
        <v>23</v>
      </c>
    </row>
    <row r="4385" spans="1:12">
      <c r="A4385" s="27">
        <f t="shared" si="477"/>
        <v>4381</v>
      </c>
      <c r="B4385" s="27">
        <v>2</v>
      </c>
      <c r="C4385" s="27">
        <f t="shared" si="478"/>
        <v>0</v>
      </c>
      <c r="D4385" s="27">
        <f t="shared" si="479"/>
        <v>1</v>
      </c>
      <c r="E4385" s="27">
        <f t="shared" si="480"/>
        <v>0</v>
      </c>
      <c r="F4385" s="27">
        <f t="shared" si="481"/>
        <v>0</v>
      </c>
      <c r="G4385" s="22">
        <v>28846.750004112699</v>
      </c>
      <c r="H4385" s="23">
        <v>0.115795440326599</v>
      </c>
      <c r="I4385" s="24">
        <v>2.0005529826501696</v>
      </c>
      <c r="J4385" s="27">
        <f t="shared" si="482"/>
        <v>1.4582416947744314</v>
      </c>
      <c r="K4385" s="27">
        <f t="shared" si="483"/>
        <v>8483.8733970496323</v>
      </c>
      <c r="L4385" s="27" t="s">
        <v>22</v>
      </c>
    </row>
    <row r="4386" spans="1:12">
      <c r="A4386" s="27">
        <f t="shared" si="477"/>
        <v>4382</v>
      </c>
      <c r="B4386" s="27">
        <v>2</v>
      </c>
      <c r="C4386" s="27">
        <f t="shared" si="478"/>
        <v>0</v>
      </c>
      <c r="D4386" s="27">
        <f t="shared" si="479"/>
        <v>1</v>
      </c>
      <c r="E4386" s="27">
        <f t="shared" si="480"/>
        <v>0</v>
      </c>
      <c r="F4386" s="27">
        <f t="shared" si="481"/>
        <v>0</v>
      </c>
      <c r="G4386" s="22">
        <v>5735.1450012922496</v>
      </c>
      <c r="H4386" s="23">
        <v>4.1943096856980201E-2</v>
      </c>
      <c r="I4386" s="24">
        <v>1.0497151734852408</v>
      </c>
      <c r="J4386" s="27">
        <f t="shared" si="482"/>
        <v>1.243134963592714</v>
      </c>
      <c r="K4386" s="27">
        <f t="shared" si="483"/>
        <v>214.55874387648035</v>
      </c>
      <c r="L4386" s="27" t="s">
        <v>22</v>
      </c>
    </row>
    <row r="4387" spans="1:12">
      <c r="A4387" s="27">
        <f t="shared" si="477"/>
        <v>4383</v>
      </c>
      <c r="B4387" s="27">
        <v>2</v>
      </c>
      <c r="C4387" s="27">
        <f t="shared" si="478"/>
        <v>0</v>
      </c>
      <c r="D4387" s="27">
        <f t="shared" si="479"/>
        <v>1</v>
      </c>
      <c r="E4387" s="27">
        <f t="shared" si="480"/>
        <v>0</v>
      </c>
      <c r="F4387" s="27">
        <f t="shared" si="481"/>
        <v>0</v>
      </c>
      <c r="G4387" s="22">
        <v>12172.179999768699</v>
      </c>
      <c r="H4387" s="23">
        <v>1.0001168227499401E-2</v>
      </c>
      <c r="I4387" s="24">
        <v>1.4900646005397007</v>
      </c>
      <c r="J4387" s="27">
        <f t="shared" si="482"/>
        <v>1.1602202272809576</v>
      </c>
      <c r="K4387" s="27">
        <f t="shared" si="483"/>
        <v>1324.3004477542918</v>
      </c>
      <c r="L4387" s="27" t="s">
        <v>22</v>
      </c>
    </row>
    <row r="4388" spans="1:12">
      <c r="A4388" s="27">
        <f t="shared" si="477"/>
        <v>4384</v>
      </c>
      <c r="B4388" s="27">
        <v>2</v>
      </c>
      <c r="C4388" s="27">
        <f t="shared" si="478"/>
        <v>0</v>
      </c>
      <c r="D4388" s="27">
        <f t="shared" si="479"/>
        <v>1</v>
      </c>
      <c r="E4388" s="27">
        <f t="shared" si="480"/>
        <v>0</v>
      </c>
      <c r="F4388" s="27">
        <f t="shared" si="481"/>
        <v>0</v>
      </c>
      <c r="G4388" s="22">
        <v>10979.9700003862</v>
      </c>
      <c r="H4388" s="23">
        <v>0.149093549541301</v>
      </c>
      <c r="I4388" s="24">
        <v>1.0327576998397721</v>
      </c>
      <c r="J4388" s="27">
        <f t="shared" si="482"/>
        <v>1.5670402460859598</v>
      </c>
      <c r="K4388" s="27">
        <f t="shared" si="483"/>
        <v>3134.3185110470081</v>
      </c>
      <c r="L4388" s="27" t="s">
        <v>22</v>
      </c>
    </row>
    <row r="4389" spans="1:12">
      <c r="A4389" s="27">
        <f t="shared" si="477"/>
        <v>4385</v>
      </c>
      <c r="B4389" s="27">
        <v>2</v>
      </c>
      <c r="C4389" s="27">
        <f t="shared" si="478"/>
        <v>0</v>
      </c>
      <c r="D4389" s="27">
        <f t="shared" si="479"/>
        <v>1</v>
      </c>
      <c r="E4389" s="27">
        <f t="shared" si="480"/>
        <v>0</v>
      </c>
      <c r="F4389" s="27">
        <f t="shared" si="481"/>
        <v>0</v>
      </c>
      <c r="G4389" s="22">
        <v>39885.549997091301</v>
      </c>
      <c r="H4389" s="23">
        <v>1.16237706277314E-2</v>
      </c>
      <c r="I4389" s="24">
        <v>1.1656288916562889</v>
      </c>
      <c r="J4389" s="27">
        <f t="shared" si="482"/>
        <v>1.1642956175128745</v>
      </c>
      <c r="K4389" s="27">
        <f t="shared" si="483"/>
        <v>7.090134905242565E-2</v>
      </c>
      <c r="L4389" s="27" t="s">
        <v>22</v>
      </c>
    </row>
    <row r="4390" spans="1:12">
      <c r="A4390" s="27">
        <f t="shared" si="477"/>
        <v>4386</v>
      </c>
      <c r="B4390" s="27">
        <v>2</v>
      </c>
      <c r="C4390" s="27">
        <f t="shared" si="478"/>
        <v>0</v>
      </c>
      <c r="D4390" s="27">
        <f t="shared" si="479"/>
        <v>1</v>
      </c>
      <c r="E4390" s="27">
        <f t="shared" si="480"/>
        <v>0</v>
      </c>
      <c r="F4390" s="27">
        <f t="shared" si="481"/>
        <v>0</v>
      </c>
      <c r="G4390" s="22">
        <v>41740.670007705703</v>
      </c>
      <c r="H4390" s="23">
        <v>1.3924218444491199E-2</v>
      </c>
      <c r="I4390" s="24">
        <v>1.0396287040342735</v>
      </c>
      <c r="J4390" s="27">
        <f t="shared" si="482"/>
        <v>1.1700980568636659</v>
      </c>
      <c r="K4390" s="27">
        <f t="shared" si="483"/>
        <v>710.52020467707894</v>
      </c>
      <c r="L4390" s="27" t="s">
        <v>22</v>
      </c>
    </row>
    <row r="4391" spans="1:12">
      <c r="A4391" s="27">
        <f t="shared" si="477"/>
        <v>4387</v>
      </c>
      <c r="B4391" s="27">
        <v>2</v>
      </c>
      <c r="C4391" s="27">
        <f t="shared" si="478"/>
        <v>0</v>
      </c>
      <c r="D4391" s="27">
        <f t="shared" si="479"/>
        <v>1</v>
      </c>
      <c r="E4391" s="27">
        <f t="shared" si="480"/>
        <v>0</v>
      </c>
      <c r="F4391" s="27">
        <f t="shared" si="481"/>
        <v>0</v>
      </c>
      <c r="G4391" s="22">
        <v>7681.3350006341998</v>
      </c>
      <c r="H4391" s="23">
        <v>2.1012557838181001E-3</v>
      </c>
      <c r="I4391" s="24">
        <v>1.0813124108416547</v>
      </c>
      <c r="J4391" s="27">
        <f t="shared" si="482"/>
        <v>1.140581383145614</v>
      </c>
      <c r="K4391" s="27">
        <f t="shared" si="483"/>
        <v>26.983078683807197</v>
      </c>
      <c r="L4391" s="27" t="s">
        <v>22</v>
      </c>
    </row>
    <row r="4392" spans="1:12">
      <c r="A4392" s="27">
        <f t="shared" si="477"/>
        <v>4388</v>
      </c>
      <c r="B4392" s="27">
        <v>2</v>
      </c>
      <c r="C4392" s="27">
        <f t="shared" si="478"/>
        <v>0</v>
      </c>
      <c r="D4392" s="27">
        <f t="shared" si="479"/>
        <v>1</v>
      </c>
      <c r="E4392" s="27">
        <f t="shared" si="480"/>
        <v>0</v>
      </c>
      <c r="F4392" s="27">
        <f t="shared" si="481"/>
        <v>0</v>
      </c>
      <c r="G4392" s="22">
        <v>14316.609999820599</v>
      </c>
      <c r="H4392" s="23">
        <v>1.1418732463697699E-3</v>
      </c>
      <c r="I4392" s="24">
        <v>1.1650674454178835</v>
      </c>
      <c r="J4392" s="27">
        <f t="shared" si="482"/>
        <v>1.1382191487649702</v>
      </c>
      <c r="K4392" s="27">
        <f t="shared" si="483"/>
        <v>10.319856777560087</v>
      </c>
      <c r="L4392" s="27" t="s">
        <v>23</v>
      </c>
    </row>
    <row r="4393" spans="1:12">
      <c r="A4393" s="27">
        <f t="shared" si="477"/>
        <v>4389</v>
      </c>
      <c r="B4393" s="27">
        <v>2</v>
      </c>
      <c r="C4393" s="27">
        <f t="shared" si="478"/>
        <v>0</v>
      </c>
      <c r="D4393" s="27">
        <f t="shared" si="479"/>
        <v>1</v>
      </c>
      <c r="E4393" s="27">
        <f t="shared" si="480"/>
        <v>0</v>
      </c>
      <c r="F4393" s="27">
        <f t="shared" si="481"/>
        <v>0</v>
      </c>
      <c r="G4393" s="22">
        <v>9905.7450003623999</v>
      </c>
      <c r="H4393" s="23">
        <v>2.07580329971292E-3</v>
      </c>
      <c r="I4393" s="24">
        <v>0.8847120313599357</v>
      </c>
      <c r="J4393" s="27">
        <f t="shared" si="482"/>
        <v>1.1405186496445148</v>
      </c>
      <c r="K4393" s="27">
        <f t="shared" si="483"/>
        <v>648.20249272394835</v>
      </c>
      <c r="L4393" s="27" t="s">
        <v>22</v>
      </c>
    </row>
    <row r="4394" spans="1:12">
      <c r="A4394" s="27">
        <f t="shared" si="477"/>
        <v>4390</v>
      </c>
      <c r="B4394" s="27">
        <v>2</v>
      </c>
      <c r="C4394" s="27">
        <f t="shared" si="478"/>
        <v>0</v>
      </c>
      <c r="D4394" s="27">
        <f t="shared" si="479"/>
        <v>1</v>
      </c>
      <c r="E4394" s="27">
        <f t="shared" si="480"/>
        <v>0</v>
      </c>
      <c r="F4394" s="27">
        <f t="shared" si="481"/>
        <v>0</v>
      </c>
      <c r="G4394" s="22">
        <v>22864.630000472102</v>
      </c>
      <c r="H4394" s="23">
        <v>0.114853321960177</v>
      </c>
      <c r="I4394" s="24">
        <v>1.7954852486163768</v>
      </c>
      <c r="J4394" s="27">
        <f t="shared" si="482"/>
        <v>1.4552758529950409</v>
      </c>
      <c r="K4394" s="27">
        <f t="shared" si="483"/>
        <v>2646.4079029049576</v>
      </c>
      <c r="L4394" s="27" t="s">
        <v>23</v>
      </c>
    </row>
    <row r="4395" spans="1:12">
      <c r="A4395" s="27">
        <f t="shared" si="477"/>
        <v>4391</v>
      </c>
      <c r="B4395" s="27">
        <v>2</v>
      </c>
      <c r="C4395" s="27">
        <f t="shared" si="478"/>
        <v>0</v>
      </c>
      <c r="D4395" s="27">
        <f t="shared" si="479"/>
        <v>1</v>
      </c>
      <c r="E4395" s="27">
        <f t="shared" si="480"/>
        <v>0</v>
      </c>
      <c r="F4395" s="27">
        <f t="shared" si="481"/>
        <v>0</v>
      </c>
      <c r="G4395" s="22">
        <v>7220.1100008487501</v>
      </c>
      <c r="H4395" s="23">
        <v>9.871193907762311E-4</v>
      </c>
      <c r="I4395" s="24">
        <v>1.1080298013245033</v>
      </c>
      <c r="J4395" s="27">
        <f t="shared" si="482"/>
        <v>1.1378385654325704</v>
      </c>
      <c r="K4395" s="27">
        <f t="shared" si="483"/>
        <v>6.4155183980559194</v>
      </c>
      <c r="L4395" s="27" t="s">
        <v>22</v>
      </c>
    </row>
    <row r="4396" spans="1:12">
      <c r="A4396" s="27">
        <f t="shared" si="477"/>
        <v>4392</v>
      </c>
      <c r="B4396" s="27">
        <v>2</v>
      </c>
      <c r="C4396" s="27">
        <f t="shared" si="478"/>
        <v>0</v>
      </c>
      <c r="D4396" s="27">
        <f t="shared" si="479"/>
        <v>1</v>
      </c>
      <c r="E4396" s="27">
        <f t="shared" si="480"/>
        <v>0</v>
      </c>
      <c r="F4396" s="27">
        <f t="shared" si="481"/>
        <v>0</v>
      </c>
      <c r="G4396" s="22">
        <v>13841.540000975099</v>
      </c>
      <c r="H4396" s="23">
        <v>4.5257600240174601E-3</v>
      </c>
      <c r="I4396" s="24">
        <v>1.3258289577788966</v>
      </c>
      <c r="J4396" s="27">
        <f t="shared" si="482"/>
        <v>1.1465729781654066</v>
      </c>
      <c r="K4396" s="27">
        <f t="shared" si="483"/>
        <v>444.76613858325913</v>
      </c>
      <c r="L4396" s="27" t="s">
        <v>22</v>
      </c>
    </row>
    <row r="4397" spans="1:12">
      <c r="A4397" s="27">
        <f t="shared" si="477"/>
        <v>4393</v>
      </c>
      <c r="B4397" s="27">
        <v>2</v>
      </c>
      <c r="C4397" s="27">
        <f t="shared" si="478"/>
        <v>0</v>
      </c>
      <c r="D4397" s="27">
        <f t="shared" si="479"/>
        <v>1</v>
      </c>
      <c r="E4397" s="27">
        <f t="shared" si="480"/>
        <v>0</v>
      </c>
      <c r="F4397" s="27">
        <f t="shared" si="481"/>
        <v>0</v>
      </c>
      <c r="G4397" s="22">
        <v>11194.30999781285</v>
      </c>
      <c r="H4397" s="23">
        <v>1.6240233707020199E-3</v>
      </c>
      <c r="I4397" s="24">
        <v>0.93473141689252237</v>
      </c>
      <c r="J4397" s="27">
        <f t="shared" si="482"/>
        <v>1.1394057080930877</v>
      </c>
      <c r="K4397" s="27">
        <f t="shared" si="483"/>
        <v>468.94717025948728</v>
      </c>
      <c r="L4397" s="27" t="s">
        <v>22</v>
      </c>
    </row>
    <row r="4398" spans="1:12">
      <c r="A4398" s="27">
        <f t="shared" si="477"/>
        <v>4394</v>
      </c>
      <c r="B4398" s="27">
        <v>2</v>
      </c>
      <c r="C4398" s="27">
        <f t="shared" si="478"/>
        <v>0</v>
      </c>
      <c r="D4398" s="27">
        <f t="shared" si="479"/>
        <v>1</v>
      </c>
      <c r="E4398" s="27">
        <f t="shared" si="480"/>
        <v>0</v>
      </c>
      <c r="F4398" s="27">
        <f t="shared" si="481"/>
        <v>0</v>
      </c>
      <c r="G4398" s="22">
        <v>25958.100001156301</v>
      </c>
      <c r="H4398" s="23">
        <v>0.115149061697622</v>
      </c>
      <c r="I4398" s="24">
        <v>1.8261770461609301</v>
      </c>
      <c r="J4398" s="27">
        <f t="shared" si="482"/>
        <v>1.4562062082328919</v>
      </c>
      <c r="K4398" s="27">
        <f t="shared" si="483"/>
        <v>3553.103738168385</v>
      </c>
      <c r="L4398" s="27" t="s">
        <v>22</v>
      </c>
    </row>
    <row r="4399" spans="1:12">
      <c r="A4399" s="27">
        <f t="shared" si="477"/>
        <v>4395</v>
      </c>
      <c r="B4399" s="27">
        <v>2</v>
      </c>
      <c r="C4399" s="27">
        <f t="shared" si="478"/>
        <v>0</v>
      </c>
      <c r="D4399" s="27">
        <f t="shared" si="479"/>
        <v>1</v>
      </c>
      <c r="E4399" s="27">
        <f t="shared" si="480"/>
        <v>0</v>
      </c>
      <c r="F4399" s="27">
        <f t="shared" si="481"/>
        <v>0</v>
      </c>
      <c r="G4399" s="22">
        <v>7587.7349997609999</v>
      </c>
      <c r="H4399" s="23">
        <v>4.4976477975229301E-2</v>
      </c>
      <c r="I4399" s="24">
        <v>1.1326211568525273</v>
      </c>
      <c r="J4399" s="27">
        <f t="shared" si="482"/>
        <v>1.2513106548857782</v>
      </c>
      <c r="K4399" s="27">
        <f t="shared" si="483"/>
        <v>106.88991729584909</v>
      </c>
      <c r="L4399" s="27" t="s">
        <v>22</v>
      </c>
    </row>
    <row r="4400" spans="1:12">
      <c r="A4400" s="27">
        <f t="shared" si="477"/>
        <v>4396</v>
      </c>
      <c r="B4400" s="27">
        <v>2</v>
      </c>
      <c r="C4400" s="27">
        <f t="shared" si="478"/>
        <v>0</v>
      </c>
      <c r="D4400" s="27">
        <f t="shared" si="479"/>
        <v>1</v>
      </c>
      <c r="E4400" s="27">
        <f t="shared" si="480"/>
        <v>0</v>
      </c>
      <c r="F4400" s="27">
        <f t="shared" si="481"/>
        <v>0</v>
      </c>
      <c r="G4400" s="22">
        <v>18914.979997098399</v>
      </c>
      <c r="H4400" s="23">
        <v>2.60617984697526E-3</v>
      </c>
      <c r="I4400" s="24">
        <v>1.0350258084904667</v>
      </c>
      <c r="J4400" s="27">
        <f t="shared" si="482"/>
        <v>1.1418265980860154</v>
      </c>
      <c r="K4400" s="27">
        <f t="shared" si="483"/>
        <v>215.75199160920093</v>
      </c>
      <c r="L4400" s="27" t="s">
        <v>23</v>
      </c>
    </row>
    <row r="4401" spans="1:12">
      <c r="A4401" s="27">
        <f t="shared" si="477"/>
        <v>4397</v>
      </c>
      <c r="B4401" s="27">
        <v>2</v>
      </c>
      <c r="C4401" s="27">
        <f t="shared" si="478"/>
        <v>0</v>
      </c>
      <c r="D4401" s="27">
        <f t="shared" si="479"/>
        <v>1</v>
      </c>
      <c r="E4401" s="27">
        <f t="shared" si="480"/>
        <v>0</v>
      </c>
      <c r="F4401" s="27">
        <f t="shared" si="481"/>
        <v>0</v>
      </c>
      <c r="G4401" s="22">
        <v>14346.350002981701</v>
      </c>
      <c r="H4401" s="23">
        <v>-3.9254738731324497E-3</v>
      </c>
      <c r="I4401" s="24">
        <v>1.2005915938639333</v>
      </c>
      <c r="J4401" s="27">
        <f t="shared" si="482"/>
        <v>1.1258230265825298</v>
      </c>
      <c r="K4401" s="27">
        <f t="shared" si="483"/>
        <v>80.20095495563676</v>
      </c>
      <c r="L4401" s="27" t="s">
        <v>23</v>
      </c>
    </row>
    <row r="4402" spans="1:12">
      <c r="A4402" s="27">
        <f t="shared" si="477"/>
        <v>4398</v>
      </c>
      <c r="B4402" s="27">
        <v>2</v>
      </c>
      <c r="C4402" s="27">
        <f t="shared" si="478"/>
        <v>0</v>
      </c>
      <c r="D4402" s="27">
        <f t="shared" si="479"/>
        <v>1</v>
      </c>
      <c r="E4402" s="27">
        <f t="shared" si="480"/>
        <v>0</v>
      </c>
      <c r="F4402" s="27">
        <f t="shared" si="481"/>
        <v>0</v>
      </c>
      <c r="G4402" s="22">
        <v>11917.79500207305</v>
      </c>
      <c r="H4402" s="23">
        <v>2.95482120109869E-2</v>
      </c>
      <c r="I4402" s="24">
        <v>1.2829409334985544</v>
      </c>
      <c r="J4402" s="27">
        <f t="shared" si="482"/>
        <v>1.2102791361538621</v>
      </c>
      <c r="K4402" s="27">
        <f t="shared" si="483"/>
        <v>62.922820768180607</v>
      </c>
      <c r="L4402" s="27" t="s">
        <v>23</v>
      </c>
    </row>
    <row r="4403" spans="1:12">
      <c r="A4403" s="27">
        <f t="shared" si="477"/>
        <v>4399</v>
      </c>
      <c r="B4403" s="27">
        <v>2</v>
      </c>
      <c r="C4403" s="27">
        <f t="shared" si="478"/>
        <v>0</v>
      </c>
      <c r="D4403" s="27">
        <f t="shared" si="479"/>
        <v>1</v>
      </c>
      <c r="E4403" s="27">
        <f t="shared" si="480"/>
        <v>0</v>
      </c>
      <c r="F4403" s="27">
        <f t="shared" si="481"/>
        <v>0</v>
      </c>
      <c r="G4403" s="22">
        <v>14211.950000546851</v>
      </c>
      <c r="H4403" s="23">
        <v>3.5734295074808402E-2</v>
      </c>
      <c r="I4403" s="24">
        <v>1.1186794092093832</v>
      </c>
      <c r="J4403" s="27">
        <f t="shared" si="482"/>
        <v>1.2265669349847017</v>
      </c>
      <c r="K4403" s="27">
        <f t="shared" si="483"/>
        <v>165.42309333353342</v>
      </c>
      <c r="L4403" s="27" t="s">
        <v>22</v>
      </c>
    </row>
    <row r="4404" spans="1:12">
      <c r="A4404" s="27">
        <f t="shared" si="477"/>
        <v>4400</v>
      </c>
      <c r="B4404" s="27">
        <v>2</v>
      </c>
      <c r="C4404" s="27">
        <f t="shared" si="478"/>
        <v>0</v>
      </c>
      <c r="D4404" s="27">
        <f t="shared" si="479"/>
        <v>1</v>
      </c>
      <c r="E4404" s="27">
        <f t="shared" si="480"/>
        <v>0</v>
      </c>
      <c r="F4404" s="27">
        <f t="shared" si="481"/>
        <v>0</v>
      </c>
      <c r="G4404" s="22">
        <v>18114.4149978161</v>
      </c>
      <c r="H4404" s="23">
        <v>9.1942930736352499E-3</v>
      </c>
      <c r="I4404" s="24">
        <v>1.3004170141784821</v>
      </c>
      <c r="J4404" s="27">
        <f t="shared" si="482"/>
        <v>1.1581989624689926</v>
      </c>
      <c r="K4404" s="27">
        <f t="shared" si="483"/>
        <v>366.38169097436241</v>
      </c>
      <c r="L4404" s="27" t="s">
        <v>23</v>
      </c>
    </row>
    <row r="4405" spans="1:12">
      <c r="A4405" s="27">
        <f t="shared" si="477"/>
        <v>4401</v>
      </c>
      <c r="B4405" s="27">
        <v>2</v>
      </c>
      <c r="C4405" s="27">
        <f t="shared" si="478"/>
        <v>0</v>
      </c>
      <c r="D4405" s="27">
        <f t="shared" si="479"/>
        <v>1</v>
      </c>
      <c r="E4405" s="27">
        <f t="shared" si="480"/>
        <v>0</v>
      </c>
      <c r="F4405" s="27">
        <f t="shared" si="481"/>
        <v>0</v>
      </c>
      <c r="G4405" s="22">
        <v>20705.629999160799</v>
      </c>
      <c r="H4405" s="23">
        <v>3.1426428672220799E-2</v>
      </c>
      <c r="I4405" s="24">
        <v>0.96073104470239568</v>
      </c>
      <c r="J4405" s="27">
        <f t="shared" si="482"/>
        <v>1.2152014342681077</v>
      </c>
      <c r="K4405" s="27">
        <f t="shared" si="483"/>
        <v>1340.7967803348724</v>
      </c>
      <c r="L4405" s="27" t="s">
        <v>23</v>
      </c>
    </row>
    <row r="4406" spans="1:12">
      <c r="A4406" s="27">
        <f t="shared" si="477"/>
        <v>4402</v>
      </c>
      <c r="B4406" s="27">
        <v>2</v>
      </c>
      <c r="C4406" s="27">
        <f t="shared" si="478"/>
        <v>0</v>
      </c>
      <c r="D4406" s="27">
        <f t="shared" si="479"/>
        <v>1</v>
      </c>
      <c r="E4406" s="27">
        <f t="shared" si="480"/>
        <v>0</v>
      </c>
      <c r="F4406" s="27">
        <f t="shared" si="481"/>
        <v>0</v>
      </c>
      <c r="G4406" s="22">
        <v>23380.450001239798</v>
      </c>
      <c r="H4406" s="23">
        <v>1.02675479854258E-2</v>
      </c>
      <c r="I4406" s="24">
        <v>1.3347873500545255</v>
      </c>
      <c r="J4406" s="27">
        <f t="shared" si="482"/>
        <v>1.1608882968266505</v>
      </c>
      <c r="K4406" s="27">
        <f t="shared" si="483"/>
        <v>707.04539951664333</v>
      </c>
      <c r="L4406" s="27" t="s">
        <v>23</v>
      </c>
    </row>
    <row r="4407" spans="1:12">
      <c r="A4407" s="27">
        <f t="shared" si="477"/>
        <v>4403</v>
      </c>
      <c r="B4407" s="27">
        <v>2</v>
      </c>
      <c r="C4407" s="27">
        <f t="shared" si="478"/>
        <v>0</v>
      </c>
      <c r="D4407" s="27">
        <f t="shared" si="479"/>
        <v>1</v>
      </c>
      <c r="E4407" s="27">
        <f t="shared" si="480"/>
        <v>0</v>
      </c>
      <c r="F4407" s="27">
        <f t="shared" si="481"/>
        <v>0</v>
      </c>
      <c r="G4407" s="22">
        <v>45549.010005254298</v>
      </c>
      <c r="H4407" s="23">
        <v>2.2779949224237501E-2</v>
      </c>
      <c r="I4407" s="24">
        <v>0.96322300234035441</v>
      </c>
      <c r="J4407" s="27">
        <f t="shared" si="482"/>
        <v>1.1927061485855097</v>
      </c>
      <c r="K4407" s="27">
        <f t="shared" si="483"/>
        <v>2398.7253957891448</v>
      </c>
      <c r="L4407" s="27" t="s">
        <v>22</v>
      </c>
    </row>
    <row r="4408" spans="1:12">
      <c r="A4408" s="27">
        <f t="shared" si="477"/>
        <v>4404</v>
      </c>
      <c r="B4408" s="27">
        <v>2</v>
      </c>
      <c r="C4408" s="27">
        <f t="shared" si="478"/>
        <v>0</v>
      </c>
      <c r="D4408" s="27">
        <f t="shared" si="479"/>
        <v>1</v>
      </c>
      <c r="E4408" s="27">
        <f t="shared" si="480"/>
        <v>0</v>
      </c>
      <c r="F4408" s="27">
        <f t="shared" si="481"/>
        <v>0</v>
      </c>
      <c r="G4408" s="22">
        <v>49978.690006017699</v>
      </c>
      <c r="H4408" s="23">
        <v>1.1583278601845401E-2</v>
      </c>
      <c r="I4408" s="24">
        <v>1.3459691427403699</v>
      </c>
      <c r="J4408" s="27">
        <f t="shared" si="482"/>
        <v>1.1641937422403548</v>
      </c>
      <c r="K4408" s="27">
        <f t="shared" si="483"/>
        <v>1651.4106802132883</v>
      </c>
      <c r="L4408" s="27" t="s">
        <v>22</v>
      </c>
    </row>
    <row r="4409" spans="1:12">
      <c r="A4409" s="27">
        <f t="shared" si="477"/>
        <v>4405</v>
      </c>
      <c r="B4409" s="27">
        <v>2</v>
      </c>
      <c r="C4409" s="27">
        <f t="shared" si="478"/>
        <v>0</v>
      </c>
      <c r="D4409" s="27">
        <f t="shared" si="479"/>
        <v>1</v>
      </c>
      <c r="E4409" s="27">
        <f t="shared" si="480"/>
        <v>0</v>
      </c>
      <c r="F4409" s="27">
        <f t="shared" si="481"/>
        <v>0</v>
      </c>
      <c r="G4409" s="22">
        <v>64875.0201694965</v>
      </c>
      <c r="H4409" s="23">
        <v>0.16644086243721901</v>
      </c>
      <c r="I4409" s="24">
        <v>1.5360401880357637</v>
      </c>
      <c r="J4409" s="27">
        <f t="shared" si="482"/>
        <v>1.6268997522240245</v>
      </c>
      <c r="K4409" s="27">
        <f t="shared" si="483"/>
        <v>535.57316024916418</v>
      </c>
      <c r="L4409" s="27" t="s">
        <v>22</v>
      </c>
    </row>
    <row r="4410" spans="1:12">
      <c r="A4410" s="27">
        <f t="shared" si="477"/>
        <v>4406</v>
      </c>
      <c r="B4410" s="27">
        <v>2</v>
      </c>
      <c r="C4410" s="27">
        <f t="shared" si="478"/>
        <v>0</v>
      </c>
      <c r="D4410" s="27">
        <f t="shared" si="479"/>
        <v>1</v>
      </c>
      <c r="E4410" s="27">
        <f t="shared" si="480"/>
        <v>0</v>
      </c>
      <c r="F4410" s="27">
        <f t="shared" si="481"/>
        <v>0</v>
      </c>
      <c r="G4410" s="22">
        <v>39903.1106424108</v>
      </c>
      <c r="H4410" s="23">
        <v>-2.7886138208487799E-4</v>
      </c>
      <c r="I4410" s="24">
        <v>1.2106449501926853</v>
      </c>
      <c r="J4410" s="27">
        <f t="shared" si="482"/>
        <v>1.1347299368038399</v>
      </c>
      <c r="K4410" s="27">
        <f t="shared" si="483"/>
        <v>229.96518829722234</v>
      </c>
      <c r="L4410" s="27" t="s">
        <v>22</v>
      </c>
    </row>
    <row r="4411" spans="1:12">
      <c r="A4411" s="27">
        <f t="shared" si="477"/>
        <v>4407</v>
      </c>
      <c r="B4411" s="27">
        <v>2</v>
      </c>
      <c r="C4411" s="27">
        <f t="shared" si="478"/>
        <v>0</v>
      </c>
      <c r="D4411" s="27">
        <f t="shared" si="479"/>
        <v>1</v>
      </c>
      <c r="E4411" s="27">
        <f t="shared" si="480"/>
        <v>0</v>
      </c>
      <c r="F4411" s="27">
        <f t="shared" si="481"/>
        <v>0</v>
      </c>
      <c r="G4411" s="22">
        <v>49765.740898579403</v>
      </c>
      <c r="H4411" s="23">
        <v>0.16799526403109399</v>
      </c>
      <c r="I4411" s="24">
        <v>1.2756262894193928</v>
      </c>
      <c r="J4411" s="27">
        <f t="shared" si="482"/>
        <v>1.6323738009320425</v>
      </c>
      <c r="K4411" s="27">
        <f t="shared" si="483"/>
        <v>6333.6254768488161</v>
      </c>
      <c r="L4411" s="27" t="s">
        <v>23</v>
      </c>
    </row>
    <row r="4412" spans="1:12">
      <c r="A4412" s="27">
        <f t="shared" si="477"/>
        <v>4408</v>
      </c>
      <c r="B4412" s="27">
        <v>2</v>
      </c>
      <c r="C4412" s="27">
        <f t="shared" si="478"/>
        <v>0</v>
      </c>
      <c r="D4412" s="27">
        <f t="shared" si="479"/>
        <v>1</v>
      </c>
      <c r="E4412" s="27">
        <f t="shared" si="480"/>
        <v>0</v>
      </c>
      <c r="F4412" s="27">
        <f t="shared" si="481"/>
        <v>0</v>
      </c>
      <c r="G4412" s="22">
        <v>32573.930552482601</v>
      </c>
      <c r="H4412" s="23">
        <v>-9.5976019074287997E-4</v>
      </c>
      <c r="I4412" s="24">
        <v>0.94522212719989196</v>
      </c>
      <c r="J4412" s="27">
        <f t="shared" si="482"/>
        <v>1.1330614966757915</v>
      </c>
      <c r="K4412" s="27">
        <f t="shared" si="483"/>
        <v>1149.3264717311015</v>
      </c>
      <c r="L4412" s="27" t="s">
        <v>22</v>
      </c>
    </row>
    <row r="4413" spans="1:12">
      <c r="A4413" s="27">
        <f t="shared" si="477"/>
        <v>4409</v>
      </c>
      <c r="B4413" s="27">
        <v>2</v>
      </c>
      <c r="C4413" s="27">
        <f t="shared" si="478"/>
        <v>0</v>
      </c>
      <c r="D4413" s="27">
        <f t="shared" si="479"/>
        <v>1</v>
      </c>
      <c r="E4413" s="27">
        <f t="shared" si="480"/>
        <v>0</v>
      </c>
      <c r="F4413" s="27">
        <f t="shared" si="481"/>
        <v>0</v>
      </c>
      <c r="G4413" s="22">
        <v>75834.600155830398</v>
      </c>
      <c r="H4413" s="23">
        <v>0.16604974786960999</v>
      </c>
      <c r="I4413" s="24">
        <v>1.9242358509169788</v>
      </c>
      <c r="J4413" s="27">
        <f t="shared" si="482"/>
        <v>1.625525279007783</v>
      </c>
      <c r="K4413" s="27">
        <f t="shared" si="483"/>
        <v>6766.5701402942568</v>
      </c>
      <c r="L4413" s="27" t="s">
        <v>22</v>
      </c>
    </row>
    <row r="4414" spans="1:12">
      <c r="A4414" s="27">
        <f t="shared" si="477"/>
        <v>4410</v>
      </c>
      <c r="B4414" s="27">
        <v>2</v>
      </c>
      <c r="C4414" s="27">
        <f t="shared" si="478"/>
        <v>0</v>
      </c>
      <c r="D4414" s="27">
        <f t="shared" si="479"/>
        <v>1</v>
      </c>
      <c r="E4414" s="27">
        <f t="shared" si="480"/>
        <v>0</v>
      </c>
      <c r="F4414" s="27">
        <f t="shared" si="481"/>
        <v>0</v>
      </c>
      <c r="G4414" s="22">
        <v>48400.680748224302</v>
      </c>
      <c r="H4414" s="23">
        <v>-6.1291118877217802E-3</v>
      </c>
      <c r="I4414" s="24">
        <v>1.2502684643837252</v>
      </c>
      <c r="J4414" s="27">
        <f t="shared" si="482"/>
        <v>1.1204745297875693</v>
      </c>
      <c r="K4414" s="27">
        <f t="shared" si="483"/>
        <v>815.38039636628343</v>
      </c>
      <c r="L4414" s="27" t="s">
        <v>22</v>
      </c>
    </row>
    <row r="4415" spans="1:12">
      <c r="A4415" s="27">
        <f t="shared" si="477"/>
        <v>4411</v>
      </c>
      <c r="B4415" s="27">
        <v>2</v>
      </c>
      <c r="C4415" s="27">
        <f t="shared" si="478"/>
        <v>0</v>
      </c>
      <c r="D4415" s="27">
        <f t="shared" si="479"/>
        <v>1</v>
      </c>
      <c r="E4415" s="27">
        <f t="shared" si="480"/>
        <v>0</v>
      </c>
      <c r="F4415" s="27">
        <f t="shared" si="481"/>
        <v>0</v>
      </c>
      <c r="G4415" s="22">
        <v>56752.580930828997</v>
      </c>
      <c r="H4415" s="23">
        <v>6.7394046554075304E-3</v>
      </c>
      <c r="I4415" s="24">
        <v>1.3513222079589218</v>
      </c>
      <c r="J4415" s="27">
        <f t="shared" si="482"/>
        <v>1.1520709663171502</v>
      </c>
      <c r="K4415" s="27">
        <f t="shared" si="483"/>
        <v>2253.1374672186666</v>
      </c>
      <c r="L4415" s="27" t="s">
        <v>22</v>
      </c>
    </row>
    <row r="4416" spans="1:12">
      <c r="A4416" s="27">
        <f t="shared" si="477"/>
        <v>4412</v>
      </c>
      <c r="B4416" s="27">
        <v>2</v>
      </c>
      <c r="C4416" s="27">
        <f t="shared" si="478"/>
        <v>0</v>
      </c>
      <c r="D4416" s="27">
        <f t="shared" si="479"/>
        <v>1</v>
      </c>
      <c r="E4416" s="27">
        <f t="shared" si="480"/>
        <v>0</v>
      </c>
      <c r="F4416" s="27">
        <f t="shared" si="481"/>
        <v>0</v>
      </c>
      <c r="G4416" s="22">
        <v>37898.010680675499</v>
      </c>
      <c r="H4416" s="23">
        <v>0.16933281723877999</v>
      </c>
      <c r="I4416" s="24">
        <v>1.3186141829711546</v>
      </c>
      <c r="J4416" s="27">
        <f t="shared" si="482"/>
        <v>1.6370989281335826</v>
      </c>
      <c r="K4416" s="27">
        <f t="shared" si="483"/>
        <v>3844.0912152567635</v>
      </c>
      <c r="L4416" s="27" t="s">
        <v>23</v>
      </c>
    </row>
    <row r="4417" spans="1:12">
      <c r="A4417" s="27">
        <f t="shared" si="477"/>
        <v>4413</v>
      </c>
      <c r="B4417" s="27">
        <v>2</v>
      </c>
      <c r="C4417" s="27">
        <f t="shared" si="478"/>
        <v>0</v>
      </c>
      <c r="D4417" s="27">
        <f t="shared" si="479"/>
        <v>1</v>
      </c>
      <c r="E4417" s="27">
        <f t="shared" si="480"/>
        <v>0</v>
      </c>
      <c r="F4417" s="27">
        <f t="shared" si="481"/>
        <v>0</v>
      </c>
      <c r="G4417" s="22">
        <v>19450.9803670943</v>
      </c>
      <c r="H4417" s="23">
        <v>-1.8547338850547E-3</v>
      </c>
      <c r="I4417" s="24">
        <v>1.0135399428313525</v>
      </c>
      <c r="J4417" s="27">
        <f t="shared" si="482"/>
        <v>1.1308722290017819</v>
      </c>
      <c r="K4417" s="27">
        <f t="shared" si="483"/>
        <v>267.77902818351004</v>
      </c>
      <c r="L4417" s="27" t="s">
        <v>22</v>
      </c>
    </row>
    <row r="4418" spans="1:12">
      <c r="A4418" s="27">
        <f t="shared" si="477"/>
        <v>4414</v>
      </c>
      <c r="B4418" s="27">
        <v>2</v>
      </c>
      <c r="C4418" s="27">
        <f t="shared" si="478"/>
        <v>0</v>
      </c>
      <c r="D4418" s="27">
        <f t="shared" si="479"/>
        <v>1</v>
      </c>
      <c r="E4418" s="27">
        <f t="shared" si="480"/>
        <v>0</v>
      </c>
      <c r="F4418" s="27">
        <f t="shared" si="481"/>
        <v>0</v>
      </c>
      <c r="G4418" s="22">
        <v>102806.999995708</v>
      </c>
      <c r="H4418" s="23">
        <v>9.0245125897284294E-3</v>
      </c>
      <c r="I4418" s="24">
        <v>1.1411219434233659</v>
      </c>
      <c r="J4418" s="27">
        <f t="shared" si="482"/>
        <v>1.1577741020368193</v>
      </c>
      <c r="K4418" s="27">
        <f t="shared" si="483"/>
        <v>28.507803990441502</v>
      </c>
      <c r="L4418" s="27" t="s">
        <v>22</v>
      </c>
    </row>
    <row r="4419" spans="1:12">
      <c r="A4419" s="27">
        <f t="shared" si="477"/>
        <v>4415</v>
      </c>
      <c r="B4419" s="27">
        <v>2</v>
      </c>
      <c r="C4419" s="27">
        <f t="shared" si="478"/>
        <v>0</v>
      </c>
      <c r="D4419" s="27">
        <f t="shared" si="479"/>
        <v>1</v>
      </c>
      <c r="E4419" s="27">
        <f t="shared" si="480"/>
        <v>0</v>
      </c>
      <c r="F4419" s="27">
        <f t="shared" si="481"/>
        <v>0</v>
      </c>
      <c r="G4419" s="22">
        <v>121297.010009766</v>
      </c>
      <c r="H4419" s="23">
        <v>2.1210175623210801E-3</v>
      </c>
      <c r="I4419" s="24">
        <v>1.0892110586648684</v>
      </c>
      <c r="J4419" s="27">
        <f t="shared" si="482"/>
        <v>1.1406300929735163</v>
      </c>
      <c r="K4419" s="27">
        <f t="shared" si="483"/>
        <v>320.69923763779576</v>
      </c>
      <c r="L4419" s="27" t="s">
        <v>23</v>
      </c>
    </row>
    <row r="4420" spans="1:12">
      <c r="A4420" s="27">
        <f t="shared" si="477"/>
        <v>4416</v>
      </c>
      <c r="B4420" s="27">
        <v>2</v>
      </c>
      <c r="C4420" s="27">
        <f t="shared" si="478"/>
        <v>0</v>
      </c>
      <c r="D4420" s="27">
        <f t="shared" si="479"/>
        <v>1</v>
      </c>
      <c r="E4420" s="27">
        <f t="shared" si="480"/>
        <v>0</v>
      </c>
      <c r="F4420" s="27">
        <f t="shared" si="481"/>
        <v>0</v>
      </c>
      <c r="G4420" s="22">
        <v>33150.819974184</v>
      </c>
      <c r="H4420" s="23">
        <v>7.7737364386913697E-4</v>
      </c>
      <c r="I4420" s="24">
        <v>1.6358686547160328</v>
      </c>
      <c r="J4420" s="27">
        <f t="shared" si="482"/>
        <v>1.137322944656733</v>
      </c>
      <c r="K4420" s="27">
        <f t="shared" si="483"/>
        <v>8239.5642021643216</v>
      </c>
      <c r="L4420" s="27" t="s">
        <v>23</v>
      </c>
    </row>
    <row r="4421" spans="1:12">
      <c r="A4421" s="27">
        <f t="shared" si="477"/>
        <v>4417</v>
      </c>
      <c r="B4421" s="27">
        <v>2</v>
      </c>
      <c r="C4421" s="27">
        <f t="shared" si="478"/>
        <v>0</v>
      </c>
      <c r="D4421" s="27">
        <f t="shared" si="479"/>
        <v>1</v>
      </c>
      <c r="E4421" s="27">
        <f t="shared" si="480"/>
        <v>0</v>
      </c>
      <c r="F4421" s="27">
        <f t="shared" si="481"/>
        <v>0</v>
      </c>
      <c r="G4421" s="22">
        <v>63895.405000924999</v>
      </c>
      <c r="H4421" s="23">
        <v>1.2208170587467799E-2</v>
      </c>
      <c r="I4421" s="24">
        <v>1.5519477490086306</v>
      </c>
      <c r="J4421" s="27">
        <f t="shared" si="482"/>
        <v>1.1657669225361382</v>
      </c>
      <c r="K4421" s="27">
        <f t="shared" si="483"/>
        <v>9529.081525879772</v>
      </c>
      <c r="L4421" s="27" t="s">
        <v>22</v>
      </c>
    </row>
    <row r="4422" spans="1:12">
      <c r="A4422" s="27">
        <f t="shared" ref="A4422:A4485" si="484">A4421+1</f>
        <v>4418</v>
      </c>
      <c r="B4422" s="27">
        <v>2</v>
      </c>
      <c r="C4422" s="27">
        <f t="shared" ref="C4422:C4485" si="485">IF(B4422=1, 1, 0)</f>
        <v>0</v>
      </c>
      <c r="D4422" s="27">
        <f t="shared" ref="D4422:D4485" si="486">IF(B4422=2,1,0)</f>
        <v>1</v>
      </c>
      <c r="E4422" s="27">
        <f t="shared" ref="E4422:E4485" si="487">IF(B4422=3,1,0)</f>
        <v>0</v>
      </c>
      <c r="F4422" s="27">
        <f t="shared" ref="F4422:F4485" si="488">IF(B4422=4,1,0)</f>
        <v>0</v>
      </c>
      <c r="G4422" s="22">
        <v>156144.80997741199</v>
      </c>
      <c r="H4422" s="23">
        <v>0.173800352560432</v>
      </c>
      <c r="I4422" s="24">
        <v>1.8331112211095457</v>
      </c>
      <c r="J4422" s="27">
        <f t="shared" ref="J4422:J4485" si="489">SUMPRODUCT($C$2:$F$2,C4422:F4422)*EXP((SUMPRODUCT($C$3:$F$3,C4422:F4422)*H4422))</f>
        <v>1.6529805933484127</v>
      </c>
      <c r="K4422" s="27">
        <f t="shared" ref="K4422:K4485" si="490">G4422*(I4422-J4422)^2</f>
        <v>5066.4373725609557</v>
      </c>
      <c r="L4422" s="27" t="s">
        <v>22</v>
      </c>
    </row>
    <row r="4423" spans="1:12">
      <c r="A4423" s="27">
        <f t="shared" si="484"/>
        <v>4419</v>
      </c>
      <c r="B4423" s="27">
        <v>2</v>
      </c>
      <c r="C4423" s="27">
        <f t="shared" si="485"/>
        <v>0</v>
      </c>
      <c r="D4423" s="27">
        <f t="shared" si="486"/>
        <v>1</v>
      </c>
      <c r="E4423" s="27">
        <f t="shared" si="487"/>
        <v>0</v>
      </c>
      <c r="F4423" s="27">
        <f t="shared" si="488"/>
        <v>0</v>
      </c>
      <c r="G4423" s="22">
        <v>142418.84003245801</v>
      </c>
      <c r="H4423" s="23">
        <v>0.17586714457057501</v>
      </c>
      <c r="I4423" s="24">
        <v>1.5395611285266457</v>
      </c>
      <c r="J4423" s="27">
        <f t="shared" si="489"/>
        <v>1.6603798784100969</v>
      </c>
      <c r="K4423" s="27">
        <f t="shared" si="490"/>
        <v>2078.9120652148395</v>
      </c>
      <c r="L4423" s="27" t="s">
        <v>22</v>
      </c>
    </row>
    <row r="4424" spans="1:12">
      <c r="A4424" s="27">
        <f t="shared" si="484"/>
        <v>4420</v>
      </c>
      <c r="B4424" s="27">
        <v>2</v>
      </c>
      <c r="C4424" s="27">
        <f t="shared" si="485"/>
        <v>0</v>
      </c>
      <c r="D4424" s="27">
        <f t="shared" si="486"/>
        <v>1</v>
      </c>
      <c r="E4424" s="27">
        <f t="shared" si="487"/>
        <v>0</v>
      </c>
      <c r="F4424" s="27">
        <f t="shared" si="488"/>
        <v>0</v>
      </c>
      <c r="G4424" s="22">
        <v>206931.770005703</v>
      </c>
      <c r="H4424" s="23">
        <v>0.190819850425027</v>
      </c>
      <c r="I4424" s="24">
        <v>1.3900380271952062</v>
      </c>
      <c r="J4424" s="27">
        <f t="shared" si="489"/>
        <v>1.7149076563648276</v>
      </c>
      <c r="K4424" s="27">
        <f t="shared" si="490"/>
        <v>21839.636110632477</v>
      </c>
      <c r="L4424" s="27" t="s">
        <v>22</v>
      </c>
    </row>
    <row r="4425" spans="1:12">
      <c r="A4425" s="27">
        <f t="shared" si="484"/>
        <v>4421</v>
      </c>
      <c r="B4425" s="27">
        <v>2</v>
      </c>
      <c r="C4425" s="27">
        <f t="shared" si="485"/>
        <v>0</v>
      </c>
      <c r="D4425" s="27">
        <f t="shared" si="486"/>
        <v>1</v>
      </c>
      <c r="E4425" s="27">
        <f t="shared" si="487"/>
        <v>0</v>
      </c>
      <c r="F4425" s="27">
        <f t="shared" si="488"/>
        <v>0</v>
      </c>
      <c r="G4425" s="22">
        <v>254528.970002413</v>
      </c>
      <c r="H4425" s="23">
        <v>0.13157388048702201</v>
      </c>
      <c r="I4425" s="24">
        <v>1.4796208530805688</v>
      </c>
      <c r="J4425" s="27">
        <f t="shared" si="489"/>
        <v>1.5088211039424417</v>
      </c>
      <c r="K4425" s="27">
        <f t="shared" si="490"/>
        <v>217.02530993314076</v>
      </c>
      <c r="L4425" s="27" t="s">
        <v>23</v>
      </c>
    </row>
    <row r="4426" spans="1:12">
      <c r="A4426" s="27">
        <f t="shared" si="484"/>
        <v>4422</v>
      </c>
      <c r="B4426" s="27">
        <v>2</v>
      </c>
      <c r="C4426" s="27">
        <f t="shared" si="485"/>
        <v>0</v>
      </c>
      <c r="D4426" s="27">
        <f t="shared" si="486"/>
        <v>1</v>
      </c>
      <c r="E4426" s="27">
        <f t="shared" si="487"/>
        <v>0</v>
      </c>
      <c r="F4426" s="27">
        <f t="shared" si="488"/>
        <v>0</v>
      </c>
      <c r="G4426" s="22">
        <v>313814.93002986902</v>
      </c>
      <c r="H4426" s="23">
        <v>0.13185596966740401</v>
      </c>
      <c r="I4426" s="24">
        <v>1.4400020359860535</v>
      </c>
      <c r="J4426" s="27">
        <f t="shared" si="489"/>
        <v>1.5097411542469852</v>
      </c>
      <c r="K4426" s="27">
        <f t="shared" si="490"/>
        <v>1526.2529133082578</v>
      </c>
      <c r="L4426" s="27" t="s">
        <v>23</v>
      </c>
    </row>
    <row r="4427" spans="1:12">
      <c r="A4427" s="27">
        <f t="shared" si="484"/>
        <v>4423</v>
      </c>
      <c r="B4427" s="27">
        <v>2</v>
      </c>
      <c r="C4427" s="27">
        <f t="shared" si="485"/>
        <v>0</v>
      </c>
      <c r="D4427" s="27">
        <f t="shared" si="486"/>
        <v>1</v>
      </c>
      <c r="E4427" s="27">
        <f t="shared" si="487"/>
        <v>0</v>
      </c>
      <c r="F4427" s="27">
        <f t="shared" si="488"/>
        <v>0</v>
      </c>
      <c r="G4427" s="22">
        <v>135963.05998703849</v>
      </c>
      <c r="H4427" s="23">
        <v>2.20829639115078E-2</v>
      </c>
      <c r="I4427" s="24">
        <v>1.485407561669551</v>
      </c>
      <c r="J4427" s="27">
        <f t="shared" si="489"/>
        <v>1.1909110633395832</v>
      </c>
      <c r="K4427" s="27">
        <f t="shared" si="490"/>
        <v>11791.829763519898</v>
      </c>
      <c r="L4427" s="27" t="s">
        <v>22</v>
      </c>
    </row>
    <row r="4428" spans="1:12">
      <c r="A4428" s="27">
        <f t="shared" si="484"/>
        <v>4424</v>
      </c>
      <c r="B4428" s="27">
        <v>2</v>
      </c>
      <c r="C4428" s="27">
        <f t="shared" si="485"/>
        <v>0</v>
      </c>
      <c r="D4428" s="27">
        <f t="shared" si="486"/>
        <v>1</v>
      </c>
      <c r="E4428" s="27">
        <f t="shared" si="487"/>
        <v>0</v>
      </c>
      <c r="F4428" s="27">
        <f t="shared" si="488"/>
        <v>0</v>
      </c>
      <c r="G4428" s="22">
        <v>303614.24999642401</v>
      </c>
      <c r="H4428" s="23">
        <v>0.131607395757292</v>
      </c>
      <c r="I4428" s="24">
        <v>1.4519877515768536</v>
      </c>
      <c r="J4428" s="27">
        <f t="shared" si="489"/>
        <v>1.5089303865927919</v>
      </c>
      <c r="K4428" s="27">
        <f t="shared" si="490"/>
        <v>984.45817912060113</v>
      </c>
      <c r="L4428" s="27" t="s">
        <v>23</v>
      </c>
    </row>
    <row r="4429" spans="1:12">
      <c r="A4429" s="27">
        <f t="shared" si="484"/>
        <v>4425</v>
      </c>
      <c r="B4429" s="27">
        <v>2</v>
      </c>
      <c r="C4429" s="27">
        <f t="shared" si="485"/>
        <v>0</v>
      </c>
      <c r="D4429" s="27">
        <f t="shared" si="486"/>
        <v>1</v>
      </c>
      <c r="E4429" s="27">
        <f t="shared" si="487"/>
        <v>0</v>
      </c>
      <c r="F4429" s="27">
        <f t="shared" si="488"/>
        <v>0</v>
      </c>
      <c r="G4429" s="22">
        <v>31937.735002873451</v>
      </c>
      <c r="H4429" s="23">
        <v>4.7275901097626E-2</v>
      </c>
      <c r="I4429" s="24">
        <v>1.3416991426344504</v>
      </c>
      <c r="J4429" s="27">
        <f t="shared" si="489"/>
        <v>1.2575439618750668</v>
      </c>
      <c r="K4429" s="27">
        <f t="shared" si="490"/>
        <v>226.18605576613041</v>
      </c>
      <c r="L4429" s="27" t="s">
        <v>22</v>
      </c>
    </row>
    <row r="4430" spans="1:12">
      <c r="A4430" s="27">
        <f t="shared" si="484"/>
        <v>4426</v>
      </c>
      <c r="B4430" s="27">
        <v>2</v>
      </c>
      <c r="C4430" s="27">
        <f t="shared" si="485"/>
        <v>0</v>
      </c>
      <c r="D4430" s="27">
        <f t="shared" si="486"/>
        <v>1</v>
      </c>
      <c r="E4430" s="27">
        <f t="shared" si="487"/>
        <v>0</v>
      </c>
      <c r="F4430" s="27">
        <f t="shared" si="488"/>
        <v>0</v>
      </c>
      <c r="G4430" s="22">
        <v>66113.449995815798</v>
      </c>
      <c r="H4430" s="23">
        <v>-5.7187742131852397E-3</v>
      </c>
      <c r="I4430" s="24">
        <v>1.4370801612180923</v>
      </c>
      <c r="J4430" s="27">
        <f t="shared" si="489"/>
        <v>1.121468540271519</v>
      </c>
      <c r="K4430" s="27">
        <f t="shared" si="490"/>
        <v>6585.606721212881</v>
      </c>
      <c r="L4430" s="27" t="s">
        <v>22</v>
      </c>
    </row>
    <row r="4431" spans="1:12">
      <c r="A4431" s="27">
        <f t="shared" si="484"/>
        <v>4427</v>
      </c>
      <c r="B4431" s="27">
        <v>2</v>
      </c>
      <c r="C4431" s="27">
        <f t="shared" si="485"/>
        <v>0</v>
      </c>
      <c r="D4431" s="27">
        <f t="shared" si="486"/>
        <v>1</v>
      </c>
      <c r="E4431" s="27">
        <f t="shared" si="487"/>
        <v>0</v>
      </c>
      <c r="F4431" s="27">
        <f t="shared" si="488"/>
        <v>0</v>
      </c>
      <c r="G4431" s="22">
        <v>35312.980000853553</v>
      </c>
      <c r="H4431" s="23">
        <v>-3.30295557364219E-3</v>
      </c>
      <c r="I4431" s="24">
        <v>0.8099046015712682</v>
      </c>
      <c r="J4431" s="27">
        <f t="shared" si="489"/>
        <v>1.127338573614187</v>
      </c>
      <c r="K4431" s="27">
        <f t="shared" si="490"/>
        <v>3558.2886502705087</v>
      </c>
      <c r="L4431" s="27" t="s">
        <v>22</v>
      </c>
    </row>
    <row r="4432" spans="1:12">
      <c r="A4432" s="27">
        <f t="shared" si="484"/>
        <v>4428</v>
      </c>
      <c r="B4432" s="27">
        <v>2</v>
      </c>
      <c r="C4432" s="27">
        <f t="shared" si="485"/>
        <v>0</v>
      </c>
      <c r="D4432" s="27">
        <f t="shared" si="486"/>
        <v>1</v>
      </c>
      <c r="E4432" s="27">
        <f t="shared" si="487"/>
        <v>0</v>
      </c>
      <c r="F4432" s="27">
        <f t="shared" si="488"/>
        <v>0</v>
      </c>
      <c r="G4432" s="22">
        <v>45610.009998798399</v>
      </c>
      <c r="H4432" s="23">
        <v>7.63208791686219E-4</v>
      </c>
      <c r="I4432" s="24">
        <v>1.1564855439307009</v>
      </c>
      <c r="J4432" s="27">
        <f t="shared" si="489"/>
        <v>1.1372881314349694</v>
      </c>
      <c r="K4432" s="27">
        <f t="shared" si="490"/>
        <v>16.809142573254725</v>
      </c>
      <c r="L4432" s="27" t="s">
        <v>22</v>
      </c>
    </row>
    <row r="4433" spans="1:12">
      <c r="A4433" s="27">
        <f t="shared" si="484"/>
        <v>4429</v>
      </c>
      <c r="B4433" s="27">
        <v>2</v>
      </c>
      <c r="C4433" s="27">
        <f t="shared" si="485"/>
        <v>0</v>
      </c>
      <c r="D4433" s="27">
        <f t="shared" si="486"/>
        <v>1</v>
      </c>
      <c r="E4433" s="27">
        <f t="shared" si="487"/>
        <v>0</v>
      </c>
      <c r="F4433" s="27">
        <f t="shared" si="488"/>
        <v>0</v>
      </c>
      <c r="G4433" s="22">
        <v>34236.340005516999</v>
      </c>
      <c r="H4433" s="23">
        <v>3.3228333678535699E-2</v>
      </c>
      <c r="I4433" s="24">
        <v>1.4994807892004154</v>
      </c>
      <c r="J4433" s="27">
        <f t="shared" si="489"/>
        <v>1.2199425549419178</v>
      </c>
      <c r="K4433" s="27">
        <f t="shared" si="490"/>
        <v>2675.2832219649185</v>
      </c>
      <c r="L4433" s="27" t="s">
        <v>22</v>
      </c>
    </row>
    <row r="4434" spans="1:12">
      <c r="A4434" s="27">
        <f t="shared" si="484"/>
        <v>4430</v>
      </c>
      <c r="B4434" s="27">
        <v>2</v>
      </c>
      <c r="C4434" s="27">
        <f t="shared" si="485"/>
        <v>0</v>
      </c>
      <c r="D4434" s="27">
        <f t="shared" si="486"/>
        <v>1</v>
      </c>
      <c r="E4434" s="27">
        <f t="shared" si="487"/>
        <v>0</v>
      </c>
      <c r="F4434" s="27">
        <f t="shared" si="488"/>
        <v>0</v>
      </c>
      <c r="G4434" s="22">
        <v>29611.080003380801</v>
      </c>
      <c r="H4434" s="23">
        <v>2.7827335107381002E-2</v>
      </c>
      <c r="I4434" s="24">
        <v>0.98659563498882974</v>
      </c>
      <c r="J4434" s="27">
        <f t="shared" si="489"/>
        <v>1.2057866878553429</v>
      </c>
      <c r="K4434" s="27">
        <f t="shared" si="490"/>
        <v>1422.6559782732913</v>
      </c>
      <c r="L4434" s="27" t="s">
        <v>23</v>
      </c>
    </row>
    <row r="4435" spans="1:12">
      <c r="A4435" s="27">
        <f t="shared" si="484"/>
        <v>4431</v>
      </c>
      <c r="B4435" s="27">
        <v>2</v>
      </c>
      <c r="C4435" s="27">
        <f t="shared" si="485"/>
        <v>0</v>
      </c>
      <c r="D4435" s="27">
        <f t="shared" si="486"/>
        <v>1</v>
      </c>
      <c r="E4435" s="27">
        <f t="shared" si="487"/>
        <v>0</v>
      </c>
      <c r="F4435" s="27">
        <f t="shared" si="488"/>
        <v>0</v>
      </c>
      <c r="G4435" s="22">
        <v>38273.589989423803</v>
      </c>
      <c r="H4435" s="23">
        <v>9.9267558424975793E-3</v>
      </c>
      <c r="I4435" s="24">
        <v>1.2791845214907156</v>
      </c>
      <c r="J4435" s="27">
        <f t="shared" si="489"/>
        <v>1.1600336727699445</v>
      </c>
      <c r="K4435" s="27">
        <f t="shared" si="490"/>
        <v>543.36727702588666</v>
      </c>
      <c r="L4435" s="27" t="s">
        <v>23</v>
      </c>
    </row>
    <row r="4436" spans="1:12">
      <c r="A4436" s="27">
        <f t="shared" si="484"/>
        <v>4432</v>
      </c>
      <c r="B4436" s="27">
        <v>2</v>
      </c>
      <c r="C4436" s="27">
        <f t="shared" si="485"/>
        <v>0</v>
      </c>
      <c r="D4436" s="27">
        <f t="shared" si="486"/>
        <v>1</v>
      </c>
      <c r="E4436" s="27">
        <f t="shared" si="487"/>
        <v>0</v>
      </c>
      <c r="F4436" s="27">
        <f t="shared" si="488"/>
        <v>0</v>
      </c>
      <c r="G4436" s="22">
        <v>41169.1000044346</v>
      </c>
      <c r="H4436" s="23">
        <v>1.07969487501427E-2</v>
      </c>
      <c r="I4436" s="24">
        <v>1.1081211536140945</v>
      </c>
      <c r="J4436" s="27">
        <f t="shared" si="489"/>
        <v>1.1622171544772002</v>
      </c>
      <c r="K4436" s="27">
        <f t="shared" si="490"/>
        <v>120.47632010062024</v>
      </c>
      <c r="L4436" s="27" t="s">
        <v>23</v>
      </c>
    </row>
    <row r="4437" spans="1:12">
      <c r="A4437" s="27">
        <f t="shared" si="484"/>
        <v>4433</v>
      </c>
      <c r="B4437" s="27">
        <v>2</v>
      </c>
      <c r="C4437" s="27">
        <f t="shared" si="485"/>
        <v>0</v>
      </c>
      <c r="D4437" s="27">
        <f t="shared" si="486"/>
        <v>1</v>
      </c>
      <c r="E4437" s="27">
        <f t="shared" si="487"/>
        <v>0</v>
      </c>
      <c r="F4437" s="27">
        <f t="shared" si="488"/>
        <v>0</v>
      </c>
      <c r="G4437" s="22">
        <v>25581.72500288485</v>
      </c>
      <c r="H4437" s="23">
        <v>6.8170250789483999E-3</v>
      </c>
      <c r="I4437" s="24">
        <v>1.4557332293291732</v>
      </c>
      <c r="J4437" s="27">
        <f t="shared" si="489"/>
        <v>1.1522642284109468</v>
      </c>
      <c r="K4437" s="27">
        <f t="shared" si="490"/>
        <v>2355.9089164184998</v>
      </c>
      <c r="L4437" s="27" t="s">
        <v>23</v>
      </c>
    </row>
    <row r="4438" spans="1:12">
      <c r="A4438" s="27">
        <f t="shared" si="484"/>
        <v>4434</v>
      </c>
      <c r="B4438" s="27">
        <v>2</v>
      </c>
      <c r="C4438" s="27">
        <f t="shared" si="485"/>
        <v>0</v>
      </c>
      <c r="D4438" s="27">
        <f t="shared" si="486"/>
        <v>1</v>
      </c>
      <c r="E4438" s="27">
        <f t="shared" si="487"/>
        <v>0</v>
      </c>
      <c r="F4438" s="27">
        <f t="shared" si="488"/>
        <v>0</v>
      </c>
      <c r="G4438" s="22">
        <v>24093.805000781998</v>
      </c>
      <c r="H4438" s="23">
        <v>1.59405644115861E-3</v>
      </c>
      <c r="I4438" s="24">
        <v>1.2717133119900856</v>
      </c>
      <c r="J4438" s="27">
        <f t="shared" si="489"/>
        <v>1.1393319241957409</v>
      </c>
      <c r="K4438" s="27">
        <f t="shared" si="490"/>
        <v>422.2398808884866</v>
      </c>
      <c r="L4438" s="27" t="s">
        <v>22</v>
      </c>
    </row>
    <row r="4439" spans="1:12">
      <c r="A4439" s="27">
        <f t="shared" si="484"/>
        <v>4435</v>
      </c>
      <c r="B4439" s="27">
        <v>2</v>
      </c>
      <c r="C4439" s="27">
        <f t="shared" si="485"/>
        <v>0</v>
      </c>
      <c r="D4439" s="27">
        <f t="shared" si="486"/>
        <v>1</v>
      </c>
      <c r="E4439" s="27">
        <f t="shared" si="487"/>
        <v>0</v>
      </c>
      <c r="F4439" s="27">
        <f t="shared" si="488"/>
        <v>0</v>
      </c>
      <c r="G4439" s="22">
        <v>23814.610002253201</v>
      </c>
      <c r="H4439" s="23">
        <v>1.12303239813426E-2</v>
      </c>
      <c r="I4439" s="24">
        <v>1.2680681937035876</v>
      </c>
      <c r="J4439" s="27">
        <f t="shared" si="489"/>
        <v>1.1633061090506447</v>
      </c>
      <c r="K4439" s="27">
        <f t="shared" si="490"/>
        <v>261.36759241739594</v>
      </c>
      <c r="L4439" s="27" t="s">
        <v>23</v>
      </c>
    </row>
    <row r="4440" spans="1:12">
      <c r="A4440" s="27">
        <f t="shared" si="484"/>
        <v>4436</v>
      </c>
      <c r="B4440" s="27">
        <v>2</v>
      </c>
      <c r="C4440" s="27">
        <f t="shared" si="485"/>
        <v>0</v>
      </c>
      <c r="D4440" s="27">
        <f t="shared" si="486"/>
        <v>1</v>
      </c>
      <c r="E4440" s="27">
        <f t="shared" si="487"/>
        <v>0</v>
      </c>
      <c r="F4440" s="27">
        <f t="shared" si="488"/>
        <v>0</v>
      </c>
      <c r="G4440" s="22">
        <v>34180.390001296997</v>
      </c>
      <c r="H4440" s="23">
        <v>3.0186558766078501E-2</v>
      </c>
      <c r="I4440" s="24">
        <v>1.3265564099863056</v>
      </c>
      <c r="J4440" s="27">
        <f t="shared" si="489"/>
        <v>1.2119498297183733</v>
      </c>
      <c r="K4440" s="27">
        <f t="shared" si="490"/>
        <v>448.94808300511806</v>
      </c>
      <c r="L4440" s="27" t="s">
        <v>23</v>
      </c>
    </row>
    <row r="4441" spans="1:12">
      <c r="A4441" s="27">
        <f t="shared" si="484"/>
        <v>4437</v>
      </c>
      <c r="B4441" s="27">
        <v>2</v>
      </c>
      <c r="C4441" s="27">
        <f t="shared" si="485"/>
        <v>0</v>
      </c>
      <c r="D4441" s="27">
        <f t="shared" si="486"/>
        <v>1</v>
      </c>
      <c r="E4441" s="27">
        <f t="shared" si="487"/>
        <v>0</v>
      </c>
      <c r="F4441" s="27">
        <f t="shared" si="488"/>
        <v>0</v>
      </c>
      <c r="G4441" s="22">
        <v>62993.380021750898</v>
      </c>
      <c r="H4441" s="23">
        <v>-4.5752700782742198E-3</v>
      </c>
      <c r="I4441" s="24">
        <v>0.89276610207896678</v>
      </c>
      <c r="J4441" s="27">
        <f t="shared" si="489"/>
        <v>1.124243243608442</v>
      </c>
      <c r="K4441" s="27">
        <f t="shared" si="490"/>
        <v>3375.2903147209454</v>
      </c>
      <c r="L4441" s="27" t="s">
        <v>22</v>
      </c>
    </row>
    <row r="4442" spans="1:12">
      <c r="A4442" s="27">
        <f t="shared" si="484"/>
        <v>4438</v>
      </c>
      <c r="B4442" s="27">
        <v>2</v>
      </c>
      <c r="C4442" s="27">
        <f t="shared" si="485"/>
        <v>0</v>
      </c>
      <c r="D4442" s="27">
        <f t="shared" si="486"/>
        <v>1</v>
      </c>
      <c r="E4442" s="27">
        <f t="shared" si="487"/>
        <v>0</v>
      </c>
      <c r="F4442" s="27">
        <f t="shared" si="488"/>
        <v>0</v>
      </c>
      <c r="G4442" s="22">
        <v>41507.000002711997</v>
      </c>
      <c r="H4442" s="23">
        <v>-6.6614559023498703E-3</v>
      </c>
      <c r="I4442" s="24">
        <v>1.1004756242568372</v>
      </c>
      <c r="J4442" s="27">
        <f t="shared" si="489"/>
        <v>1.1191862814261042</v>
      </c>
      <c r="K4442" s="27">
        <f t="shared" si="490"/>
        <v>14.531131327583861</v>
      </c>
      <c r="L4442" s="27" t="s">
        <v>22</v>
      </c>
    </row>
    <row r="4443" spans="1:12">
      <c r="A4443" s="27">
        <f t="shared" si="484"/>
        <v>4439</v>
      </c>
      <c r="B4443" s="27">
        <v>2</v>
      </c>
      <c r="C4443" s="27">
        <f t="shared" si="485"/>
        <v>0</v>
      </c>
      <c r="D4443" s="27">
        <f t="shared" si="486"/>
        <v>1</v>
      </c>
      <c r="E4443" s="27">
        <f t="shared" si="487"/>
        <v>0</v>
      </c>
      <c r="F4443" s="27">
        <f t="shared" si="488"/>
        <v>0</v>
      </c>
      <c r="G4443" s="22">
        <v>48371.449999503799</v>
      </c>
      <c r="H4443" s="23">
        <v>5.2413495565110397E-3</v>
      </c>
      <c r="I4443" s="24">
        <v>0.98885408319370582</v>
      </c>
      <c r="J4443" s="27">
        <f t="shared" si="489"/>
        <v>1.148347398619233</v>
      </c>
      <c r="K4443" s="27">
        <f t="shared" si="490"/>
        <v>1230.4786367346815</v>
      </c>
      <c r="L4443" s="27" t="s">
        <v>23</v>
      </c>
    </row>
    <row r="4444" spans="1:12">
      <c r="A4444" s="27">
        <f t="shared" si="484"/>
        <v>4440</v>
      </c>
      <c r="B4444" s="27">
        <v>2</v>
      </c>
      <c r="C4444" s="27">
        <f t="shared" si="485"/>
        <v>0</v>
      </c>
      <c r="D4444" s="27">
        <f t="shared" si="486"/>
        <v>1</v>
      </c>
      <c r="E4444" s="27">
        <f t="shared" si="487"/>
        <v>0</v>
      </c>
      <c r="F4444" s="27">
        <f t="shared" si="488"/>
        <v>0</v>
      </c>
      <c r="G4444" s="22">
        <v>205.599994778633</v>
      </c>
      <c r="H4444" s="23">
        <v>9.9935094077487394E-2</v>
      </c>
      <c r="I4444" s="24">
        <v>2.3453237410071943</v>
      </c>
      <c r="J4444" s="27">
        <f t="shared" si="489"/>
        <v>1.4091083992226596</v>
      </c>
      <c r="K4444" s="27">
        <f t="shared" si="490"/>
        <v>180.20822399270213</v>
      </c>
      <c r="L4444" s="27" t="s">
        <v>22</v>
      </c>
    </row>
    <row r="4445" spans="1:12">
      <c r="A4445" s="27">
        <f t="shared" si="484"/>
        <v>4441</v>
      </c>
      <c r="B4445" s="27">
        <v>2</v>
      </c>
      <c r="C4445" s="27">
        <f t="shared" si="485"/>
        <v>0</v>
      </c>
      <c r="D4445" s="27">
        <f t="shared" si="486"/>
        <v>1</v>
      </c>
      <c r="E4445" s="27">
        <f t="shared" si="487"/>
        <v>0</v>
      </c>
      <c r="F4445" s="27">
        <f t="shared" si="488"/>
        <v>0</v>
      </c>
      <c r="G4445" s="22">
        <v>47325.71500122545</v>
      </c>
      <c r="H4445" s="23">
        <v>2.8287956308850801E-3</v>
      </c>
      <c r="I4445" s="24">
        <v>1.1476704395893655</v>
      </c>
      <c r="J4445" s="27">
        <f t="shared" si="489"/>
        <v>1.1423760321641105</v>
      </c>
      <c r="K4445" s="27">
        <f t="shared" si="490"/>
        <v>1.3265752850415602</v>
      </c>
      <c r="L4445" s="27" t="s">
        <v>22</v>
      </c>
    </row>
    <row r="4446" spans="1:12">
      <c r="A4446" s="27">
        <f t="shared" si="484"/>
        <v>4442</v>
      </c>
      <c r="B4446" s="27">
        <v>2</v>
      </c>
      <c r="C4446" s="27">
        <f t="shared" si="485"/>
        <v>0</v>
      </c>
      <c r="D4446" s="27">
        <f t="shared" si="486"/>
        <v>1</v>
      </c>
      <c r="E4446" s="27">
        <f t="shared" si="487"/>
        <v>0</v>
      </c>
      <c r="F4446" s="27">
        <f t="shared" si="488"/>
        <v>0</v>
      </c>
      <c r="G4446" s="22">
        <v>89541.200011253401</v>
      </c>
      <c r="H4446" s="23">
        <v>1.3019969675276201E-2</v>
      </c>
      <c r="I4446" s="24">
        <v>1.1125599019280061</v>
      </c>
      <c r="J4446" s="27">
        <f t="shared" si="489"/>
        <v>1.1678138210006548</v>
      </c>
      <c r="K4446" s="27">
        <f t="shared" si="490"/>
        <v>273.36888722532871</v>
      </c>
      <c r="L4446" s="27" t="s">
        <v>22</v>
      </c>
    </row>
    <row r="4447" spans="1:12">
      <c r="A4447" s="27">
        <f t="shared" si="484"/>
        <v>4443</v>
      </c>
      <c r="B4447" s="27">
        <v>2</v>
      </c>
      <c r="C4447" s="27">
        <f t="shared" si="485"/>
        <v>0</v>
      </c>
      <c r="D4447" s="27">
        <f t="shared" si="486"/>
        <v>1</v>
      </c>
      <c r="E4447" s="27">
        <f t="shared" si="487"/>
        <v>0</v>
      </c>
      <c r="F4447" s="27">
        <f t="shared" si="488"/>
        <v>0</v>
      </c>
      <c r="G4447" s="22">
        <v>43947.239996347598</v>
      </c>
      <c r="H4447" s="23">
        <v>7.8280721252514205E-3</v>
      </c>
      <c r="I4447" s="24">
        <v>1.1971854962265223</v>
      </c>
      <c r="J4447" s="27">
        <f t="shared" si="489"/>
        <v>1.1547845327433783</v>
      </c>
      <c r="K4447" s="27">
        <f t="shared" si="490"/>
        <v>79.010180854266565</v>
      </c>
      <c r="L4447" s="27" t="s">
        <v>22</v>
      </c>
    </row>
    <row r="4448" spans="1:12">
      <c r="A4448" s="27">
        <f t="shared" si="484"/>
        <v>4444</v>
      </c>
      <c r="B4448" s="27">
        <v>2</v>
      </c>
      <c r="C4448" s="27">
        <f t="shared" si="485"/>
        <v>0</v>
      </c>
      <c r="D4448" s="27">
        <f t="shared" si="486"/>
        <v>1</v>
      </c>
      <c r="E4448" s="27">
        <f t="shared" si="487"/>
        <v>0</v>
      </c>
      <c r="F4448" s="27">
        <f t="shared" si="488"/>
        <v>0</v>
      </c>
      <c r="G4448" s="22">
        <v>82012.380006074905</v>
      </c>
      <c r="H4448" s="23">
        <v>-3.19716805784684E-3</v>
      </c>
      <c r="I4448" s="24">
        <v>1.1359569580461855</v>
      </c>
      <c r="J4448" s="27">
        <f t="shared" si="489"/>
        <v>1.1275963205104218</v>
      </c>
      <c r="K4448" s="27">
        <f t="shared" si="490"/>
        <v>5.7326866860059527</v>
      </c>
      <c r="L4448" s="27" t="s">
        <v>23</v>
      </c>
    </row>
    <row r="4449" spans="1:12">
      <c r="A4449" s="27">
        <f t="shared" si="484"/>
        <v>4445</v>
      </c>
      <c r="B4449" s="27">
        <v>2</v>
      </c>
      <c r="C4449" s="27">
        <f t="shared" si="485"/>
        <v>0</v>
      </c>
      <c r="D4449" s="27">
        <f t="shared" si="486"/>
        <v>1</v>
      </c>
      <c r="E4449" s="27">
        <f t="shared" si="487"/>
        <v>0</v>
      </c>
      <c r="F4449" s="27">
        <f t="shared" si="488"/>
        <v>0</v>
      </c>
      <c r="G4449" s="22">
        <v>114473.609997511</v>
      </c>
      <c r="H4449" s="23">
        <v>-9.7363252097202105E-4</v>
      </c>
      <c r="I4449" s="24">
        <v>0.89594494533734048</v>
      </c>
      <c r="J4449" s="27">
        <f t="shared" si="489"/>
        <v>1.1330275301282173</v>
      </c>
      <c r="K4449" s="27">
        <f t="shared" si="490"/>
        <v>6434.350072002143</v>
      </c>
      <c r="L4449" s="27" t="s">
        <v>23</v>
      </c>
    </row>
    <row r="4450" spans="1:12">
      <c r="A4450" s="27">
        <f t="shared" si="484"/>
        <v>4446</v>
      </c>
      <c r="B4450" s="27">
        <v>2</v>
      </c>
      <c r="C4450" s="27">
        <f t="shared" si="485"/>
        <v>0</v>
      </c>
      <c r="D4450" s="27">
        <f t="shared" si="486"/>
        <v>1</v>
      </c>
      <c r="E4450" s="27">
        <f t="shared" si="487"/>
        <v>0</v>
      </c>
      <c r="F4450" s="27">
        <f t="shared" si="488"/>
        <v>0</v>
      </c>
      <c r="G4450" s="22">
        <v>65007.259996652603</v>
      </c>
      <c r="H4450" s="23">
        <v>9.68655279778796E-3</v>
      </c>
      <c r="I4450" s="24">
        <v>2.1420445568020225</v>
      </c>
      <c r="J4450" s="27">
        <f t="shared" si="489"/>
        <v>1.1594316798159934</v>
      </c>
      <c r="K4450" s="27">
        <f t="shared" si="490"/>
        <v>62766.334021746778</v>
      </c>
      <c r="L4450" s="27" t="s">
        <v>23</v>
      </c>
    </row>
    <row r="4451" spans="1:12">
      <c r="A4451" s="27">
        <f t="shared" si="484"/>
        <v>4447</v>
      </c>
      <c r="B4451" s="27">
        <v>2</v>
      </c>
      <c r="C4451" s="27">
        <f t="shared" si="485"/>
        <v>0</v>
      </c>
      <c r="D4451" s="27">
        <f t="shared" si="486"/>
        <v>1</v>
      </c>
      <c r="E4451" s="27">
        <f t="shared" si="487"/>
        <v>0</v>
      </c>
      <c r="F4451" s="27">
        <f t="shared" si="488"/>
        <v>0</v>
      </c>
      <c r="G4451" s="22">
        <v>69265.289998531298</v>
      </c>
      <c r="H4451" s="23">
        <v>0.22227337612696099</v>
      </c>
      <c r="I4451" s="24">
        <v>1.6083499005964215</v>
      </c>
      <c r="J4451" s="27">
        <f t="shared" si="489"/>
        <v>1.8355246299026542</v>
      </c>
      <c r="K4451" s="27">
        <f t="shared" si="490"/>
        <v>3574.6678579611353</v>
      </c>
      <c r="L4451" s="27" t="s">
        <v>23</v>
      </c>
    </row>
    <row r="4452" spans="1:12">
      <c r="A4452" s="27">
        <f t="shared" si="484"/>
        <v>4448</v>
      </c>
      <c r="B4452" s="27">
        <v>2</v>
      </c>
      <c r="C4452" s="27">
        <f t="shared" si="485"/>
        <v>0</v>
      </c>
      <c r="D4452" s="27">
        <f t="shared" si="486"/>
        <v>1</v>
      </c>
      <c r="E4452" s="27">
        <f t="shared" si="487"/>
        <v>0</v>
      </c>
      <c r="F4452" s="27">
        <f t="shared" si="488"/>
        <v>0</v>
      </c>
      <c r="G4452" s="22">
        <v>49607.129996776603</v>
      </c>
      <c r="H4452" s="23">
        <v>0.11353486235759599</v>
      </c>
      <c r="I4452" s="24">
        <v>1.6696437633208161</v>
      </c>
      <c r="J4452" s="27">
        <f t="shared" si="489"/>
        <v>1.4511353927477486</v>
      </c>
      <c r="K4452" s="27">
        <f t="shared" si="490"/>
        <v>2368.5374654908615</v>
      </c>
      <c r="L4452" s="27" t="s">
        <v>22</v>
      </c>
    </row>
    <row r="4453" spans="1:12">
      <c r="A4453" s="27">
        <f t="shared" si="484"/>
        <v>4449</v>
      </c>
      <c r="B4453" s="27">
        <v>2</v>
      </c>
      <c r="C4453" s="27">
        <f t="shared" si="485"/>
        <v>0</v>
      </c>
      <c r="D4453" s="27">
        <f t="shared" si="486"/>
        <v>1</v>
      </c>
      <c r="E4453" s="27">
        <f t="shared" si="487"/>
        <v>0</v>
      </c>
      <c r="F4453" s="27">
        <f t="shared" si="488"/>
        <v>0</v>
      </c>
      <c r="G4453" s="22">
        <v>74025.759989738493</v>
      </c>
      <c r="H4453" s="23">
        <v>0.20747010770028601</v>
      </c>
      <c r="I4453" s="24">
        <v>4.2846474703982773</v>
      </c>
      <c r="J4453" s="27">
        <f t="shared" si="489"/>
        <v>1.7777356737118784</v>
      </c>
      <c r="K4453" s="27">
        <f t="shared" si="490"/>
        <v>465222.79137659626</v>
      </c>
      <c r="L4453" s="27" t="s">
        <v>22</v>
      </c>
    </row>
    <row r="4454" spans="1:12">
      <c r="A4454" s="27">
        <f t="shared" si="484"/>
        <v>4450</v>
      </c>
      <c r="B4454" s="27">
        <v>2</v>
      </c>
      <c r="C4454" s="27">
        <f t="shared" si="485"/>
        <v>0</v>
      </c>
      <c r="D4454" s="27">
        <f t="shared" si="486"/>
        <v>1</v>
      </c>
      <c r="E4454" s="27">
        <f t="shared" si="487"/>
        <v>0</v>
      </c>
      <c r="F4454" s="27">
        <f t="shared" si="488"/>
        <v>0</v>
      </c>
      <c r="G4454" s="22">
        <v>62484.340002358003</v>
      </c>
      <c r="H4454" s="23">
        <v>0.224290688658217</v>
      </c>
      <c r="I4454" s="24">
        <v>3.9683813498114118</v>
      </c>
      <c r="J4454" s="27">
        <f t="shared" si="489"/>
        <v>1.8435439102711575</v>
      </c>
      <c r="K4454" s="27">
        <f t="shared" si="490"/>
        <v>282112.6801714428</v>
      </c>
      <c r="L4454" s="27" t="s">
        <v>22</v>
      </c>
    </row>
    <row r="4455" spans="1:12">
      <c r="A4455" s="27">
        <f t="shared" si="484"/>
        <v>4451</v>
      </c>
      <c r="B4455" s="27">
        <v>2</v>
      </c>
      <c r="C4455" s="27">
        <f t="shared" si="485"/>
        <v>0</v>
      </c>
      <c r="D4455" s="27">
        <f t="shared" si="486"/>
        <v>1</v>
      </c>
      <c r="E4455" s="27">
        <f t="shared" si="487"/>
        <v>0</v>
      </c>
      <c r="F4455" s="27">
        <f t="shared" si="488"/>
        <v>0</v>
      </c>
      <c r="G4455" s="22">
        <v>21040.650003487252</v>
      </c>
      <c r="H4455" s="23">
        <v>7.4376177501939698E-4</v>
      </c>
      <c r="I4455" s="24">
        <v>1.0247852183123456</v>
      </c>
      <c r="J4455" s="27">
        <f t="shared" si="489"/>
        <v>1.1372403378746796</v>
      </c>
      <c r="K4455" s="27">
        <f t="shared" si="490"/>
        <v>266.08329843213232</v>
      </c>
      <c r="L4455" s="27" t="s">
        <v>23</v>
      </c>
    </row>
    <row r="4456" spans="1:12">
      <c r="A4456" s="27">
        <f t="shared" si="484"/>
        <v>4452</v>
      </c>
      <c r="B4456" s="27">
        <v>2</v>
      </c>
      <c r="C4456" s="27">
        <f t="shared" si="485"/>
        <v>0</v>
      </c>
      <c r="D4456" s="27">
        <f t="shared" si="486"/>
        <v>1</v>
      </c>
      <c r="E4456" s="27">
        <f t="shared" si="487"/>
        <v>0</v>
      </c>
      <c r="F4456" s="27">
        <f t="shared" si="488"/>
        <v>0</v>
      </c>
      <c r="G4456" s="22">
        <v>19829.889999974501</v>
      </c>
      <c r="H4456" s="23">
        <v>-9.9825845075998307E-4</v>
      </c>
      <c r="I4456" s="24">
        <v>0.90837963770463215</v>
      </c>
      <c r="J4456" s="27">
        <f t="shared" si="489"/>
        <v>1.1329672357862997</v>
      </c>
      <c r="K4456" s="27">
        <f t="shared" si="490"/>
        <v>1000.2115057196971</v>
      </c>
      <c r="L4456" s="27" t="s">
        <v>23</v>
      </c>
    </row>
    <row r="4457" spans="1:12">
      <c r="A4457" s="27">
        <f t="shared" si="484"/>
        <v>4453</v>
      </c>
      <c r="B4457" s="27">
        <v>2</v>
      </c>
      <c r="C4457" s="27">
        <f t="shared" si="485"/>
        <v>0</v>
      </c>
      <c r="D4457" s="27">
        <f t="shared" si="486"/>
        <v>1</v>
      </c>
      <c r="E4457" s="27">
        <f t="shared" si="487"/>
        <v>0</v>
      </c>
      <c r="F4457" s="27">
        <f t="shared" si="488"/>
        <v>0</v>
      </c>
      <c r="G4457" s="22">
        <v>13428.00999844075</v>
      </c>
      <c r="H4457" s="23">
        <v>6.5926163615829896E-4</v>
      </c>
      <c r="I4457" s="24">
        <v>1.0530132070585625</v>
      </c>
      <c r="J4457" s="27">
        <f t="shared" si="489"/>
        <v>1.1370326911702977</v>
      </c>
      <c r="K4457" s="27">
        <f t="shared" si="490"/>
        <v>94.791997965009671</v>
      </c>
      <c r="L4457" s="27" t="s">
        <v>22</v>
      </c>
    </row>
    <row r="4458" spans="1:12">
      <c r="A4458" s="27">
        <f t="shared" si="484"/>
        <v>4454</v>
      </c>
      <c r="B4458" s="27">
        <v>2</v>
      </c>
      <c r="C4458" s="27">
        <f t="shared" si="485"/>
        <v>0</v>
      </c>
      <c r="D4458" s="27">
        <f t="shared" si="486"/>
        <v>1</v>
      </c>
      <c r="E4458" s="27">
        <f t="shared" si="487"/>
        <v>0</v>
      </c>
      <c r="F4458" s="27">
        <f t="shared" si="488"/>
        <v>0</v>
      </c>
      <c r="G4458" s="22">
        <v>42951.989996165001</v>
      </c>
      <c r="H4458" s="23">
        <v>9.24665909853516E-3</v>
      </c>
      <c r="I4458" s="24">
        <v>1.3159082808601639</v>
      </c>
      <c r="J4458" s="27">
        <f t="shared" si="489"/>
        <v>1.1583300352061032</v>
      </c>
      <c r="K4458" s="27">
        <f t="shared" si="490"/>
        <v>1066.5367188742684</v>
      </c>
      <c r="L4458" s="27" t="s">
        <v>22</v>
      </c>
    </row>
    <row r="4459" spans="1:12">
      <c r="A4459" s="27">
        <f t="shared" si="484"/>
        <v>4455</v>
      </c>
      <c r="B4459" s="27">
        <v>2</v>
      </c>
      <c r="C4459" s="27">
        <f t="shared" si="485"/>
        <v>0</v>
      </c>
      <c r="D4459" s="27">
        <f t="shared" si="486"/>
        <v>1</v>
      </c>
      <c r="E4459" s="27">
        <f t="shared" si="487"/>
        <v>0</v>
      </c>
      <c r="F4459" s="27">
        <f t="shared" si="488"/>
        <v>0</v>
      </c>
      <c r="G4459" s="22">
        <v>57932.220020413399</v>
      </c>
      <c r="H4459" s="23">
        <v>2.72455047916303E-2</v>
      </c>
      <c r="I4459" s="24">
        <v>0.95969470885858843</v>
      </c>
      <c r="J4459" s="27">
        <f t="shared" si="489"/>
        <v>1.2042715615153301</v>
      </c>
      <c r="K4459" s="27">
        <f t="shared" si="490"/>
        <v>3465.3800858567179</v>
      </c>
      <c r="L4459" s="27" t="s">
        <v>22</v>
      </c>
    </row>
    <row r="4460" spans="1:12">
      <c r="A4460" s="27">
        <f t="shared" si="484"/>
        <v>4456</v>
      </c>
      <c r="B4460" s="27">
        <v>2</v>
      </c>
      <c r="C4460" s="27">
        <f t="shared" si="485"/>
        <v>0</v>
      </c>
      <c r="D4460" s="27">
        <f t="shared" si="486"/>
        <v>1</v>
      </c>
      <c r="E4460" s="27">
        <f t="shared" si="487"/>
        <v>0</v>
      </c>
      <c r="F4460" s="27">
        <f t="shared" si="488"/>
        <v>0</v>
      </c>
      <c r="G4460" s="22">
        <v>22860.864999011152</v>
      </c>
      <c r="H4460" s="23">
        <v>1.95574779525883E-2</v>
      </c>
      <c r="I4460" s="24">
        <v>1.2842809364548495</v>
      </c>
      <c r="J4460" s="27">
        <f t="shared" si="489"/>
        <v>1.1844292764970854</v>
      </c>
      <c r="K4460" s="27">
        <f t="shared" si="490"/>
        <v>227.9309167022447</v>
      </c>
      <c r="L4460" s="27" t="s">
        <v>23</v>
      </c>
    </row>
    <row r="4461" spans="1:12">
      <c r="A4461" s="27">
        <f t="shared" si="484"/>
        <v>4457</v>
      </c>
      <c r="B4461" s="27">
        <v>2</v>
      </c>
      <c r="C4461" s="27">
        <f t="shared" si="485"/>
        <v>0</v>
      </c>
      <c r="D4461" s="27">
        <f t="shared" si="486"/>
        <v>1</v>
      </c>
      <c r="E4461" s="27">
        <f t="shared" si="487"/>
        <v>0</v>
      </c>
      <c r="F4461" s="27">
        <f t="shared" si="488"/>
        <v>0</v>
      </c>
      <c r="G4461" s="22">
        <v>36034.930003881498</v>
      </c>
      <c r="H4461" s="23">
        <v>1.0356730837668599E-2</v>
      </c>
      <c r="I4461" s="24">
        <v>1.4336496246990511</v>
      </c>
      <c r="J4461" s="27">
        <f t="shared" si="489"/>
        <v>1.1611120497184808</v>
      </c>
      <c r="K4461" s="27">
        <f t="shared" si="490"/>
        <v>2676.5567584058299</v>
      </c>
      <c r="L4461" s="27" t="s">
        <v>22</v>
      </c>
    </row>
    <row r="4462" spans="1:12">
      <c r="A4462" s="27">
        <f t="shared" si="484"/>
        <v>4458</v>
      </c>
      <c r="B4462" s="27">
        <v>2</v>
      </c>
      <c r="C4462" s="27">
        <f t="shared" si="485"/>
        <v>0</v>
      </c>
      <c r="D4462" s="27">
        <f t="shared" si="486"/>
        <v>1</v>
      </c>
      <c r="E4462" s="27">
        <f t="shared" si="487"/>
        <v>0</v>
      </c>
      <c r="F4462" s="27">
        <f t="shared" si="488"/>
        <v>0</v>
      </c>
      <c r="G4462" s="22">
        <v>24876.2299997583</v>
      </c>
      <c r="H4462" s="23">
        <v>-2.13754417724265E-2</v>
      </c>
      <c r="I4462" s="24">
        <v>0.97366336633663364</v>
      </c>
      <c r="J4462" s="27">
        <f t="shared" si="489"/>
        <v>1.0841594053528323</v>
      </c>
      <c r="K4462" s="27">
        <f t="shared" si="490"/>
        <v>303.72321165480275</v>
      </c>
      <c r="L4462" s="27" t="s">
        <v>22</v>
      </c>
    </row>
    <row r="4463" spans="1:12">
      <c r="A4463" s="27">
        <f t="shared" si="484"/>
        <v>4459</v>
      </c>
      <c r="B4463" s="27">
        <v>2</v>
      </c>
      <c r="C4463" s="27">
        <f t="shared" si="485"/>
        <v>0</v>
      </c>
      <c r="D4463" s="27">
        <f t="shared" si="486"/>
        <v>1</v>
      </c>
      <c r="E4463" s="27">
        <f t="shared" si="487"/>
        <v>0</v>
      </c>
      <c r="F4463" s="27">
        <f t="shared" si="488"/>
        <v>0</v>
      </c>
      <c r="G4463" s="22">
        <v>23679.220003128052</v>
      </c>
      <c r="H4463" s="23">
        <v>1.65096014167938E-2</v>
      </c>
      <c r="I4463" s="24">
        <v>1.2369184484796389</v>
      </c>
      <c r="J4463" s="27">
        <f t="shared" si="489"/>
        <v>1.176653709417198</v>
      </c>
      <c r="K4463" s="27">
        <f t="shared" si="490"/>
        <v>85.999109351690308</v>
      </c>
      <c r="L4463" s="27" t="s">
        <v>22</v>
      </c>
    </row>
    <row r="4464" spans="1:12">
      <c r="A4464" s="27">
        <f t="shared" si="484"/>
        <v>4460</v>
      </c>
      <c r="B4464" s="27">
        <v>2</v>
      </c>
      <c r="C4464" s="27">
        <f t="shared" si="485"/>
        <v>0</v>
      </c>
      <c r="D4464" s="27">
        <f t="shared" si="486"/>
        <v>1</v>
      </c>
      <c r="E4464" s="27">
        <f t="shared" si="487"/>
        <v>0</v>
      </c>
      <c r="F4464" s="27">
        <f t="shared" si="488"/>
        <v>0</v>
      </c>
      <c r="G4464" s="22">
        <v>42758.480000019103</v>
      </c>
      <c r="H4464" s="23">
        <v>1.01453444592331E-2</v>
      </c>
      <c r="I4464" s="24">
        <v>1.4187932268065824</v>
      </c>
      <c r="J4464" s="27">
        <f t="shared" si="489"/>
        <v>1.1605817676327037</v>
      </c>
      <c r="K4464" s="27">
        <f t="shared" si="490"/>
        <v>2850.8428778602142</v>
      </c>
      <c r="L4464" s="27" t="s">
        <v>22</v>
      </c>
    </row>
    <row r="4465" spans="1:12">
      <c r="A4465" s="27">
        <f t="shared" si="484"/>
        <v>4461</v>
      </c>
      <c r="B4465" s="27">
        <v>2</v>
      </c>
      <c r="C4465" s="27">
        <f t="shared" si="485"/>
        <v>0</v>
      </c>
      <c r="D4465" s="27">
        <f t="shared" si="486"/>
        <v>1</v>
      </c>
      <c r="E4465" s="27">
        <f t="shared" si="487"/>
        <v>0</v>
      </c>
      <c r="F4465" s="27">
        <f t="shared" si="488"/>
        <v>0</v>
      </c>
      <c r="G4465" s="22">
        <v>17109.470001220699</v>
      </c>
      <c r="H4465" s="23">
        <v>8.9841201824449792E-3</v>
      </c>
      <c r="I4465" s="24">
        <v>1.481448501038884</v>
      </c>
      <c r="J4465" s="27">
        <f t="shared" si="489"/>
        <v>1.1576730466126841</v>
      </c>
      <c r="K4465" s="27">
        <f t="shared" si="490"/>
        <v>1793.5950629881222</v>
      </c>
      <c r="L4465" s="27" t="s">
        <v>23</v>
      </c>
    </row>
    <row r="4466" spans="1:12">
      <c r="A4466" s="27">
        <f t="shared" si="484"/>
        <v>4462</v>
      </c>
      <c r="B4466" s="27">
        <v>2</v>
      </c>
      <c r="C4466" s="27">
        <f t="shared" si="485"/>
        <v>0</v>
      </c>
      <c r="D4466" s="27">
        <f t="shared" si="486"/>
        <v>1</v>
      </c>
      <c r="E4466" s="27">
        <f t="shared" si="487"/>
        <v>0</v>
      </c>
      <c r="F4466" s="27">
        <f t="shared" si="488"/>
        <v>0</v>
      </c>
      <c r="G4466" s="22">
        <v>26286.500004291502</v>
      </c>
      <c r="H4466" s="23">
        <v>1.20456369648449E-2</v>
      </c>
      <c r="I4466" s="24">
        <v>1.5352849941837923</v>
      </c>
      <c r="J4466" s="27">
        <f t="shared" si="489"/>
        <v>1.1653575358713073</v>
      </c>
      <c r="K4466" s="27">
        <f t="shared" si="490"/>
        <v>3597.210907283672</v>
      </c>
      <c r="L4466" s="27" t="s">
        <v>23</v>
      </c>
    </row>
    <row r="4467" spans="1:12">
      <c r="A4467" s="27">
        <f t="shared" si="484"/>
        <v>4463</v>
      </c>
      <c r="B4467" s="27">
        <v>2</v>
      </c>
      <c r="C4467" s="27">
        <f t="shared" si="485"/>
        <v>0</v>
      </c>
      <c r="D4467" s="27">
        <f t="shared" si="486"/>
        <v>1</v>
      </c>
      <c r="E4467" s="27">
        <f t="shared" si="487"/>
        <v>0</v>
      </c>
      <c r="F4467" s="27">
        <f t="shared" si="488"/>
        <v>0</v>
      </c>
      <c r="G4467" s="22">
        <v>27760.570003271099</v>
      </c>
      <c r="H4467" s="23">
        <v>1.18251020197628E-2</v>
      </c>
      <c r="I4467" s="24">
        <v>1.4728240910760191</v>
      </c>
      <c r="J4467" s="27">
        <f t="shared" si="489"/>
        <v>1.1648022864206922</v>
      </c>
      <c r="K4467" s="27">
        <f t="shared" si="490"/>
        <v>2633.8515967398075</v>
      </c>
      <c r="L4467" s="27" t="s">
        <v>23</v>
      </c>
    </row>
    <row r="4468" spans="1:12">
      <c r="A4468" s="27">
        <f t="shared" si="484"/>
        <v>4464</v>
      </c>
      <c r="B4468" s="27">
        <v>2</v>
      </c>
      <c r="C4468" s="27">
        <f t="shared" si="485"/>
        <v>0</v>
      </c>
      <c r="D4468" s="27">
        <f t="shared" si="486"/>
        <v>1</v>
      </c>
      <c r="E4468" s="27">
        <f t="shared" si="487"/>
        <v>0</v>
      </c>
      <c r="F4468" s="27">
        <f t="shared" si="488"/>
        <v>0</v>
      </c>
      <c r="G4468" s="22">
        <v>22949.779999733</v>
      </c>
      <c r="H4468" s="23">
        <v>3.4152298896158E-2</v>
      </c>
      <c r="I4468" s="24">
        <v>1.0459513718492082</v>
      </c>
      <c r="J4468" s="27">
        <f t="shared" si="489"/>
        <v>1.2223808354528014</v>
      </c>
      <c r="K4468" s="27">
        <f t="shared" si="490"/>
        <v>714.36596362346586</v>
      </c>
      <c r="L4468" s="27" t="s">
        <v>23</v>
      </c>
    </row>
    <row r="4469" spans="1:12">
      <c r="A4469" s="27">
        <f t="shared" si="484"/>
        <v>4465</v>
      </c>
      <c r="B4469" s="27">
        <v>2</v>
      </c>
      <c r="C4469" s="27">
        <f t="shared" si="485"/>
        <v>0</v>
      </c>
      <c r="D4469" s="27">
        <f t="shared" si="486"/>
        <v>1</v>
      </c>
      <c r="E4469" s="27">
        <f t="shared" si="487"/>
        <v>0</v>
      </c>
      <c r="F4469" s="27">
        <f t="shared" si="488"/>
        <v>0</v>
      </c>
      <c r="G4469" s="22">
        <v>60649.665004998496</v>
      </c>
      <c r="H4469" s="23">
        <v>6.5335932878500004E-4</v>
      </c>
      <c r="I4469" s="24">
        <v>0.99822324842589638</v>
      </c>
      <c r="J4469" s="27">
        <f t="shared" si="489"/>
        <v>1.1370181885318524</v>
      </c>
      <c r="K4469" s="27">
        <f t="shared" si="490"/>
        <v>1168.3572935947486</v>
      </c>
      <c r="L4469" s="27" t="s">
        <v>22</v>
      </c>
    </row>
    <row r="4470" spans="1:12">
      <c r="A4470" s="27">
        <f t="shared" si="484"/>
        <v>4466</v>
      </c>
      <c r="B4470" s="27">
        <v>2</v>
      </c>
      <c r="C4470" s="27">
        <f t="shared" si="485"/>
        <v>0</v>
      </c>
      <c r="D4470" s="27">
        <f t="shared" si="486"/>
        <v>1</v>
      </c>
      <c r="E4470" s="27">
        <f t="shared" si="487"/>
        <v>0</v>
      </c>
      <c r="F4470" s="27">
        <f t="shared" si="488"/>
        <v>0</v>
      </c>
      <c r="G4470" s="22">
        <v>80636.730018615694</v>
      </c>
      <c r="H4470" s="23">
        <v>2.9974739614199099E-3</v>
      </c>
      <c r="I4470" s="24">
        <v>1.2196390492536537</v>
      </c>
      <c r="J4470" s="27">
        <f t="shared" si="489"/>
        <v>1.1427925202172353</v>
      </c>
      <c r="K4470" s="27">
        <f t="shared" si="490"/>
        <v>476.19126045939419</v>
      </c>
      <c r="L4470" s="27" t="s">
        <v>22</v>
      </c>
    </row>
    <row r="4471" spans="1:12">
      <c r="A4471" s="27">
        <f t="shared" si="484"/>
        <v>4467</v>
      </c>
      <c r="B4471" s="27">
        <v>2</v>
      </c>
      <c r="C4471" s="27">
        <f t="shared" si="485"/>
        <v>0</v>
      </c>
      <c r="D4471" s="27">
        <f t="shared" si="486"/>
        <v>1</v>
      </c>
      <c r="E4471" s="27">
        <f t="shared" si="487"/>
        <v>0</v>
      </c>
      <c r="F4471" s="27">
        <f t="shared" si="488"/>
        <v>0</v>
      </c>
      <c r="G4471" s="22">
        <v>41375.035483956352</v>
      </c>
      <c r="H4471" s="23">
        <v>3.9961885380137299E-2</v>
      </c>
      <c r="I4471" s="24">
        <v>1.1646730651033048</v>
      </c>
      <c r="J4471" s="27">
        <f t="shared" si="489"/>
        <v>1.2378239823237775</v>
      </c>
      <c r="K4471" s="27">
        <f t="shared" si="490"/>
        <v>221.40016043354035</v>
      </c>
      <c r="L4471" s="27" t="s">
        <v>23</v>
      </c>
    </row>
    <row r="4472" spans="1:12">
      <c r="A4472" s="27">
        <f t="shared" si="484"/>
        <v>4468</v>
      </c>
      <c r="B4472" s="27">
        <v>2</v>
      </c>
      <c r="C4472" s="27">
        <f t="shared" si="485"/>
        <v>0</v>
      </c>
      <c r="D4472" s="27">
        <f t="shared" si="486"/>
        <v>1</v>
      </c>
      <c r="E4472" s="27">
        <f t="shared" si="487"/>
        <v>0</v>
      </c>
      <c r="F4472" s="27">
        <f t="shared" si="488"/>
        <v>0</v>
      </c>
      <c r="G4472" s="22">
        <v>57292.205608129501</v>
      </c>
      <c r="H4472" s="23">
        <v>2.0545856992333E-3</v>
      </c>
      <c r="I4472" s="24">
        <v>1.2731121125221903</v>
      </c>
      <c r="J4472" s="27">
        <f t="shared" si="489"/>
        <v>1.1404663566251774</v>
      </c>
      <c r="K4472" s="27">
        <f t="shared" si="490"/>
        <v>1008.050431225483</v>
      </c>
      <c r="L4472" s="27" t="s">
        <v>22</v>
      </c>
    </row>
    <row r="4473" spans="1:12">
      <c r="A4473" s="27">
        <f t="shared" si="484"/>
        <v>4469</v>
      </c>
      <c r="B4473" s="27">
        <v>2</v>
      </c>
      <c r="C4473" s="27">
        <f t="shared" si="485"/>
        <v>0</v>
      </c>
      <c r="D4473" s="27">
        <f t="shared" si="486"/>
        <v>1</v>
      </c>
      <c r="E4473" s="27">
        <f t="shared" si="487"/>
        <v>0</v>
      </c>
      <c r="F4473" s="27">
        <f t="shared" si="488"/>
        <v>0</v>
      </c>
      <c r="G4473" s="22">
        <v>55584.010634154001</v>
      </c>
      <c r="H4473" s="23">
        <v>-4.1763939878549103E-3</v>
      </c>
      <c r="I4473" s="24">
        <v>1.3915185641386592</v>
      </c>
      <c r="J4473" s="27">
        <f t="shared" si="489"/>
        <v>1.1252127272709007</v>
      </c>
      <c r="K4473" s="27">
        <f t="shared" si="490"/>
        <v>3941.9512638723768</v>
      </c>
      <c r="L4473" s="27" t="s">
        <v>23</v>
      </c>
    </row>
    <row r="4474" spans="1:12">
      <c r="A4474" s="27">
        <f t="shared" si="484"/>
        <v>4470</v>
      </c>
      <c r="B4474" s="27">
        <v>2</v>
      </c>
      <c r="C4474" s="27">
        <f t="shared" si="485"/>
        <v>0</v>
      </c>
      <c r="D4474" s="27">
        <f t="shared" si="486"/>
        <v>1</v>
      </c>
      <c r="E4474" s="27">
        <f t="shared" si="487"/>
        <v>0</v>
      </c>
      <c r="F4474" s="27">
        <f t="shared" si="488"/>
        <v>0</v>
      </c>
      <c r="G4474" s="22">
        <v>40288.45554051175</v>
      </c>
      <c r="H4474" s="23">
        <v>3.1329991372980801E-3</v>
      </c>
      <c r="I4474" s="24">
        <v>1.2067387282111208</v>
      </c>
      <c r="J4474" s="27">
        <f t="shared" si="489"/>
        <v>1.1431272589611441</v>
      </c>
      <c r="K4474" s="27">
        <f t="shared" si="490"/>
        <v>163.02397279122115</v>
      </c>
      <c r="L4474" s="27" t="s">
        <v>22</v>
      </c>
    </row>
    <row r="4475" spans="1:12">
      <c r="A4475" s="27">
        <f t="shared" si="484"/>
        <v>4471</v>
      </c>
      <c r="B4475" s="27">
        <v>2</v>
      </c>
      <c r="C4475" s="27">
        <f t="shared" si="485"/>
        <v>0</v>
      </c>
      <c r="D4475" s="27">
        <f t="shared" si="486"/>
        <v>1</v>
      </c>
      <c r="E4475" s="27">
        <f t="shared" si="487"/>
        <v>0</v>
      </c>
      <c r="F4475" s="27">
        <f t="shared" si="488"/>
        <v>0</v>
      </c>
      <c r="G4475" s="22">
        <v>40921.095507293947</v>
      </c>
      <c r="H4475" s="23">
        <v>-4.1306332865463898E-3</v>
      </c>
      <c r="I4475" s="24">
        <v>1.3882960907220441</v>
      </c>
      <c r="J4475" s="27">
        <f t="shared" si="489"/>
        <v>1.1253240038579524</v>
      </c>
      <c r="K4475" s="27">
        <f t="shared" si="490"/>
        <v>2829.8704708385894</v>
      </c>
      <c r="L4475" s="27" t="s">
        <v>22</v>
      </c>
    </row>
    <row r="4476" spans="1:12">
      <c r="A4476" s="27">
        <f t="shared" si="484"/>
        <v>4472</v>
      </c>
      <c r="B4476" s="27">
        <v>2</v>
      </c>
      <c r="C4476" s="27">
        <f t="shared" si="485"/>
        <v>0</v>
      </c>
      <c r="D4476" s="27">
        <f t="shared" si="486"/>
        <v>1</v>
      </c>
      <c r="E4476" s="27">
        <f t="shared" si="487"/>
        <v>0</v>
      </c>
      <c r="F4476" s="27">
        <f t="shared" si="488"/>
        <v>0</v>
      </c>
      <c r="G4476" s="22">
        <v>43257.6855855584</v>
      </c>
      <c r="H4476" s="23">
        <v>1.54882136516268E-2</v>
      </c>
      <c r="I4476" s="24">
        <v>1.3342119614615524</v>
      </c>
      <c r="J4476" s="27">
        <f t="shared" si="489"/>
        <v>1.1740594396662016</v>
      </c>
      <c r="K4476" s="27">
        <f t="shared" si="490"/>
        <v>1109.5090340472582</v>
      </c>
      <c r="L4476" s="27" t="s">
        <v>22</v>
      </c>
    </row>
    <row r="4477" spans="1:12">
      <c r="A4477" s="27">
        <f t="shared" si="484"/>
        <v>4473</v>
      </c>
      <c r="B4477" s="27">
        <v>2</v>
      </c>
      <c r="C4477" s="27">
        <f t="shared" si="485"/>
        <v>0</v>
      </c>
      <c r="D4477" s="27">
        <f t="shared" si="486"/>
        <v>1</v>
      </c>
      <c r="E4477" s="27">
        <f t="shared" si="487"/>
        <v>0</v>
      </c>
      <c r="F4477" s="27">
        <f t="shared" si="488"/>
        <v>0</v>
      </c>
      <c r="G4477" s="22">
        <v>44333.490560352802</v>
      </c>
      <c r="H4477" s="23">
        <v>1.05236293378524E-2</v>
      </c>
      <c r="I4477" s="24">
        <v>1.3574240346764563</v>
      </c>
      <c r="J4477" s="27">
        <f t="shared" si="489"/>
        <v>1.1615309010518589</v>
      </c>
      <c r="K4477" s="27">
        <f t="shared" si="490"/>
        <v>1701.258677971203</v>
      </c>
      <c r="L4477" s="27" t="s">
        <v>22</v>
      </c>
    </row>
    <row r="4478" spans="1:12">
      <c r="A4478" s="27">
        <f t="shared" si="484"/>
        <v>4474</v>
      </c>
      <c r="B4478" s="27">
        <v>2</v>
      </c>
      <c r="C4478" s="27">
        <f t="shared" si="485"/>
        <v>0</v>
      </c>
      <c r="D4478" s="27">
        <f t="shared" si="486"/>
        <v>1</v>
      </c>
      <c r="E4478" s="27">
        <f t="shared" si="487"/>
        <v>0</v>
      </c>
      <c r="F4478" s="27">
        <f t="shared" si="488"/>
        <v>0</v>
      </c>
      <c r="G4478" s="22">
        <v>105709.531126797</v>
      </c>
      <c r="H4478" s="23">
        <v>9.7428931039158992E-3</v>
      </c>
      <c r="I4478" s="24">
        <v>1.1271016961706539</v>
      </c>
      <c r="J4478" s="27">
        <f t="shared" si="489"/>
        <v>1.1595728509226653</v>
      </c>
      <c r="K4478" s="27">
        <f t="shared" si="490"/>
        <v>111.45758106151074</v>
      </c>
      <c r="L4478" s="27" t="s">
        <v>23</v>
      </c>
    </row>
    <row r="4479" spans="1:12">
      <c r="A4479" s="27">
        <f t="shared" si="484"/>
        <v>4475</v>
      </c>
      <c r="B4479" s="27">
        <v>2</v>
      </c>
      <c r="C4479" s="27">
        <f t="shared" si="485"/>
        <v>0</v>
      </c>
      <c r="D4479" s="27">
        <f t="shared" si="486"/>
        <v>1</v>
      </c>
      <c r="E4479" s="27">
        <f t="shared" si="487"/>
        <v>0</v>
      </c>
      <c r="F4479" s="27">
        <f t="shared" si="488"/>
        <v>0</v>
      </c>
      <c r="G4479" s="22">
        <v>40402.255534052849</v>
      </c>
      <c r="H4479" s="23">
        <v>2.65756332018919E-2</v>
      </c>
      <c r="I4479" s="24">
        <v>1.3574933203789168</v>
      </c>
      <c r="J4479" s="27">
        <f t="shared" si="489"/>
        <v>1.2025295272116303</v>
      </c>
      <c r="K4479" s="27">
        <f t="shared" si="490"/>
        <v>970.2107624810551</v>
      </c>
      <c r="L4479" s="27" t="s">
        <v>23</v>
      </c>
    </row>
    <row r="4480" spans="1:12">
      <c r="A4480" s="27">
        <f t="shared" si="484"/>
        <v>4476</v>
      </c>
      <c r="B4480" s="27">
        <v>2</v>
      </c>
      <c r="C4480" s="27">
        <f t="shared" si="485"/>
        <v>0</v>
      </c>
      <c r="D4480" s="27">
        <f t="shared" si="486"/>
        <v>1</v>
      </c>
      <c r="E4480" s="27">
        <f t="shared" si="487"/>
        <v>0</v>
      </c>
      <c r="F4480" s="27">
        <f t="shared" si="488"/>
        <v>0</v>
      </c>
      <c r="G4480" s="22">
        <v>37294.525479555152</v>
      </c>
      <c r="H4480" s="23">
        <v>1.975826513692E-2</v>
      </c>
      <c r="I4480" s="24">
        <v>1.375478726194848</v>
      </c>
      <c r="J4480" s="27">
        <f t="shared" si="489"/>
        <v>1.1849433134766401</v>
      </c>
      <c r="K4480" s="27">
        <f t="shared" si="490"/>
        <v>1353.9308869527158</v>
      </c>
      <c r="L4480" s="27" t="s">
        <v>22</v>
      </c>
    </row>
    <row r="4481" spans="1:12">
      <c r="A4481" s="27">
        <f t="shared" si="484"/>
        <v>4477</v>
      </c>
      <c r="B4481" s="27">
        <v>2</v>
      </c>
      <c r="C4481" s="27">
        <f t="shared" si="485"/>
        <v>0</v>
      </c>
      <c r="D4481" s="27">
        <f t="shared" si="486"/>
        <v>1</v>
      </c>
      <c r="E4481" s="27">
        <f t="shared" si="487"/>
        <v>0</v>
      </c>
      <c r="F4481" s="27">
        <f t="shared" si="488"/>
        <v>0</v>
      </c>
      <c r="G4481" s="22">
        <v>24764.510300159451</v>
      </c>
      <c r="H4481" s="23">
        <v>1.8023757433380999E-2</v>
      </c>
      <c r="I4481" s="24">
        <v>1.4453371140516698</v>
      </c>
      <c r="J4481" s="27">
        <f t="shared" si="489"/>
        <v>1.1805101356681402</v>
      </c>
      <c r="K4481" s="27">
        <f t="shared" si="490"/>
        <v>1736.8175355212452</v>
      </c>
      <c r="L4481" s="27" t="s">
        <v>23</v>
      </c>
    </row>
    <row r="4482" spans="1:12">
      <c r="A4482" s="27">
        <f t="shared" si="484"/>
        <v>4478</v>
      </c>
      <c r="B4482" s="27">
        <v>2</v>
      </c>
      <c r="C4482" s="27">
        <f t="shared" si="485"/>
        <v>0</v>
      </c>
      <c r="D4482" s="27">
        <f t="shared" si="486"/>
        <v>1</v>
      </c>
      <c r="E4482" s="27">
        <f t="shared" si="487"/>
        <v>0</v>
      </c>
      <c r="F4482" s="27">
        <f t="shared" si="488"/>
        <v>0</v>
      </c>
      <c r="G4482" s="22">
        <v>21503.7402856648</v>
      </c>
      <c r="H4482" s="23">
        <v>1.9918304151550499E-2</v>
      </c>
      <c r="I4482" s="24">
        <v>1.4325184040716168</v>
      </c>
      <c r="J4482" s="27">
        <f t="shared" si="489"/>
        <v>1.1853531904877586</v>
      </c>
      <c r="K4482" s="27">
        <f t="shared" si="490"/>
        <v>1313.6773167835572</v>
      </c>
      <c r="L4482" s="27" t="s">
        <v>22</v>
      </c>
    </row>
    <row r="4483" spans="1:12">
      <c r="A4483" s="27">
        <f t="shared" si="484"/>
        <v>4479</v>
      </c>
      <c r="B4483" s="27">
        <v>2</v>
      </c>
      <c r="C4483" s="27">
        <f t="shared" si="485"/>
        <v>0</v>
      </c>
      <c r="D4483" s="27">
        <f t="shared" si="486"/>
        <v>1</v>
      </c>
      <c r="E4483" s="27">
        <f t="shared" si="487"/>
        <v>0</v>
      </c>
      <c r="F4483" s="27">
        <f t="shared" si="488"/>
        <v>0</v>
      </c>
      <c r="G4483" s="22">
        <v>111358.600244887</v>
      </c>
      <c r="H4483" s="23">
        <v>2.22269222907788E-2</v>
      </c>
      <c r="I4483" s="24">
        <v>1.3717222607313733</v>
      </c>
      <c r="J4483" s="27">
        <f t="shared" si="489"/>
        <v>1.1912816065408944</v>
      </c>
      <c r="K4483" s="27">
        <f t="shared" si="490"/>
        <v>3625.7056992985272</v>
      </c>
      <c r="L4483" s="27" t="s">
        <v>23</v>
      </c>
    </row>
    <row r="4484" spans="1:12">
      <c r="A4484" s="27">
        <f t="shared" si="484"/>
        <v>4480</v>
      </c>
      <c r="B4484" s="27">
        <v>2</v>
      </c>
      <c r="C4484" s="27">
        <f t="shared" si="485"/>
        <v>0</v>
      </c>
      <c r="D4484" s="27">
        <f t="shared" si="486"/>
        <v>1</v>
      </c>
      <c r="E4484" s="27">
        <f t="shared" si="487"/>
        <v>0</v>
      </c>
      <c r="F4484" s="27">
        <f t="shared" si="488"/>
        <v>0</v>
      </c>
      <c r="G4484" s="22">
        <v>84368.420893192306</v>
      </c>
      <c r="H4484" s="23">
        <v>0.18328011484710499</v>
      </c>
      <c r="I4484" s="24">
        <v>1.2968950586392218</v>
      </c>
      <c r="J4484" s="27">
        <f t="shared" si="489"/>
        <v>1.6871924183716676</v>
      </c>
      <c r="K4484" s="27">
        <f t="shared" si="490"/>
        <v>12852.012739377104</v>
      </c>
      <c r="L4484" s="27" t="s">
        <v>23</v>
      </c>
    </row>
    <row r="4485" spans="1:12">
      <c r="A4485" s="27">
        <f t="shared" si="484"/>
        <v>4481</v>
      </c>
      <c r="B4485" s="27">
        <v>2</v>
      </c>
      <c r="C4485" s="27">
        <f t="shared" si="485"/>
        <v>0</v>
      </c>
      <c r="D4485" s="27">
        <f t="shared" si="486"/>
        <v>1</v>
      </c>
      <c r="E4485" s="27">
        <f t="shared" si="487"/>
        <v>0</v>
      </c>
      <c r="F4485" s="27">
        <f t="shared" si="488"/>
        <v>0</v>
      </c>
      <c r="G4485" s="22">
        <v>7550.0199992656499</v>
      </c>
      <c r="H4485" s="23">
        <v>2.9827692074259498E-3</v>
      </c>
      <c r="I4485" s="24">
        <v>2.7654028436018958</v>
      </c>
      <c r="J4485" s="27">
        <f t="shared" si="489"/>
        <v>1.1427562062858951</v>
      </c>
      <c r="K4485" s="27">
        <f t="shared" si="490"/>
        <v>19879.067585135243</v>
      </c>
      <c r="L4485" s="27" t="s">
        <v>22</v>
      </c>
    </row>
    <row r="4486" spans="1:12">
      <c r="A4486" s="27">
        <f t="shared" ref="A4486:A4549" si="491">A4485+1</f>
        <v>4482</v>
      </c>
      <c r="B4486" s="27">
        <v>2</v>
      </c>
      <c r="C4486" s="27">
        <f t="shared" ref="C4486:C4549" si="492">IF(B4486=1, 1, 0)</f>
        <v>0</v>
      </c>
      <c r="D4486" s="27">
        <f t="shared" ref="D4486:D4549" si="493">IF(B4486=2,1,0)</f>
        <v>1</v>
      </c>
      <c r="E4486" s="27">
        <f t="shared" ref="E4486:E4549" si="494">IF(B4486=3,1,0)</f>
        <v>0</v>
      </c>
      <c r="F4486" s="27">
        <f t="shared" ref="F4486:F4549" si="495">IF(B4486=4,1,0)</f>
        <v>0</v>
      </c>
      <c r="G4486" s="22">
        <v>24237.269999429602</v>
      </c>
      <c r="H4486" s="23">
        <v>-6.7920747792206302E-3</v>
      </c>
      <c r="I4486" s="24">
        <v>1.3997103548153511</v>
      </c>
      <c r="J4486" s="27">
        <f t="shared" ref="J4486:J4549" si="496">SUMPRODUCT($C$2:$F$2,C4486:F4486)*EXP((SUMPRODUCT($C$3:$F$3,C4486:F4486)*H4486))</f>
        <v>1.1188704160324912</v>
      </c>
      <c r="K4486" s="27">
        <f t="shared" ref="K4486:K4549" si="497">G4486*(I4486-J4486)^2</f>
        <v>1911.6194481957807</v>
      </c>
      <c r="L4486" s="27" t="s">
        <v>22</v>
      </c>
    </row>
    <row r="4487" spans="1:12">
      <c r="A4487" s="27">
        <f t="shared" si="491"/>
        <v>4483</v>
      </c>
      <c r="B4487" s="27">
        <v>2</v>
      </c>
      <c r="C4487" s="27">
        <f t="shared" si="492"/>
        <v>0</v>
      </c>
      <c r="D4487" s="27">
        <f t="shared" si="493"/>
        <v>1</v>
      </c>
      <c r="E4487" s="27">
        <f t="shared" si="494"/>
        <v>0</v>
      </c>
      <c r="F4487" s="27">
        <f t="shared" si="495"/>
        <v>0</v>
      </c>
      <c r="G4487" s="22">
        <v>37610.119995653651</v>
      </c>
      <c r="H4487" s="23">
        <v>2.26568537502592E-3</v>
      </c>
      <c r="I4487" s="24">
        <v>0.89537996043291046</v>
      </c>
      <c r="J4487" s="27">
        <f t="shared" si="496"/>
        <v>1.14098674085149</v>
      </c>
      <c r="K4487" s="27">
        <f t="shared" si="497"/>
        <v>2268.7436314595839</v>
      </c>
      <c r="L4487" s="27" t="s">
        <v>22</v>
      </c>
    </row>
    <row r="4488" spans="1:12">
      <c r="A4488" s="27">
        <f t="shared" si="491"/>
        <v>4484</v>
      </c>
      <c r="B4488" s="27">
        <v>2</v>
      </c>
      <c r="C4488" s="27">
        <f t="shared" si="492"/>
        <v>0</v>
      </c>
      <c r="D4488" s="27">
        <f t="shared" si="493"/>
        <v>1</v>
      </c>
      <c r="E4488" s="27">
        <f t="shared" si="494"/>
        <v>0</v>
      </c>
      <c r="F4488" s="27">
        <f t="shared" si="495"/>
        <v>0</v>
      </c>
      <c r="G4488" s="22">
        <v>33446.965001344703</v>
      </c>
      <c r="H4488" s="23">
        <v>8.2459861987798505E-3</v>
      </c>
      <c r="I4488" s="24">
        <v>1.0234501347708895</v>
      </c>
      <c r="J4488" s="27">
        <f t="shared" si="496"/>
        <v>1.15582790454194</v>
      </c>
      <c r="K4488" s="27">
        <f t="shared" si="497"/>
        <v>586.12039800987759</v>
      </c>
      <c r="L4488" s="27" t="s">
        <v>22</v>
      </c>
    </row>
    <row r="4489" spans="1:12">
      <c r="A4489" s="27">
        <f t="shared" si="491"/>
        <v>4485</v>
      </c>
      <c r="B4489" s="27">
        <v>2</v>
      </c>
      <c r="C4489" s="27">
        <f t="shared" si="492"/>
        <v>0</v>
      </c>
      <c r="D4489" s="27">
        <f t="shared" si="493"/>
        <v>1</v>
      </c>
      <c r="E4489" s="27">
        <f t="shared" si="494"/>
        <v>0</v>
      </c>
      <c r="F4489" s="27">
        <f t="shared" si="495"/>
        <v>0</v>
      </c>
      <c r="G4489" s="22">
        <v>17644.219999551799</v>
      </c>
      <c r="H4489" s="23">
        <v>1.02845574617399E-4</v>
      </c>
      <c r="I4489" s="24">
        <v>1.0754877014419</v>
      </c>
      <c r="J4489" s="27">
        <f t="shared" si="496"/>
        <v>1.1356663267328087</v>
      </c>
      <c r="K4489" s="27">
        <f t="shared" si="497"/>
        <v>63.897959444051061</v>
      </c>
      <c r="L4489" s="27" t="s">
        <v>23</v>
      </c>
    </row>
    <row r="4490" spans="1:12">
      <c r="A4490" s="27">
        <f t="shared" si="491"/>
        <v>4486</v>
      </c>
      <c r="B4490" s="27">
        <v>2</v>
      </c>
      <c r="C4490" s="27">
        <f t="shared" si="492"/>
        <v>0</v>
      </c>
      <c r="D4490" s="27">
        <f t="shared" si="493"/>
        <v>1</v>
      </c>
      <c r="E4490" s="27">
        <f t="shared" si="494"/>
        <v>0</v>
      </c>
      <c r="F4490" s="27">
        <f t="shared" si="495"/>
        <v>0</v>
      </c>
      <c r="G4490" s="22">
        <v>20241.440000534101</v>
      </c>
      <c r="H4490" s="23">
        <v>2.12771625204135E-3</v>
      </c>
      <c r="I4490" s="24">
        <v>1.3221466587817858</v>
      </c>
      <c r="J4490" s="27">
        <f t="shared" si="496"/>
        <v>1.1406466047137112</v>
      </c>
      <c r="K4490" s="27">
        <f t="shared" si="497"/>
        <v>666.79897413054891</v>
      </c>
      <c r="L4490" s="27" t="s">
        <v>23</v>
      </c>
    </row>
    <row r="4491" spans="1:12">
      <c r="A4491" s="27">
        <f t="shared" si="491"/>
        <v>4487</v>
      </c>
      <c r="B4491" s="27">
        <v>2</v>
      </c>
      <c r="C4491" s="27">
        <f t="shared" si="492"/>
        <v>0</v>
      </c>
      <c r="D4491" s="27">
        <f t="shared" si="493"/>
        <v>1</v>
      </c>
      <c r="E4491" s="27">
        <f t="shared" si="494"/>
        <v>0</v>
      </c>
      <c r="F4491" s="27">
        <f t="shared" si="495"/>
        <v>0</v>
      </c>
      <c r="G4491" s="22">
        <v>15256.9199991226</v>
      </c>
      <c r="H4491" s="23">
        <v>4.3330797900154802E-3</v>
      </c>
      <c r="I4491" s="24">
        <v>1.4025341130604287</v>
      </c>
      <c r="J4491" s="27">
        <f t="shared" si="496"/>
        <v>1.1460956649375582</v>
      </c>
      <c r="K4491" s="27">
        <f t="shared" si="497"/>
        <v>1003.3053983857262</v>
      </c>
      <c r="L4491" s="27" t="s">
        <v>23</v>
      </c>
    </row>
    <row r="4492" spans="1:12">
      <c r="A4492" s="27">
        <f t="shared" si="491"/>
        <v>4488</v>
      </c>
      <c r="B4492" s="27">
        <v>2</v>
      </c>
      <c r="C4492" s="27">
        <f t="shared" si="492"/>
        <v>0</v>
      </c>
      <c r="D4492" s="27">
        <f t="shared" si="493"/>
        <v>1</v>
      </c>
      <c r="E4492" s="27">
        <f t="shared" si="494"/>
        <v>0</v>
      </c>
      <c r="F4492" s="27">
        <f t="shared" si="495"/>
        <v>0</v>
      </c>
      <c r="G4492" s="22">
        <v>15179.319991111801</v>
      </c>
      <c r="H4492" s="23">
        <v>0.16450933682093399</v>
      </c>
      <c r="I4492" s="24">
        <v>1.1298601800421375</v>
      </c>
      <c r="J4492" s="27">
        <f t="shared" si="496"/>
        <v>1.6201231777200569</v>
      </c>
      <c r="K4492" s="27">
        <f t="shared" si="497"/>
        <v>3648.4680631776437</v>
      </c>
      <c r="L4492" s="27" t="s">
        <v>22</v>
      </c>
    </row>
    <row r="4493" spans="1:12">
      <c r="A4493" s="27">
        <f t="shared" si="491"/>
        <v>4489</v>
      </c>
      <c r="B4493" s="27">
        <v>2</v>
      </c>
      <c r="C4493" s="27">
        <f t="shared" si="492"/>
        <v>0</v>
      </c>
      <c r="D4493" s="27">
        <f t="shared" si="493"/>
        <v>1</v>
      </c>
      <c r="E4493" s="27">
        <f t="shared" si="494"/>
        <v>0</v>
      </c>
      <c r="F4493" s="27">
        <f t="shared" si="495"/>
        <v>0</v>
      </c>
      <c r="G4493" s="22">
        <v>28702.4800007343</v>
      </c>
      <c r="H4493" s="23">
        <v>1.1324497168696899E-4</v>
      </c>
      <c r="I4493" s="24">
        <v>1.1555717863105175</v>
      </c>
      <c r="J4493" s="27">
        <f t="shared" si="496"/>
        <v>1.1356918489738204</v>
      </c>
      <c r="K4493" s="27">
        <f t="shared" si="497"/>
        <v>11.34356190008914</v>
      </c>
      <c r="L4493" s="27" t="s">
        <v>23</v>
      </c>
    </row>
    <row r="4494" spans="1:12">
      <c r="A4494" s="27">
        <f t="shared" si="491"/>
        <v>4490</v>
      </c>
      <c r="B4494" s="27">
        <v>2</v>
      </c>
      <c r="C4494" s="27">
        <f t="shared" si="492"/>
        <v>0</v>
      </c>
      <c r="D4494" s="27">
        <f t="shared" si="493"/>
        <v>1</v>
      </c>
      <c r="E4494" s="27">
        <f t="shared" si="494"/>
        <v>0</v>
      </c>
      <c r="F4494" s="27">
        <f t="shared" si="495"/>
        <v>0</v>
      </c>
      <c r="G4494" s="22">
        <v>29443.4400049131</v>
      </c>
      <c r="H4494" s="23">
        <v>-8.4536227683637598E-4</v>
      </c>
      <c r="I4494" s="24">
        <v>1.0523833416959358</v>
      </c>
      <c r="J4494" s="27">
        <f t="shared" si="496"/>
        <v>1.1333416400050711</v>
      </c>
      <c r="K4494" s="27">
        <f t="shared" si="497"/>
        <v>192.97955079553151</v>
      </c>
      <c r="L4494" s="27" t="s">
        <v>22</v>
      </c>
    </row>
    <row r="4495" spans="1:12">
      <c r="A4495" s="27">
        <f t="shared" si="491"/>
        <v>4491</v>
      </c>
      <c r="B4495" s="27">
        <v>2</v>
      </c>
      <c r="C4495" s="27">
        <f t="shared" si="492"/>
        <v>0</v>
      </c>
      <c r="D4495" s="27">
        <f t="shared" si="493"/>
        <v>1</v>
      </c>
      <c r="E4495" s="27">
        <f t="shared" si="494"/>
        <v>0</v>
      </c>
      <c r="F4495" s="27">
        <f t="shared" si="495"/>
        <v>0</v>
      </c>
      <c r="G4495" s="22">
        <v>11492.890001893051</v>
      </c>
      <c r="H4495" s="23">
        <v>3.5039407835370299E-4</v>
      </c>
      <c r="I4495" s="24">
        <v>0.91554752066115708</v>
      </c>
      <c r="J4495" s="27">
        <f t="shared" si="496"/>
        <v>1.1362740169417422</v>
      </c>
      <c r="K4495" s="27">
        <f t="shared" si="497"/>
        <v>559.9357404121165</v>
      </c>
      <c r="L4495" s="27" t="s">
        <v>23</v>
      </c>
    </row>
    <row r="4496" spans="1:12">
      <c r="A4496" s="27">
        <f t="shared" si="491"/>
        <v>4492</v>
      </c>
      <c r="B4496" s="27">
        <v>2</v>
      </c>
      <c r="C4496" s="27">
        <f t="shared" si="492"/>
        <v>0</v>
      </c>
      <c r="D4496" s="27">
        <f t="shared" si="493"/>
        <v>1</v>
      </c>
      <c r="E4496" s="27">
        <f t="shared" si="494"/>
        <v>0</v>
      </c>
      <c r="F4496" s="27">
        <f t="shared" si="495"/>
        <v>0</v>
      </c>
      <c r="G4496" s="22">
        <v>121498.58999824501</v>
      </c>
      <c r="H4496" s="23">
        <v>1.8775380033804401E-2</v>
      </c>
      <c r="I4496" s="24">
        <v>1.1627984750183935</v>
      </c>
      <c r="J4496" s="27">
        <f t="shared" si="496"/>
        <v>1.1824291460188132</v>
      </c>
      <c r="K4496" s="27">
        <f t="shared" si="497"/>
        <v>46.821090774246152</v>
      </c>
      <c r="L4496" s="27" t="s">
        <v>23</v>
      </c>
    </row>
    <row r="4497" spans="1:12">
      <c r="A4497" s="27">
        <f t="shared" si="491"/>
        <v>4493</v>
      </c>
      <c r="B4497" s="27">
        <v>2</v>
      </c>
      <c r="C4497" s="27">
        <f t="shared" si="492"/>
        <v>0</v>
      </c>
      <c r="D4497" s="27">
        <f t="shared" si="493"/>
        <v>1</v>
      </c>
      <c r="E4497" s="27">
        <f t="shared" si="494"/>
        <v>0</v>
      </c>
      <c r="F4497" s="27">
        <f t="shared" si="495"/>
        <v>0</v>
      </c>
      <c r="G4497" s="22">
        <v>64827.280005931898</v>
      </c>
      <c r="H4497" s="23">
        <v>2.2009089305811701E-2</v>
      </c>
      <c r="I4497" s="24">
        <v>0.99637635886542542</v>
      </c>
      <c r="J4497" s="27">
        <f t="shared" si="496"/>
        <v>1.1907209577633298</v>
      </c>
      <c r="K4497" s="27">
        <f t="shared" si="497"/>
        <v>2448.5148992258</v>
      </c>
      <c r="L4497" s="27" t="s">
        <v>23</v>
      </c>
    </row>
    <row r="4498" spans="1:12">
      <c r="A4498" s="27">
        <f t="shared" si="491"/>
        <v>4494</v>
      </c>
      <c r="B4498" s="27">
        <v>2</v>
      </c>
      <c r="C4498" s="27">
        <f t="shared" si="492"/>
        <v>0</v>
      </c>
      <c r="D4498" s="27">
        <f t="shared" si="493"/>
        <v>1</v>
      </c>
      <c r="E4498" s="27">
        <f t="shared" si="494"/>
        <v>0</v>
      </c>
      <c r="F4498" s="27">
        <f t="shared" si="495"/>
        <v>0</v>
      </c>
      <c r="G4498" s="22">
        <v>110497.35013268099</v>
      </c>
      <c r="H4498" s="23">
        <v>1.1516957074626201E-2</v>
      </c>
      <c r="I4498" s="24">
        <v>1.4024252775405637</v>
      </c>
      <c r="J4498" s="27">
        <f t="shared" si="496"/>
        <v>1.1640269008987443</v>
      </c>
      <c r="K4498" s="27">
        <f t="shared" si="497"/>
        <v>6279.9827494006549</v>
      </c>
      <c r="L4498" s="27" t="s">
        <v>22</v>
      </c>
    </row>
    <row r="4499" spans="1:12">
      <c r="A4499" s="27">
        <f t="shared" si="491"/>
        <v>4495</v>
      </c>
      <c r="B4499" s="27">
        <v>2</v>
      </c>
      <c r="C4499" s="27">
        <f t="shared" si="492"/>
        <v>0</v>
      </c>
      <c r="D4499" s="27">
        <f t="shared" si="493"/>
        <v>1</v>
      </c>
      <c r="E4499" s="27">
        <f t="shared" si="494"/>
        <v>0</v>
      </c>
      <c r="F4499" s="27">
        <f t="shared" si="495"/>
        <v>0</v>
      </c>
      <c r="G4499" s="22">
        <v>34575.050004482298</v>
      </c>
      <c r="H4499" s="23">
        <v>0.100071518079106</v>
      </c>
      <c r="I4499" s="24">
        <v>1.3261749691955642</v>
      </c>
      <c r="J4499" s="27">
        <f t="shared" si="496"/>
        <v>1.4095238831450876</v>
      </c>
      <c r="K4499" s="27">
        <f t="shared" si="497"/>
        <v>240.19430574394821</v>
      </c>
      <c r="L4499" s="27" t="s">
        <v>23</v>
      </c>
    </row>
    <row r="4500" spans="1:12">
      <c r="A4500" s="27">
        <f t="shared" si="491"/>
        <v>4496</v>
      </c>
      <c r="B4500" s="27">
        <v>2</v>
      </c>
      <c r="C4500" s="27">
        <f t="shared" si="492"/>
        <v>0</v>
      </c>
      <c r="D4500" s="27">
        <f t="shared" si="493"/>
        <v>1</v>
      </c>
      <c r="E4500" s="27">
        <f t="shared" si="494"/>
        <v>0</v>
      </c>
      <c r="F4500" s="27">
        <f t="shared" si="495"/>
        <v>0</v>
      </c>
      <c r="G4500" s="22">
        <v>76126.850000381499</v>
      </c>
      <c r="H4500" s="23">
        <v>0.10130198826442</v>
      </c>
      <c r="I4500" s="24">
        <v>1.0072811649863977</v>
      </c>
      <c r="J4500" s="27">
        <f t="shared" si="496"/>
        <v>1.4132768616998459</v>
      </c>
      <c r="K4500" s="27">
        <f t="shared" si="497"/>
        <v>12548.179440404952</v>
      </c>
      <c r="L4500" s="27" t="s">
        <v>23</v>
      </c>
    </row>
    <row r="4501" spans="1:12">
      <c r="A4501" s="27">
        <f t="shared" si="491"/>
        <v>4497</v>
      </c>
      <c r="B4501" s="27">
        <v>2</v>
      </c>
      <c r="C4501" s="27">
        <f t="shared" si="492"/>
        <v>0</v>
      </c>
      <c r="D4501" s="27">
        <f t="shared" si="493"/>
        <v>1</v>
      </c>
      <c r="E4501" s="27">
        <f t="shared" si="494"/>
        <v>0</v>
      </c>
      <c r="F4501" s="27">
        <f t="shared" si="495"/>
        <v>0</v>
      </c>
      <c r="G4501" s="22">
        <v>39574.7400076985</v>
      </c>
      <c r="H4501" s="23">
        <v>8.8728044866394403E-3</v>
      </c>
      <c r="I4501" s="24">
        <v>1.0159411404046597</v>
      </c>
      <c r="J4501" s="27">
        <f t="shared" si="496"/>
        <v>1.1573945979677358</v>
      </c>
      <c r="K4501" s="27">
        <f t="shared" si="497"/>
        <v>791.85416477599529</v>
      </c>
      <c r="L4501" s="27" t="s">
        <v>23</v>
      </c>
    </row>
    <row r="4502" spans="1:12">
      <c r="A4502" s="27">
        <f t="shared" si="491"/>
        <v>4498</v>
      </c>
      <c r="B4502" s="27">
        <v>2</v>
      </c>
      <c r="C4502" s="27">
        <f t="shared" si="492"/>
        <v>0</v>
      </c>
      <c r="D4502" s="27">
        <f t="shared" si="493"/>
        <v>1</v>
      </c>
      <c r="E4502" s="27">
        <f t="shared" si="494"/>
        <v>0</v>
      </c>
      <c r="F4502" s="27">
        <f t="shared" si="495"/>
        <v>0</v>
      </c>
      <c r="G4502" s="22">
        <v>21415.0200023055</v>
      </c>
      <c r="H4502" s="23">
        <v>-2.0879495037264901E-2</v>
      </c>
      <c r="I4502" s="24">
        <v>0.92421081907940483</v>
      </c>
      <c r="J4502" s="27">
        <f t="shared" si="496"/>
        <v>1.0853219668615806</v>
      </c>
      <c r="K4502" s="27">
        <f t="shared" si="497"/>
        <v>555.86543273434495</v>
      </c>
      <c r="L4502" s="27" t="s">
        <v>23</v>
      </c>
    </row>
    <row r="4503" spans="1:12">
      <c r="A4503" s="27">
        <f t="shared" si="491"/>
        <v>4499</v>
      </c>
      <c r="B4503" s="27">
        <v>2</v>
      </c>
      <c r="C4503" s="27">
        <f t="shared" si="492"/>
        <v>0</v>
      </c>
      <c r="D4503" s="27">
        <f t="shared" si="493"/>
        <v>1</v>
      </c>
      <c r="E4503" s="27">
        <f t="shared" si="494"/>
        <v>0</v>
      </c>
      <c r="F4503" s="27">
        <f t="shared" si="495"/>
        <v>0</v>
      </c>
      <c r="G4503" s="22">
        <v>30469.519988298402</v>
      </c>
      <c r="H4503" s="23">
        <v>-1.5297827861147801E-2</v>
      </c>
      <c r="I4503" s="24">
        <v>1.138157894736842</v>
      </c>
      <c r="J4503" s="27">
        <f t="shared" si="496"/>
        <v>1.0984923802429738</v>
      </c>
      <c r="K4503" s="27">
        <f t="shared" si="497"/>
        <v>47.939311902857902</v>
      </c>
      <c r="L4503" s="27" t="s">
        <v>22</v>
      </c>
    </row>
    <row r="4504" spans="1:12">
      <c r="A4504" s="27">
        <f t="shared" si="491"/>
        <v>4500</v>
      </c>
      <c r="B4504" s="27">
        <v>2</v>
      </c>
      <c r="C4504" s="27">
        <f t="shared" si="492"/>
        <v>0</v>
      </c>
      <c r="D4504" s="27">
        <f t="shared" si="493"/>
        <v>1</v>
      </c>
      <c r="E4504" s="27">
        <f t="shared" si="494"/>
        <v>0</v>
      </c>
      <c r="F4504" s="27">
        <f t="shared" si="495"/>
        <v>0</v>
      </c>
      <c r="G4504" s="22">
        <v>16228.5049983263</v>
      </c>
      <c r="H4504" s="23">
        <v>1.77189200961064E-2</v>
      </c>
      <c r="I4504" s="24">
        <v>1.0293462109955422</v>
      </c>
      <c r="J4504" s="27">
        <f t="shared" si="496"/>
        <v>1.1797327261441599</v>
      </c>
      <c r="K4504" s="27">
        <f t="shared" si="497"/>
        <v>367.02555580935137</v>
      </c>
      <c r="L4504" s="27" t="s">
        <v>23</v>
      </c>
    </row>
    <row r="4505" spans="1:12">
      <c r="A4505" s="27">
        <f t="shared" si="491"/>
        <v>4501</v>
      </c>
      <c r="B4505" s="27">
        <v>2</v>
      </c>
      <c r="C4505" s="27">
        <f t="shared" si="492"/>
        <v>0</v>
      </c>
      <c r="D4505" s="27">
        <f t="shared" si="493"/>
        <v>1</v>
      </c>
      <c r="E4505" s="27">
        <f t="shared" si="494"/>
        <v>0</v>
      </c>
      <c r="F4505" s="27">
        <f t="shared" si="495"/>
        <v>0</v>
      </c>
      <c r="G4505" s="22">
        <v>30207.740007638899</v>
      </c>
      <c r="H4505" s="23">
        <v>-2.1878330766856701E-2</v>
      </c>
      <c r="I4505" s="24">
        <v>1.2704131584100256</v>
      </c>
      <c r="J4505" s="27">
        <f t="shared" si="496"/>
        <v>1.0829818418765671</v>
      </c>
      <c r="K4505" s="27">
        <f t="shared" si="497"/>
        <v>1061.2129625335674</v>
      </c>
      <c r="L4505" s="27" t="s">
        <v>22</v>
      </c>
    </row>
    <row r="4506" spans="1:12">
      <c r="A4506" s="27">
        <f t="shared" si="491"/>
        <v>4502</v>
      </c>
      <c r="B4506" s="27">
        <v>2</v>
      </c>
      <c r="C4506" s="27">
        <f t="shared" si="492"/>
        <v>0</v>
      </c>
      <c r="D4506" s="27">
        <f t="shared" si="493"/>
        <v>1</v>
      </c>
      <c r="E4506" s="27">
        <f t="shared" si="494"/>
        <v>0</v>
      </c>
      <c r="F4506" s="27">
        <f t="shared" si="495"/>
        <v>0</v>
      </c>
      <c r="G4506" s="22">
        <v>51987.200000762903</v>
      </c>
      <c r="H4506" s="23">
        <v>0.100204619628952</v>
      </c>
      <c r="I4506" s="24">
        <v>1.387312382739212</v>
      </c>
      <c r="J4506" s="27">
        <f t="shared" si="496"/>
        <v>1.4099293664966153</v>
      </c>
      <c r="K4506" s="27">
        <f t="shared" si="497"/>
        <v>26.592906065272917</v>
      </c>
      <c r="L4506" s="27" t="s">
        <v>23</v>
      </c>
    </row>
    <row r="4507" spans="1:12">
      <c r="A4507" s="27">
        <f t="shared" si="491"/>
        <v>4503</v>
      </c>
      <c r="B4507" s="27">
        <v>2</v>
      </c>
      <c r="C4507" s="27">
        <f t="shared" si="492"/>
        <v>0</v>
      </c>
      <c r="D4507" s="27">
        <f t="shared" si="493"/>
        <v>1</v>
      </c>
      <c r="E4507" s="27">
        <f t="shared" si="494"/>
        <v>0</v>
      </c>
      <c r="F4507" s="27">
        <f t="shared" si="495"/>
        <v>0</v>
      </c>
      <c r="G4507" s="22">
        <v>18771.519999980901</v>
      </c>
      <c r="H4507" s="23">
        <v>-1.39717910293803E-3</v>
      </c>
      <c r="I4507" s="24">
        <v>1.0950067476383265</v>
      </c>
      <c r="J4507" s="27">
        <f t="shared" si="496"/>
        <v>1.1319909618282196</v>
      </c>
      <c r="K4507" s="27">
        <f t="shared" si="497"/>
        <v>25.67628760757249</v>
      </c>
      <c r="L4507" s="27" t="s">
        <v>23</v>
      </c>
    </row>
    <row r="4508" spans="1:12">
      <c r="A4508" s="27">
        <f t="shared" si="491"/>
        <v>4504</v>
      </c>
      <c r="B4508" s="27">
        <v>2</v>
      </c>
      <c r="C4508" s="27">
        <f t="shared" si="492"/>
        <v>0</v>
      </c>
      <c r="D4508" s="27">
        <f t="shared" si="493"/>
        <v>1</v>
      </c>
      <c r="E4508" s="27">
        <f t="shared" si="494"/>
        <v>0</v>
      </c>
      <c r="F4508" s="27">
        <f t="shared" si="495"/>
        <v>0</v>
      </c>
      <c r="G4508" s="22">
        <v>27831.639996219401</v>
      </c>
      <c r="H4508" s="23">
        <v>0.162360058895998</v>
      </c>
      <c r="I4508" s="24">
        <v>1.1011756323477022</v>
      </c>
      <c r="J4508" s="27">
        <f t="shared" si="496"/>
        <v>1.6126158139679536</v>
      </c>
      <c r="K4508" s="27">
        <f t="shared" si="497"/>
        <v>7279.9515579757635</v>
      </c>
      <c r="L4508" s="27" t="s">
        <v>22</v>
      </c>
    </row>
    <row r="4509" spans="1:12">
      <c r="A4509" s="27">
        <f t="shared" si="491"/>
        <v>4505</v>
      </c>
      <c r="B4509" s="27">
        <v>2</v>
      </c>
      <c r="C4509" s="27">
        <f t="shared" si="492"/>
        <v>0</v>
      </c>
      <c r="D4509" s="27">
        <f t="shared" si="493"/>
        <v>1</v>
      </c>
      <c r="E4509" s="27">
        <f t="shared" si="494"/>
        <v>0</v>
      </c>
      <c r="F4509" s="27">
        <f t="shared" si="495"/>
        <v>0</v>
      </c>
      <c r="G4509" s="22">
        <v>28658.110000610399</v>
      </c>
      <c r="H4509" s="23">
        <v>-4.4701934798959601E-4</v>
      </c>
      <c r="I4509" s="24">
        <v>1.0897163120567377</v>
      </c>
      <c r="J4509" s="27">
        <f t="shared" si="496"/>
        <v>1.1343176626895877</v>
      </c>
      <c r="K4509" s="27">
        <f t="shared" si="497"/>
        <v>57.009018768455405</v>
      </c>
      <c r="L4509" s="27" t="s">
        <v>23</v>
      </c>
    </row>
    <row r="4510" spans="1:12">
      <c r="A4510" s="27">
        <f t="shared" si="491"/>
        <v>4506</v>
      </c>
      <c r="B4510" s="27">
        <v>2</v>
      </c>
      <c r="C4510" s="27">
        <f t="shared" si="492"/>
        <v>0</v>
      </c>
      <c r="D4510" s="27">
        <f t="shared" si="493"/>
        <v>1</v>
      </c>
      <c r="E4510" s="27">
        <f t="shared" si="494"/>
        <v>0</v>
      </c>
      <c r="F4510" s="27">
        <f t="shared" si="495"/>
        <v>0</v>
      </c>
      <c r="G4510" s="22">
        <v>39192.909996867202</v>
      </c>
      <c r="H4510" s="23">
        <v>0.16697046592825401</v>
      </c>
      <c r="I4510" s="24">
        <v>1.0900012802458072</v>
      </c>
      <c r="J4510" s="27">
        <f t="shared" si="496"/>
        <v>1.6287627622459768</v>
      </c>
      <c r="K4510" s="27">
        <f t="shared" si="497"/>
        <v>11376.288259686296</v>
      </c>
      <c r="L4510" s="27" t="s">
        <v>23</v>
      </c>
    </row>
    <row r="4511" spans="1:12">
      <c r="A4511" s="27">
        <f t="shared" si="491"/>
        <v>4507</v>
      </c>
      <c r="B4511" s="27">
        <v>2</v>
      </c>
      <c r="C4511" s="27">
        <f t="shared" si="492"/>
        <v>0</v>
      </c>
      <c r="D4511" s="27">
        <f t="shared" si="493"/>
        <v>1</v>
      </c>
      <c r="E4511" s="27">
        <f t="shared" si="494"/>
        <v>0</v>
      </c>
      <c r="F4511" s="27">
        <f t="shared" si="495"/>
        <v>0</v>
      </c>
      <c r="G4511" s="22">
        <v>11306.8800001666</v>
      </c>
      <c r="H4511" s="23">
        <v>3.8282482259141402E-2</v>
      </c>
      <c r="I4511" s="24">
        <v>0.87680505415162457</v>
      </c>
      <c r="J4511" s="27">
        <f t="shared" si="496"/>
        <v>1.2333398230105148</v>
      </c>
      <c r="K4511" s="27">
        <f t="shared" si="497"/>
        <v>1437.2971331455099</v>
      </c>
      <c r="L4511" s="27" t="s">
        <v>22</v>
      </c>
    </row>
    <row r="4512" spans="1:12">
      <c r="A4512" s="27">
        <f t="shared" si="491"/>
        <v>4508</v>
      </c>
      <c r="B4512" s="27">
        <v>2</v>
      </c>
      <c r="C4512" s="27">
        <f t="shared" si="492"/>
        <v>0</v>
      </c>
      <c r="D4512" s="27">
        <f t="shared" si="493"/>
        <v>1</v>
      </c>
      <c r="E4512" s="27">
        <f t="shared" si="494"/>
        <v>0</v>
      </c>
      <c r="F4512" s="27">
        <f t="shared" si="495"/>
        <v>0</v>
      </c>
      <c r="G4512" s="22">
        <v>28151.670002698898</v>
      </c>
      <c r="H4512" s="23">
        <v>3.0578674461611902E-3</v>
      </c>
      <c r="I4512" s="24">
        <v>0.90653193792854569</v>
      </c>
      <c r="J4512" s="27">
        <f t="shared" si="496"/>
        <v>1.1429416762538573</v>
      </c>
      <c r="K4512" s="27">
        <f t="shared" si="497"/>
        <v>1573.384572880788</v>
      </c>
      <c r="L4512" s="27" t="s">
        <v>23</v>
      </c>
    </row>
    <row r="4513" spans="1:12">
      <c r="A4513" s="27">
        <f t="shared" si="491"/>
        <v>4509</v>
      </c>
      <c r="B4513" s="27">
        <v>2</v>
      </c>
      <c r="C4513" s="27">
        <f t="shared" si="492"/>
        <v>0</v>
      </c>
      <c r="D4513" s="27">
        <f t="shared" si="493"/>
        <v>1</v>
      </c>
      <c r="E4513" s="27">
        <f t="shared" si="494"/>
        <v>0</v>
      </c>
      <c r="F4513" s="27">
        <f t="shared" si="495"/>
        <v>0</v>
      </c>
      <c r="G4513" s="22">
        <v>35948.380577012897</v>
      </c>
      <c r="H4513" s="23">
        <v>4.1496307756181301E-2</v>
      </c>
      <c r="I4513" s="24">
        <v>0.92802593659942367</v>
      </c>
      <c r="J4513" s="27">
        <f t="shared" si="496"/>
        <v>1.241935281362698</v>
      </c>
      <c r="K4513" s="27">
        <f t="shared" si="497"/>
        <v>3542.3202319870275</v>
      </c>
      <c r="L4513" s="27" t="s">
        <v>22</v>
      </c>
    </row>
    <row r="4514" spans="1:12">
      <c r="A4514" s="27">
        <f t="shared" si="491"/>
        <v>4510</v>
      </c>
      <c r="B4514" s="27">
        <v>2</v>
      </c>
      <c r="C4514" s="27">
        <f t="shared" si="492"/>
        <v>0</v>
      </c>
      <c r="D4514" s="27">
        <f t="shared" si="493"/>
        <v>1</v>
      </c>
      <c r="E4514" s="27">
        <f t="shared" si="494"/>
        <v>0</v>
      </c>
      <c r="F4514" s="27">
        <f t="shared" si="495"/>
        <v>0</v>
      </c>
      <c r="G4514" s="22">
        <v>13323.4348207116</v>
      </c>
      <c r="H4514" s="23">
        <v>3.1951288283646601E-2</v>
      </c>
      <c r="I4514" s="24">
        <v>1.5123951182303585</v>
      </c>
      <c r="J4514" s="27">
        <f t="shared" si="496"/>
        <v>1.2165805247478914</v>
      </c>
      <c r="K4514" s="27">
        <f t="shared" si="497"/>
        <v>1165.8841342744272</v>
      </c>
      <c r="L4514" s="27" t="s">
        <v>23</v>
      </c>
    </row>
    <row r="4515" spans="1:12">
      <c r="A4515" s="27">
        <f t="shared" si="491"/>
        <v>4511</v>
      </c>
      <c r="B4515" s="27">
        <v>2</v>
      </c>
      <c r="C4515" s="27">
        <f t="shared" si="492"/>
        <v>0</v>
      </c>
      <c r="D4515" s="27">
        <f t="shared" si="493"/>
        <v>1</v>
      </c>
      <c r="E4515" s="27">
        <f t="shared" si="494"/>
        <v>0</v>
      </c>
      <c r="F4515" s="27">
        <f t="shared" si="495"/>
        <v>0</v>
      </c>
      <c r="G4515" s="22">
        <v>14216.4848158434</v>
      </c>
      <c r="H4515" s="23">
        <v>2.7875484347703499E-3</v>
      </c>
      <c r="I4515" s="24">
        <v>1.1005007153075823</v>
      </c>
      <c r="J4515" s="27">
        <f t="shared" si="496"/>
        <v>1.1422742107381343</v>
      </c>
      <c r="K4515" s="27">
        <f t="shared" si="497"/>
        <v>24.808120285362484</v>
      </c>
      <c r="L4515" s="27" t="s">
        <v>23</v>
      </c>
    </row>
    <row r="4516" spans="1:12">
      <c r="A4516" s="27">
        <f t="shared" si="491"/>
        <v>4512</v>
      </c>
      <c r="B4516" s="27">
        <v>2</v>
      </c>
      <c r="C4516" s="27">
        <f t="shared" si="492"/>
        <v>0</v>
      </c>
      <c r="D4516" s="27">
        <f t="shared" si="493"/>
        <v>1</v>
      </c>
      <c r="E4516" s="27">
        <f t="shared" si="494"/>
        <v>0</v>
      </c>
      <c r="F4516" s="27">
        <f t="shared" si="495"/>
        <v>0</v>
      </c>
      <c r="G4516" s="22">
        <v>27761.0696415901</v>
      </c>
      <c r="H4516" s="23">
        <v>1.4727945101111301E-2</v>
      </c>
      <c r="I4516" s="24">
        <v>1.5514832622697996</v>
      </c>
      <c r="J4516" s="27">
        <f t="shared" si="496"/>
        <v>1.1721321126240523</v>
      </c>
      <c r="K4516" s="27">
        <f t="shared" si="497"/>
        <v>3995.0204311419639</v>
      </c>
      <c r="L4516" s="27" t="s">
        <v>23</v>
      </c>
    </row>
    <row r="4517" spans="1:12">
      <c r="A4517" s="27">
        <f t="shared" si="491"/>
        <v>4513</v>
      </c>
      <c r="B4517" s="27">
        <v>2</v>
      </c>
      <c r="C4517" s="27">
        <f t="shared" si="492"/>
        <v>0</v>
      </c>
      <c r="D4517" s="27">
        <f t="shared" si="493"/>
        <v>1</v>
      </c>
      <c r="E4517" s="27">
        <f t="shared" si="494"/>
        <v>0</v>
      </c>
      <c r="F4517" s="27">
        <f t="shared" si="495"/>
        <v>0</v>
      </c>
      <c r="G4517" s="22">
        <v>19783.250045448502</v>
      </c>
      <c r="H4517" s="23">
        <v>2.3026161636523299E-2</v>
      </c>
      <c r="I4517" s="24">
        <v>1.5478154598227924</v>
      </c>
      <c r="J4517" s="27">
        <f t="shared" si="496"/>
        <v>1.1933409150273322</v>
      </c>
      <c r="K4517" s="27">
        <f t="shared" si="497"/>
        <v>2485.8089488893816</v>
      </c>
      <c r="L4517" s="27" t="s">
        <v>22</v>
      </c>
    </row>
    <row r="4518" spans="1:12">
      <c r="A4518" s="27">
        <f t="shared" si="491"/>
        <v>4514</v>
      </c>
      <c r="B4518" s="27">
        <v>2</v>
      </c>
      <c r="C4518" s="27">
        <f t="shared" si="492"/>
        <v>0</v>
      </c>
      <c r="D4518" s="27">
        <f t="shared" si="493"/>
        <v>1</v>
      </c>
      <c r="E4518" s="27">
        <f t="shared" si="494"/>
        <v>0</v>
      </c>
      <c r="F4518" s="27">
        <f t="shared" si="495"/>
        <v>0</v>
      </c>
      <c r="G4518" s="22">
        <v>24853.310049891501</v>
      </c>
      <c r="H4518" s="23">
        <v>1.6056357444513902E-2</v>
      </c>
      <c r="I4518" s="24">
        <v>1.1863869236399123</v>
      </c>
      <c r="J4518" s="27">
        <f t="shared" si="496"/>
        <v>1.1755017874737426</v>
      </c>
      <c r="K4518" s="27">
        <f t="shared" si="497"/>
        <v>2.9447740006962078</v>
      </c>
      <c r="L4518" s="27" t="s">
        <v>23</v>
      </c>
    </row>
    <row r="4519" spans="1:12">
      <c r="A4519" s="27">
        <f t="shared" si="491"/>
        <v>4515</v>
      </c>
      <c r="B4519" s="27">
        <v>2</v>
      </c>
      <c r="C4519" s="27">
        <f t="shared" si="492"/>
        <v>0</v>
      </c>
      <c r="D4519" s="27">
        <f t="shared" si="493"/>
        <v>1</v>
      </c>
      <c r="E4519" s="27">
        <f t="shared" si="494"/>
        <v>0</v>
      </c>
      <c r="F4519" s="27">
        <f t="shared" si="495"/>
        <v>0</v>
      </c>
      <c r="G4519" s="22">
        <v>14143.7650001496</v>
      </c>
      <c r="H4519" s="23">
        <v>2.80152596764543E-2</v>
      </c>
      <c r="I4519" s="24">
        <v>1.3773840541948932</v>
      </c>
      <c r="J4519" s="27">
        <f t="shared" si="496"/>
        <v>1.2062764635749823</v>
      </c>
      <c r="K4519" s="27">
        <f t="shared" si="497"/>
        <v>414.09842995787187</v>
      </c>
      <c r="L4519" s="27" t="s">
        <v>22</v>
      </c>
    </row>
    <row r="4520" spans="1:12">
      <c r="A4520" s="27">
        <f t="shared" si="491"/>
        <v>4516</v>
      </c>
      <c r="B4520" s="27">
        <v>2</v>
      </c>
      <c r="C4520" s="27">
        <f t="shared" si="492"/>
        <v>0</v>
      </c>
      <c r="D4520" s="27">
        <f t="shared" si="493"/>
        <v>1</v>
      </c>
      <c r="E4520" s="27">
        <f t="shared" si="494"/>
        <v>0</v>
      </c>
      <c r="F4520" s="27">
        <f t="shared" si="495"/>
        <v>0</v>
      </c>
      <c r="G4520" s="22">
        <v>14147.905007958399</v>
      </c>
      <c r="H4520" s="23">
        <v>4.4007281041102504E-3</v>
      </c>
      <c r="I4520" s="24">
        <v>1.1554338668913227</v>
      </c>
      <c r="J4520" s="27">
        <f t="shared" si="496"/>
        <v>1.1462632227216167</v>
      </c>
      <c r="K4520" s="27">
        <f t="shared" si="497"/>
        <v>1.1898489196686173</v>
      </c>
      <c r="L4520" s="27" t="s">
        <v>22</v>
      </c>
    </row>
    <row r="4521" spans="1:12">
      <c r="A4521" s="27">
        <f t="shared" si="491"/>
        <v>4517</v>
      </c>
      <c r="B4521" s="27">
        <v>2</v>
      </c>
      <c r="C4521" s="27">
        <f t="shared" si="492"/>
        <v>0</v>
      </c>
      <c r="D4521" s="27">
        <f t="shared" si="493"/>
        <v>1</v>
      </c>
      <c r="E4521" s="27">
        <f t="shared" si="494"/>
        <v>0</v>
      </c>
      <c r="F4521" s="27">
        <f t="shared" si="495"/>
        <v>0</v>
      </c>
      <c r="G4521" s="22">
        <v>12675.68002221735</v>
      </c>
      <c r="H4521" s="23">
        <v>2.36033050288674E-2</v>
      </c>
      <c r="I4521" s="24">
        <v>0.97988023952095804</v>
      </c>
      <c r="J4521" s="27">
        <f t="shared" si="496"/>
        <v>1.194830187392071</v>
      </c>
      <c r="K4521" s="27">
        <f t="shared" si="497"/>
        <v>585.66052953112126</v>
      </c>
      <c r="L4521" s="27" t="s">
        <v>23</v>
      </c>
    </row>
    <row r="4522" spans="1:12">
      <c r="A4522" s="27">
        <f t="shared" si="491"/>
        <v>4518</v>
      </c>
      <c r="B4522" s="27">
        <v>2</v>
      </c>
      <c r="C4522" s="27">
        <f t="shared" si="492"/>
        <v>0</v>
      </c>
      <c r="D4522" s="27">
        <f t="shared" si="493"/>
        <v>1</v>
      </c>
      <c r="E4522" s="27">
        <f t="shared" si="494"/>
        <v>0</v>
      </c>
      <c r="F4522" s="27">
        <f t="shared" si="495"/>
        <v>0</v>
      </c>
      <c r="G4522" s="22">
        <v>9684.2300194501895</v>
      </c>
      <c r="H4522" s="23">
        <v>0.148134314164972</v>
      </c>
      <c r="I4522" s="24">
        <v>0.81217497705720398</v>
      </c>
      <c r="J4522" s="27">
        <f t="shared" si="496"/>
        <v>1.5637952789346798</v>
      </c>
      <c r="K4522" s="27">
        <f t="shared" si="497"/>
        <v>5470.9418748304934</v>
      </c>
      <c r="L4522" s="27" t="s">
        <v>22</v>
      </c>
    </row>
    <row r="4523" spans="1:12">
      <c r="A4523" s="27">
        <f t="shared" si="491"/>
        <v>4519</v>
      </c>
      <c r="B4523" s="27">
        <v>2</v>
      </c>
      <c r="C4523" s="27">
        <f t="shared" si="492"/>
        <v>0</v>
      </c>
      <c r="D4523" s="27">
        <f t="shared" si="493"/>
        <v>1</v>
      </c>
      <c r="E4523" s="27">
        <f t="shared" si="494"/>
        <v>0</v>
      </c>
      <c r="F4523" s="27">
        <f t="shared" si="495"/>
        <v>0</v>
      </c>
      <c r="G4523" s="22">
        <v>32593.1400008202</v>
      </c>
      <c r="H4523" s="23">
        <v>2.8586721459474499E-2</v>
      </c>
      <c r="I4523" s="24">
        <v>1.8257241813602014</v>
      </c>
      <c r="J4523" s="27">
        <f t="shared" si="496"/>
        <v>1.2077670503066269</v>
      </c>
      <c r="K4523" s="27">
        <f t="shared" si="497"/>
        <v>12446.375480875535</v>
      </c>
      <c r="L4523" s="27" t="s">
        <v>22</v>
      </c>
    </row>
    <row r="4524" spans="1:12">
      <c r="A4524" s="27">
        <f t="shared" si="491"/>
        <v>4520</v>
      </c>
      <c r="B4524" s="27">
        <v>2</v>
      </c>
      <c r="C4524" s="27">
        <f t="shared" si="492"/>
        <v>0</v>
      </c>
      <c r="D4524" s="27">
        <f t="shared" si="493"/>
        <v>1</v>
      </c>
      <c r="E4524" s="27">
        <f t="shared" si="494"/>
        <v>0</v>
      </c>
      <c r="F4524" s="27">
        <f t="shared" si="495"/>
        <v>0</v>
      </c>
      <c r="G4524" s="22">
        <v>33621.629999697201</v>
      </c>
      <c r="H4524" s="23">
        <v>1.7687962844413999E-2</v>
      </c>
      <c r="I4524" s="24">
        <v>1.072418417523469</v>
      </c>
      <c r="J4524" s="27">
        <f t="shared" si="496"/>
        <v>1.1796538062463358</v>
      </c>
      <c r="K4524" s="27">
        <f t="shared" si="497"/>
        <v>386.62953341370775</v>
      </c>
      <c r="L4524" s="27" t="s">
        <v>23</v>
      </c>
    </row>
    <row r="4525" spans="1:12">
      <c r="A4525" s="27">
        <f t="shared" si="491"/>
        <v>4521</v>
      </c>
      <c r="B4525" s="27">
        <v>2</v>
      </c>
      <c r="C4525" s="27">
        <f t="shared" si="492"/>
        <v>0</v>
      </c>
      <c r="D4525" s="27">
        <f t="shared" si="493"/>
        <v>1</v>
      </c>
      <c r="E4525" s="27">
        <f t="shared" si="494"/>
        <v>0</v>
      </c>
      <c r="F4525" s="27">
        <f t="shared" si="495"/>
        <v>0</v>
      </c>
      <c r="G4525" s="22">
        <v>30821.089999914198</v>
      </c>
      <c r="H4525" s="23">
        <v>3.3182406616085798E-2</v>
      </c>
      <c r="I4525" s="24">
        <v>1.2609692206941716</v>
      </c>
      <c r="J4525" s="27">
        <f t="shared" si="496"/>
        <v>1.2198214835560111</v>
      </c>
      <c r="K4525" s="27">
        <f t="shared" si="497"/>
        <v>52.184305408830234</v>
      </c>
      <c r="L4525" s="27" t="s">
        <v>23</v>
      </c>
    </row>
    <row r="4526" spans="1:12">
      <c r="A4526" s="27">
        <f t="shared" si="491"/>
        <v>4522</v>
      </c>
      <c r="B4526" s="27">
        <v>2</v>
      </c>
      <c r="C4526" s="27">
        <f t="shared" si="492"/>
        <v>0</v>
      </c>
      <c r="D4526" s="27">
        <f t="shared" si="493"/>
        <v>1</v>
      </c>
      <c r="E4526" s="27">
        <f t="shared" si="494"/>
        <v>0</v>
      </c>
      <c r="F4526" s="27">
        <f t="shared" si="495"/>
        <v>0</v>
      </c>
      <c r="G4526" s="22">
        <v>14483.8149996996</v>
      </c>
      <c r="H4526" s="23">
        <v>4.6592079186321703E-2</v>
      </c>
      <c r="I4526" s="24">
        <v>1.2035063595737368</v>
      </c>
      <c r="J4526" s="27">
        <f t="shared" si="496"/>
        <v>1.2556870112468339</v>
      </c>
      <c r="K4526" s="27">
        <f t="shared" si="497"/>
        <v>39.436827081783832</v>
      </c>
      <c r="L4526" s="27" t="s">
        <v>23</v>
      </c>
    </row>
    <row r="4527" spans="1:12">
      <c r="A4527" s="27">
        <f t="shared" si="491"/>
        <v>4523</v>
      </c>
      <c r="B4527" s="27">
        <v>2</v>
      </c>
      <c r="C4527" s="27">
        <f t="shared" si="492"/>
        <v>0</v>
      </c>
      <c r="D4527" s="27">
        <f t="shared" si="493"/>
        <v>1</v>
      </c>
      <c r="E4527" s="27">
        <f t="shared" si="494"/>
        <v>0</v>
      </c>
      <c r="F4527" s="27">
        <f t="shared" si="495"/>
        <v>0</v>
      </c>
      <c r="G4527" s="22">
        <v>15937.9799976349</v>
      </c>
      <c r="H4527" s="23">
        <v>4.7045260845018498E-2</v>
      </c>
      <c r="I4527" s="24">
        <v>1.1384858044164037</v>
      </c>
      <c r="J4527" s="27">
        <f t="shared" si="496"/>
        <v>1.2569173406915513</v>
      </c>
      <c r="K4527" s="27">
        <f t="shared" si="497"/>
        <v>223.54656621347843</v>
      </c>
      <c r="L4527" s="27" t="s">
        <v>23</v>
      </c>
    </row>
    <row r="4528" spans="1:12">
      <c r="A4528" s="27">
        <f t="shared" si="491"/>
        <v>4524</v>
      </c>
      <c r="B4528" s="27">
        <v>2</v>
      </c>
      <c r="C4528" s="27">
        <f t="shared" si="492"/>
        <v>0</v>
      </c>
      <c r="D4528" s="27">
        <f t="shared" si="493"/>
        <v>1</v>
      </c>
      <c r="E4528" s="27">
        <f t="shared" si="494"/>
        <v>0</v>
      </c>
      <c r="F4528" s="27">
        <f t="shared" si="495"/>
        <v>0</v>
      </c>
      <c r="G4528" s="22">
        <v>22458.9299962521</v>
      </c>
      <c r="H4528" s="23">
        <v>-1.13122854898834E-3</v>
      </c>
      <c r="I4528" s="24">
        <v>1.1710347943967465</v>
      </c>
      <c r="J4528" s="27">
        <f t="shared" si="496"/>
        <v>1.132641726066872</v>
      </c>
      <c r="K4528" s="27">
        <f t="shared" si="497"/>
        <v>33.105084832114066</v>
      </c>
      <c r="L4528" s="27" t="s">
        <v>22</v>
      </c>
    </row>
    <row r="4529" spans="1:12">
      <c r="A4529" s="27">
        <f t="shared" si="491"/>
        <v>4525</v>
      </c>
      <c r="B4529" s="27">
        <v>2</v>
      </c>
      <c r="C4529" s="27">
        <f t="shared" si="492"/>
        <v>0</v>
      </c>
      <c r="D4529" s="27">
        <f t="shared" si="493"/>
        <v>1</v>
      </c>
      <c r="E4529" s="27">
        <f t="shared" si="494"/>
        <v>0</v>
      </c>
      <c r="F4529" s="27">
        <f t="shared" si="495"/>
        <v>0</v>
      </c>
      <c r="G4529" s="22">
        <v>33168.629985809297</v>
      </c>
      <c r="H4529" s="23">
        <v>0.165532428841001</v>
      </c>
      <c r="I4529" s="24">
        <v>1.0748125937031485</v>
      </c>
      <c r="J4529" s="27">
        <f t="shared" si="496"/>
        <v>1.6237090756892627</v>
      </c>
      <c r="K4529" s="27">
        <f t="shared" si="497"/>
        <v>9993.2885631192657</v>
      </c>
      <c r="L4529" s="27" t="s">
        <v>23</v>
      </c>
    </row>
    <row r="4530" spans="1:12">
      <c r="A4530" s="27">
        <f t="shared" si="491"/>
        <v>4526</v>
      </c>
      <c r="B4530" s="27">
        <v>2</v>
      </c>
      <c r="C4530" s="27">
        <f t="shared" si="492"/>
        <v>0</v>
      </c>
      <c r="D4530" s="27">
        <f t="shared" si="493"/>
        <v>1</v>
      </c>
      <c r="E4530" s="27">
        <f t="shared" si="494"/>
        <v>0</v>
      </c>
      <c r="F4530" s="27">
        <f t="shared" si="495"/>
        <v>0</v>
      </c>
      <c r="G4530" s="22">
        <v>31958.100002765699</v>
      </c>
      <c r="H4530" s="23">
        <v>1.4374542720942699E-4</v>
      </c>
      <c r="I4530" s="24">
        <v>1.0430141787478096</v>
      </c>
      <c r="J4530" s="27">
        <f t="shared" si="496"/>
        <v>1.1357667066192738</v>
      </c>
      <c r="K4530" s="27">
        <f t="shared" si="497"/>
        <v>274.93653865651726</v>
      </c>
      <c r="L4530" s="27" t="s">
        <v>22</v>
      </c>
    </row>
    <row r="4531" spans="1:12">
      <c r="A4531" s="27">
        <f t="shared" si="491"/>
        <v>4527</v>
      </c>
      <c r="B4531" s="27">
        <v>2</v>
      </c>
      <c r="C4531" s="27">
        <f t="shared" si="492"/>
        <v>0</v>
      </c>
      <c r="D4531" s="27">
        <f t="shared" si="493"/>
        <v>1</v>
      </c>
      <c r="E4531" s="27">
        <f t="shared" si="494"/>
        <v>0</v>
      </c>
      <c r="F4531" s="27">
        <f t="shared" si="495"/>
        <v>0</v>
      </c>
      <c r="G4531" s="22">
        <v>43677.360005378701</v>
      </c>
      <c r="H4531" s="23">
        <v>0.163669887154684</v>
      </c>
      <c r="I4531" s="24">
        <v>1.1362221966117321</v>
      </c>
      <c r="J4531" s="27">
        <f t="shared" si="496"/>
        <v>1.6171868545300148</v>
      </c>
      <c r="K4531" s="27">
        <f t="shared" si="497"/>
        <v>10103.752752589086</v>
      </c>
      <c r="L4531" s="27" t="s">
        <v>23</v>
      </c>
    </row>
    <row r="4532" spans="1:12">
      <c r="A4532" s="27">
        <f t="shared" si="491"/>
        <v>4528</v>
      </c>
      <c r="B4532" s="27">
        <v>2</v>
      </c>
      <c r="C4532" s="27">
        <f t="shared" si="492"/>
        <v>0</v>
      </c>
      <c r="D4532" s="27">
        <f t="shared" si="493"/>
        <v>1</v>
      </c>
      <c r="E4532" s="27">
        <f t="shared" si="494"/>
        <v>0</v>
      </c>
      <c r="F4532" s="27">
        <f t="shared" si="495"/>
        <v>0</v>
      </c>
      <c r="G4532" s="22">
        <v>47708.289997100801</v>
      </c>
      <c r="H4532" s="23">
        <v>0.11362787057524899</v>
      </c>
      <c r="I4532" s="24">
        <v>1.2927030531651538</v>
      </c>
      <c r="J4532" s="27">
        <f t="shared" si="496"/>
        <v>1.4514270870310024</v>
      </c>
      <c r="K4532" s="27">
        <f t="shared" si="497"/>
        <v>1201.9301653419268</v>
      </c>
      <c r="L4532" s="27" t="s">
        <v>23</v>
      </c>
    </row>
    <row r="4533" spans="1:12">
      <c r="A4533" s="27">
        <f t="shared" si="491"/>
        <v>4529</v>
      </c>
      <c r="B4533" s="27">
        <v>2</v>
      </c>
      <c r="C4533" s="27">
        <f t="shared" si="492"/>
        <v>0</v>
      </c>
      <c r="D4533" s="27">
        <f t="shared" si="493"/>
        <v>1</v>
      </c>
      <c r="E4533" s="27">
        <f t="shared" si="494"/>
        <v>0</v>
      </c>
      <c r="F4533" s="27">
        <f t="shared" si="495"/>
        <v>0</v>
      </c>
      <c r="G4533" s="22">
        <v>38687.729996085203</v>
      </c>
      <c r="H4533" s="23">
        <v>-7.1492223474466203E-3</v>
      </c>
      <c r="I4533" s="24">
        <v>1.3853806228373702</v>
      </c>
      <c r="J4533" s="27">
        <f t="shared" si="496"/>
        <v>1.1180072090961128</v>
      </c>
      <c r="K4533" s="27">
        <f t="shared" si="497"/>
        <v>2765.7294252429811</v>
      </c>
      <c r="L4533" s="27" t="s">
        <v>23</v>
      </c>
    </row>
    <row r="4534" spans="1:12">
      <c r="A4534" s="27">
        <f t="shared" si="491"/>
        <v>4530</v>
      </c>
      <c r="B4534" s="27">
        <v>2</v>
      </c>
      <c r="C4534" s="27">
        <f t="shared" si="492"/>
        <v>0</v>
      </c>
      <c r="D4534" s="27">
        <f t="shared" si="493"/>
        <v>1</v>
      </c>
      <c r="E4534" s="27">
        <f t="shared" si="494"/>
        <v>0</v>
      </c>
      <c r="F4534" s="27">
        <f t="shared" si="495"/>
        <v>0</v>
      </c>
      <c r="G4534" s="22">
        <v>68557.739995002703</v>
      </c>
      <c r="H4534" s="23">
        <v>1.9410380448334E-2</v>
      </c>
      <c r="I4534" s="24">
        <v>1.4756981265464828</v>
      </c>
      <c r="J4534" s="27">
        <f t="shared" si="496"/>
        <v>1.1840528324538377</v>
      </c>
      <c r="K4534" s="27">
        <f t="shared" si="497"/>
        <v>5831.3141527570297</v>
      </c>
      <c r="L4534" s="27" t="s">
        <v>22</v>
      </c>
    </row>
    <row r="4535" spans="1:12">
      <c r="A4535" s="27">
        <f t="shared" si="491"/>
        <v>4531</v>
      </c>
      <c r="B4535" s="27">
        <v>2</v>
      </c>
      <c r="C4535" s="27">
        <f t="shared" si="492"/>
        <v>0</v>
      </c>
      <c r="D4535" s="27">
        <f t="shared" si="493"/>
        <v>1</v>
      </c>
      <c r="E4535" s="27">
        <f t="shared" si="494"/>
        <v>0</v>
      </c>
      <c r="F4535" s="27">
        <f t="shared" si="495"/>
        <v>0</v>
      </c>
      <c r="G4535" s="22">
        <v>65034.170001983599</v>
      </c>
      <c r="H4535" s="23">
        <v>1.8707466217745401E-2</v>
      </c>
      <c r="I4535" s="24">
        <v>1.108781127129751</v>
      </c>
      <c r="J4535" s="27">
        <f t="shared" si="496"/>
        <v>1.1822556232744694</v>
      </c>
      <c r="K4535" s="27">
        <f t="shared" si="497"/>
        <v>351.08706975164029</v>
      </c>
      <c r="L4535" s="27" t="s">
        <v>23</v>
      </c>
    </row>
    <row r="4536" spans="1:12">
      <c r="A4536" s="27">
        <f t="shared" si="491"/>
        <v>4532</v>
      </c>
      <c r="B4536" s="27">
        <v>2</v>
      </c>
      <c r="C4536" s="27">
        <f t="shared" si="492"/>
        <v>0</v>
      </c>
      <c r="D4536" s="27">
        <f t="shared" si="493"/>
        <v>1</v>
      </c>
      <c r="E4536" s="27">
        <f t="shared" si="494"/>
        <v>0</v>
      </c>
      <c r="F4536" s="27">
        <f t="shared" si="495"/>
        <v>0</v>
      </c>
      <c r="G4536" s="22">
        <v>75207.579977273897</v>
      </c>
      <c r="H4536" s="23">
        <v>1.2691755592237199E-2</v>
      </c>
      <c r="I4536" s="24">
        <v>1.2214619223957495</v>
      </c>
      <c r="J4536" s="27">
        <f t="shared" si="496"/>
        <v>1.1669858181510826</v>
      </c>
      <c r="K4536" s="27">
        <f t="shared" si="497"/>
        <v>223.18946890115527</v>
      </c>
      <c r="L4536" s="27" t="s">
        <v>23</v>
      </c>
    </row>
    <row r="4537" spans="1:12">
      <c r="A4537" s="27">
        <f t="shared" si="491"/>
        <v>4533</v>
      </c>
      <c r="B4537" s="27">
        <v>2</v>
      </c>
      <c r="C4537" s="27">
        <f t="shared" si="492"/>
        <v>0</v>
      </c>
      <c r="D4537" s="27">
        <f t="shared" si="493"/>
        <v>1</v>
      </c>
      <c r="E4537" s="27">
        <f t="shared" si="494"/>
        <v>0</v>
      </c>
      <c r="F4537" s="27">
        <f t="shared" si="495"/>
        <v>0</v>
      </c>
      <c r="G4537" s="22">
        <v>33480.790001392401</v>
      </c>
      <c r="H4537" s="23">
        <v>0.109736654504644</v>
      </c>
      <c r="I4537" s="24">
        <v>1.4685272258455939</v>
      </c>
      <c r="J4537" s="27">
        <f t="shared" si="496"/>
        <v>1.4392733204368524</v>
      </c>
      <c r="K4537" s="27">
        <f t="shared" si="497"/>
        <v>28.652558142164303</v>
      </c>
      <c r="L4537" s="27" t="s">
        <v>23</v>
      </c>
    </row>
    <row r="4538" spans="1:12">
      <c r="A4538" s="27">
        <f t="shared" si="491"/>
        <v>4534</v>
      </c>
      <c r="B4538" s="27">
        <v>2</v>
      </c>
      <c r="C4538" s="27">
        <f t="shared" si="492"/>
        <v>0</v>
      </c>
      <c r="D4538" s="27">
        <f t="shared" si="493"/>
        <v>1</v>
      </c>
      <c r="E4538" s="27">
        <f t="shared" si="494"/>
        <v>0</v>
      </c>
      <c r="F4538" s="27">
        <f t="shared" si="495"/>
        <v>0</v>
      </c>
      <c r="G4538" s="22">
        <v>15979.080011010201</v>
      </c>
      <c r="H4538" s="23">
        <v>0.13765563648502099</v>
      </c>
      <c r="I4538" s="24">
        <v>1.2629194393317287</v>
      </c>
      <c r="J4538" s="27">
        <f t="shared" si="496"/>
        <v>1.5287819424398417</v>
      </c>
      <c r="K4538" s="27">
        <f t="shared" si="497"/>
        <v>1129.4472440687223</v>
      </c>
      <c r="L4538" s="27" t="s">
        <v>23</v>
      </c>
    </row>
    <row r="4539" spans="1:12">
      <c r="A4539" s="27">
        <f t="shared" si="491"/>
        <v>4535</v>
      </c>
      <c r="B4539" s="27">
        <v>2</v>
      </c>
      <c r="C4539" s="27">
        <f t="shared" si="492"/>
        <v>0</v>
      </c>
      <c r="D4539" s="27">
        <f t="shared" si="493"/>
        <v>1</v>
      </c>
      <c r="E4539" s="27">
        <f t="shared" si="494"/>
        <v>0</v>
      </c>
      <c r="F4539" s="27">
        <f t="shared" si="495"/>
        <v>0</v>
      </c>
      <c r="G4539" s="22">
        <v>26177.6897531748</v>
      </c>
      <c r="H4539" s="23">
        <v>0.10466197775448</v>
      </c>
      <c r="I4539" s="24">
        <v>1.4221818958155423</v>
      </c>
      <c r="J4539" s="27">
        <f t="shared" si="496"/>
        <v>1.4235759274556541</v>
      </c>
      <c r="K4539" s="27">
        <f t="shared" si="497"/>
        <v>5.0871738354308714E-2</v>
      </c>
      <c r="L4539" s="27" t="s">
        <v>22</v>
      </c>
    </row>
    <row r="4540" spans="1:12">
      <c r="A4540" s="27">
        <f t="shared" si="491"/>
        <v>4536</v>
      </c>
      <c r="B4540" s="27">
        <v>2</v>
      </c>
      <c r="C4540" s="27">
        <f t="shared" si="492"/>
        <v>0</v>
      </c>
      <c r="D4540" s="27">
        <f t="shared" si="493"/>
        <v>1</v>
      </c>
      <c r="E4540" s="27">
        <f t="shared" si="494"/>
        <v>0</v>
      </c>
      <c r="F4540" s="27">
        <f t="shared" si="495"/>
        <v>0</v>
      </c>
      <c r="G4540" s="22">
        <v>31725.679793357798</v>
      </c>
      <c r="H4540" s="23">
        <v>4.4267558817194602E-2</v>
      </c>
      <c r="I4540" s="24">
        <v>1.1064035087719297</v>
      </c>
      <c r="J4540" s="27">
        <f t="shared" si="496"/>
        <v>1.2493951456522971</v>
      </c>
      <c r="K4540" s="27">
        <f t="shared" si="497"/>
        <v>648.68254517584035</v>
      </c>
      <c r="L4540" s="27" t="s">
        <v>23</v>
      </c>
    </row>
    <row r="4541" spans="1:12">
      <c r="A4541" s="27">
        <f t="shared" si="491"/>
        <v>4537</v>
      </c>
      <c r="B4541" s="27">
        <v>2</v>
      </c>
      <c r="C4541" s="27">
        <f t="shared" si="492"/>
        <v>0</v>
      </c>
      <c r="D4541" s="27">
        <f t="shared" si="493"/>
        <v>1</v>
      </c>
      <c r="E4541" s="27">
        <f t="shared" si="494"/>
        <v>0</v>
      </c>
      <c r="F4541" s="27">
        <f t="shared" si="495"/>
        <v>0</v>
      </c>
      <c r="G4541" s="22">
        <v>13592.284905076051</v>
      </c>
      <c r="H4541" s="23">
        <v>2.1832810268093798E-2</v>
      </c>
      <c r="I4541" s="24">
        <v>1.1392560713187827</v>
      </c>
      <c r="J4541" s="27">
        <f t="shared" si="496"/>
        <v>1.1902674518362915</v>
      </c>
      <c r="K4541" s="27">
        <f t="shared" si="497"/>
        <v>35.369312896630916</v>
      </c>
      <c r="L4541" s="27" t="s">
        <v>22</v>
      </c>
    </row>
    <row r="4542" spans="1:12">
      <c r="A4542" s="27">
        <f t="shared" si="491"/>
        <v>4538</v>
      </c>
      <c r="B4542" s="27">
        <v>2</v>
      </c>
      <c r="C4542" s="27">
        <f t="shared" si="492"/>
        <v>0</v>
      </c>
      <c r="D4542" s="27">
        <f t="shared" si="493"/>
        <v>1</v>
      </c>
      <c r="E4542" s="27">
        <f t="shared" si="494"/>
        <v>0</v>
      </c>
      <c r="F4542" s="27">
        <f t="shared" si="495"/>
        <v>0</v>
      </c>
      <c r="G4542" s="22">
        <v>22816.079999923699</v>
      </c>
      <c r="H4542" s="23">
        <v>2.2001977281167099E-2</v>
      </c>
      <c r="I4542" s="24">
        <v>0.89962476547842396</v>
      </c>
      <c r="J4542" s="27">
        <f t="shared" si="496"/>
        <v>1.190702657601548</v>
      </c>
      <c r="K4542" s="27">
        <f t="shared" si="497"/>
        <v>1933.1229351779793</v>
      </c>
      <c r="L4542" s="27" t="s">
        <v>23</v>
      </c>
    </row>
    <row r="4543" spans="1:12">
      <c r="A4543" s="27">
        <f t="shared" si="491"/>
        <v>4539</v>
      </c>
      <c r="B4543" s="27">
        <v>2</v>
      </c>
      <c r="C4543" s="27">
        <f t="shared" si="492"/>
        <v>0</v>
      </c>
      <c r="D4543" s="27">
        <f t="shared" si="493"/>
        <v>1</v>
      </c>
      <c r="E4543" s="27">
        <f t="shared" si="494"/>
        <v>0</v>
      </c>
      <c r="F4543" s="27">
        <f t="shared" si="495"/>
        <v>0</v>
      </c>
      <c r="G4543" s="22">
        <v>16011.299996465401</v>
      </c>
      <c r="H4543" s="23">
        <v>1.5419077791679E-2</v>
      </c>
      <c r="I4543" s="24">
        <v>1.4536411411411412</v>
      </c>
      <c r="J4543" s="27">
        <f t="shared" si="496"/>
        <v>1.1738840451431274</v>
      </c>
      <c r="K4543" s="27">
        <f t="shared" si="497"/>
        <v>1253.1089074734405</v>
      </c>
      <c r="L4543" s="27" t="s">
        <v>22</v>
      </c>
    </row>
    <row r="4544" spans="1:12">
      <c r="A4544" s="27">
        <f t="shared" si="491"/>
        <v>4540</v>
      </c>
      <c r="B4544" s="27">
        <v>2</v>
      </c>
      <c r="C4544" s="27">
        <f t="shared" si="492"/>
        <v>0</v>
      </c>
      <c r="D4544" s="27">
        <f t="shared" si="493"/>
        <v>1</v>
      </c>
      <c r="E4544" s="27">
        <f t="shared" si="494"/>
        <v>0</v>
      </c>
      <c r="F4544" s="27">
        <f t="shared" si="495"/>
        <v>0</v>
      </c>
      <c r="G4544" s="22">
        <v>23535.930001258901</v>
      </c>
      <c r="H4544" s="23">
        <v>2.36742241283419E-2</v>
      </c>
      <c r="I4544" s="24">
        <v>1.2578316359417301</v>
      </c>
      <c r="J4544" s="27">
        <f t="shared" si="496"/>
        <v>1.1950133166326169</v>
      </c>
      <c r="K4544" s="27">
        <f t="shared" si="497"/>
        <v>92.876104019060548</v>
      </c>
      <c r="L4544" s="27" t="s">
        <v>23</v>
      </c>
    </row>
    <row r="4545" spans="1:12">
      <c r="A4545" s="27">
        <f t="shared" si="491"/>
        <v>4541</v>
      </c>
      <c r="B4545" s="27">
        <v>2</v>
      </c>
      <c r="C4545" s="27">
        <f t="shared" si="492"/>
        <v>0</v>
      </c>
      <c r="D4545" s="27">
        <f t="shared" si="493"/>
        <v>1</v>
      </c>
      <c r="E4545" s="27">
        <f t="shared" si="494"/>
        <v>0</v>
      </c>
      <c r="F4545" s="27">
        <f t="shared" si="495"/>
        <v>0</v>
      </c>
      <c r="G4545" s="22">
        <v>22549.239994645101</v>
      </c>
      <c r="H4545" s="23">
        <v>-4.3092738247565397E-3</v>
      </c>
      <c r="I4545" s="24">
        <v>0.8775889537971322</v>
      </c>
      <c r="J4545" s="27">
        <f t="shared" si="496"/>
        <v>1.1248896648932676</v>
      </c>
      <c r="K4545" s="27">
        <f t="shared" si="497"/>
        <v>1379.0583403949611</v>
      </c>
      <c r="L4545" s="27" t="s">
        <v>23</v>
      </c>
    </row>
    <row r="4546" spans="1:12">
      <c r="A4546" s="27">
        <f t="shared" si="491"/>
        <v>4542</v>
      </c>
      <c r="B4546" s="27">
        <v>2</v>
      </c>
      <c r="C4546" s="27">
        <f t="shared" si="492"/>
        <v>0</v>
      </c>
      <c r="D4546" s="27">
        <f t="shared" si="493"/>
        <v>1</v>
      </c>
      <c r="E4546" s="27">
        <f t="shared" si="494"/>
        <v>0</v>
      </c>
      <c r="F4546" s="27">
        <f t="shared" si="495"/>
        <v>0</v>
      </c>
      <c r="G4546" s="22">
        <v>10555.2199975848</v>
      </c>
      <c r="H4546" s="23">
        <v>-8.2785692604960305E-3</v>
      </c>
      <c r="I4546" s="24">
        <v>0.94758968609865468</v>
      </c>
      <c r="J4546" s="27">
        <f t="shared" si="496"/>
        <v>1.1152820168502773</v>
      </c>
      <c r="K4546" s="27">
        <f t="shared" si="497"/>
        <v>296.82036279417912</v>
      </c>
      <c r="L4546" s="27" t="s">
        <v>23</v>
      </c>
    </row>
    <row r="4547" spans="1:12">
      <c r="A4547" s="27">
        <f t="shared" si="491"/>
        <v>4543</v>
      </c>
      <c r="B4547" s="27">
        <v>2</v>
      </c>
      <c r="C4547" s="27">
        <f t="shared" si="492"/>
        <v>0</v>
      </c>
      <c r="D4547" s="27">
        <f t="shared" si="493"/>
        <v>1</v>
      </c>
      <c r="E4547" s="27">
        <f t="shared" si="494"/>
        <v>0</v>
      </c>
      <c r="F4547" s="27">
        <f t="shared" si="495"/>
        <v>0</v>
      </c>
      <c r="G4547" s="22">
        <v>113509.169992551</v>
      </c>
      <c r="H4547" s="23">
        <v>0.19762109248908999</v>
      </c>
      <c r="I4547" s="24">
        <v>0.88963093145869943</v>
      </c>
      <c r="J4547" s="27">
        <f t="shared" si="496"/>
        <v>1.740298633608881</v>
      </c>
      <c r="K4547" s="27">
        <f t="shared" si="497"/>
        <v>82139.269463653545</v>
      </c>
      <c r="L4547" s="27" t="s">
        <v>22</v>
      </c>
    </row>
    <row r="4548" spans="1:12">
      <c r="A4548" s="27">
        <f t="shared" si="491"/>
        <v>4544</v>
      </c>
      <c r="B4548" s="27">
        <v>2</v>
      </c>
      <c r="C4548" s="27">
        <f t="shared" si="492"/>
        <v>0</v>
      </c>
      <c r="D4548" s="27">
        <f t="shared" si="493"/>
        <v>1</v>
      </c>
      <c r="E4548" s="27">
        <f t="shared" si="494"/>
        <v>0</v>
      </c>
      <c r="F4548" s="27">
        <f t="shared" si="495"/>
        <v>0</v>
      </c>
      <c r="G4548" s="22">
        <v>79906.609945297198</v>
      </c>
      <c r="H4548" s="23">
        <v>5.9069029872198496E-3</v>
      </c>
      <c r="I4548" s="24">
        <v>1.5943467336683417</v>
      </c>
      <c r="J4548" s="27">
        <f t="shared" si="496"/>
        <v>1.1500002111061309</v>
      </c>
      <c r="K4548" s="27">
        <f t="shared" si="497"/>
        <v>15777.067278768565</v>
      </c>
      <c r="L4548" s="27" t="s">
        <v>23</v>
      </c>
    </row>
    <row r="4549" spans="1:12">
      <c r="A4549" s="27">
        <f t="shared" si="491"/>
        <v>4545</v>
      </c>
      <c r="B4549" s="27">
        <v>2</v>
      </c>
      <c r="C4549" s="27">
        <f t="shared" si="492"/>
        <v>0</v>
      </c>
      <c r="D4549" s="27">
        <f t="shared" si="493"/>
        <v>1</v>
      </c>
      <c r="E4549" s="27">
        <f t="shared" si="494"/>
        <v>0</v>
      </c>
      <c r="F4549" s="27">
        <f t="shared" si="495"/>
        <v>0</v>
      </c>
      <c r="G4549" s="22">
        <v>73305.269952058807</v>
      </c>
      <c r="H4549" s="23">
        <v>3.9067834127502199E-3</v>
      </c>
      <c r="I4549" s="24">
        <v>1.1942320590207913</v>
      </c>
      <c r="J4549" s="27">
        <f t="shared" si="496"/>
        <v>1.1450403368400213</v>
      </c>
      <c r="K4549" s="27">
        <f t="shared" si="497"/>
        <v>177.38596379490738</v>
      </c>
      <c r="L4549" s="27" t="s">
        <v>23</v>
      </c>
    </row>
    <row r="4550" spans="1:12">
      <c r="A4550" s="27">
        <f t="shared" ref="A4550:A4613" si="498">A4549+1</f>
        <v>4546</v>
      </c>
      <c r="B4550" s="27">
        <v>2</v>
      </c>
      <c r="C4550" s="27">
        <f t="shared" ref="C4550:C4613" si="499">IF(B4550=1, 1, 0)</f>
        <v>0</v>
      </c>
      <c r="D4550" s="27">
        <f t="shared" ref="D4550:D4613" si="500">IF(B4550=2,1,0)</f>
        <v>1</v>
      </c>
      <c r="E4550" s="27">
        <f t="shared" ref="E4550:E4613" si="501">IF(B4550=3,1,0)</f>
        <v>0</v>
      </c>
      <c r="F4550" s="27">
        <f t="shared" ref="F4550:F4613" si="502">IF(B4550=4,1,0)</f>
        <v>0</v>
      </c>
      <c r="G4550" s="22">
        <v>54235.429974555998</v>
      </c>
      <c r="H4550" s="23">
        <v>-2.3373438783384501E-3</v>
      </c>
      <c r="I4550" s="24">
        <v>0.90600330457132372</v>
      </c>
      <c r="J4550" s="27">
        <f t="shared" ref="J4550:J4613" si="503">SUMPRODUCT($C$2:$F$2,C4550:F4550)*EXP((SUMPRODUCT($C$3:$F$3,C4550:F4550)*H4550))</f>
        <v>1.1296934336413245</v>
      </c>
      <c r="K4550" s="27">
        <f t="shared" ref="K4550:K4613" si="504">G4550*(I4550-J4550)^2</f>
        <v>2713.7930616488861</v>
      </c>
      <c r="L4550" s="27" t="s">
        <v>23</v>
      </c>
    </row>
    <row r="4551" spans="1:12">
      <c r="A4551" s="27">
        <f t="shared" si="498"/>
        <v>4547</v>
      </c>
      <c r="B4551" s="27">
        <v>2</v>
      </c>
      <c r="C4551" s="27">
        <f t="shared" si="499"/>
        <v>0</v>
      </c>
      <c r="D4551" s="27">
        <f t="shared" si="500"/>
        <v>1</v>
      </c>
      <c r="E4551" s="27">
        <f t="shared" si="501"/>
        <v>0</v>
      </c>
      <c r="F4551" s="27">
        <f t="shared" si="502"/>
        <v>0</v>
      </c>
      <c r="G4551" s="22">
        <v>91451.010000228896</v>
      </c>
      <c r="H4551" s="23">
        <v>-2.0334871147192602E-3</v>
      </c>
      <c r="I4551" s="24">
        <v>1.041223158801452</v>
      </c>
      <c r="J4551" s="27">
        <f t="shared" si="503"/>
        <v>1.1304354733092972</v>
      </c>
      <c r="K4551" s="27">
        <f t="shared" si="504"/>
        <v>727.84368755023115</v>
      </c>
      <c r="L4551" s="27" t="s">
        <v>22</v>
      </c>
    </row>
    <row r="4552" spans="1:12">
      <c r="A4552" s="27">
        <f t="shared" si="498"/>
        <v>4548</v>
      </c>
      <c r="B4552" s="27">
        <v>2</v>
      </c>
      <c r="C4552" s="27">
        <f t="shared" si="499"/>
        <v>0</v>
      </c>
      <c r="D4552" s="27">
        <f t="shared" si="500"/>
        <v>1</v>
      </c>
      <c r="E4552" s="27">
        <f t="shared" si="501"/>
        <v>0</v>
      </c>
      <c r="F4552" s="27">
        <f t="shared" si="502"/>
        <v>0</v>
      </c>
      <c r="G4552" s="22">
        <v>84592.830001592607</v>
      </c>
      <c r="H4552" s="23">
        <v>-3.9240752850577196E-3</v>
      </c>
      <c r="I4552" s="24">
        <v>1.0582017572834777</v>
      </c>
      <c r="J4552" s="27">
        <f t="shared" si="503"/>
        <v>1.1258264292195292</v>
      </c>
      <c r="K4552" s="27">
        <f t="shared" si="504"/>
        <v>386.85115403433656</v>
      </c>
      <c r="L4552" s="27" t="s">
        <v>22</v>
      </c>
    </row>
    <row r="4553" spans="1:12">
      <c r="A4553" s="27">
        <f t="shared" si="498"/>
        <v>4549</v>
      </c>
      <c r="B4553" s="27">
        <v>2</v>
      </c>
      <c r="C4553" s="27">
        <f t="shared" si="499"/>
        <v>0</v>
      </c>
      <c r="D4553" s="27">
        <f t="shared" si="500"/>
        <v>1</v>
      </c>
      <c r="E4553" s="27">
        <f t="shared" si="501"/>
        <v>0</v>
      </c>
      <c r="F4553" s="27">
        <f t="shared" si="502"/>
        <v>0</v>
      </c>
      <c r="G4553" s="22">
        <v>100733.299999893</v>
      </c>
      <c r="H4553" s="23">
        <v>1.86415300411687E-2</v>
      </c>
      <c r="I4553" s="24">
        <v>1.1727108433734941</v>
      </c>
      <c r="J4553" s="27">
        <f t="shared" si="503"/>
        <v>1.1820871778479312</v>
      </c>
      <c r="K4553" s="27">
        <f t="shared" si="504"/>
        <v>8.856033362450173</v>
      </c>
      <c r="L4553" s="27" t="s">
        <v>23</v>
      </c>
    </row>
    <row r="4554" spans="1:12">
      <c r="A4554" s="27">
        <f t="shared" si="498"/>
        <v>4550</v>
      </c>
      <c r="B4554" s="27">
        <v>2</v>
      </c>
      <c r="C4554" s="27">
        <f t="shared" si="499"/>
        <v>0</v>
      </c>
      <c r="D4554" s="27">
        <f t="shared" si="500"/>
        <v>1</v>
      </c>
      <c r="E4554" s="27">
        <f t="shared" si="501"/>
        <v>0</v>
      </c>
      <c r="F4554" s="27">
        <f t="shared" si="502"/>
        <v>0</v>
      </c>
      <c r="G4554" s="22">
        <v>50025.929999947497</v>
      </c>
      <c r="H4554" s="23">
        <v>-3.4643515187438999E-3</v>
      </c>
      <c r="I4554" s="24">
        <v>1.3037190082644627</v>
      </c>
      <c r="J4554" s="27">
        <f t="shared" si="503"/>
        <v>1.1269454525915985</v>
      </c>
      <c r="K4554" s="27">
        <f t="shared" si="504"/>
        <v>1563.2547829770378</v>
      </c>
      <c r="L4554" s="27" t="s">
        <v>22</v>
      </c>
    </row>
    <row r="4555" spans="1:12">
      <c r="A4555" s="27">
        <f t="shared" si="498"/>
        <v>4551</v>
      </c>
      <c r="B4555" s="27">
        <v>2</v>
      </c>
      <c r="C4555" s="27">
        <f t="shared" si="499"/>
        <v>0</v>
      </c>
      <c r="D4555" s="27">
        <f t="shared" si="500"/>
        <v>1</v>
      </c>
      <c r="E4555" s="27">
        <f t="shared" si="501"/>
        <v>0</v>
      </c>
      <c r="F4555" s="27">
        <f t="shared" si="502"/>
        <v>0</v>
      </c>
      <c r="G4555" s="22">
        <v>64828.1300041676</v>
      </c>
      <c r="H4555" s="23">
        <v>1.8507985871596799E-2</v>
      </c>
      <c r="I4555" s="24">
        <v>1.0643219860823774</v>
      </c>
      <c r="J4555" s="27">
        <f t="shared" si="503"/>
        <v>1.1817460895738865</v>
      </c>
      <c r="K4555" s="27">
        <f t="shared" si="504"/>
        <v>893.87748954918186</v>
      </c>
      <c r="L4555" s="27" t="s">
        <v>22</v>
      </c>
    </row>
    <row r="4556" spans="1:12">
      <c r="A4556" s="27">
        <f t="shared" si="498"/>
        <v>4552</v>
      </c>
      <c r="B4556" s="27">
        <v>2</v>
      </c>
      <c r="C4556" s="27">
        <f t="shared" si="499"/>
        <v>0</v>
      </c>
      <c r="D4556" s="27">
        <f t="shared" si="500"/>
        <v>1</v>
      </c>
      <c r="E4556" s="27">
        <f t="shared" si="501"/>
        <v>0</v>
      </c>
      <c r="F4556" s="27">
        <f t="shared" si="502"/>
        <v>0</v>
      </c>
      <c r="G4556" s="22">
        <v>80662.5599923134</v>
      </c>
      <c r="H4556" s="23">
        <v>1.12250414852292E-2</v>
      </c>
      <c r="I4556" s="24">
        <v>1.3404749419432167</v>
      </c>
      <c r="J4556" s="27">
        <f t="shared" si="503"/>
        <v>1.1632928294280676</v>
      </c>
      <c r="K4556" s="27">
        <f t="shared" si="504"/>
        <v>2532.2801574046352</v>
      </c>
      <c r="L4556" s="27" t="s">
        <v>23</v>
      </c>
    </row>
    <row r="4557" spans="1:12">
      <c r="A4557" s="27">
        <f t="shared" si="498"/>
        <v>4553</v>
      </c>
      <c r="B4557" s="27">
        <v>2</v>
      </c>
      <c r="C4557" s="27">
        <f t="shared" si="499"/>
        <v>0</v>
      </c>
      <c r="D4557" s="27">
        <f t="shared" si="500"/>
        <v>1</v>
      </c>
      <c r="E4557" s="27">
        <f t="shared" si="501"/>
        <v>0</v>
      </c>
      <c r="F4557" s="27">
        <f t="shared" si="502"/>
        <v>0</v>
      </c>
      <c r="G4557" s="22">
        <v>24464.110059619001</v>
      </c>
      <c r="H4557" s="23">
        <v>2.28408811196033E-2</v>
      </c>
      <c r="I4557" s="24">
        <v>1.1146067415730336</v>
      </c>
      <c r="J4557" s="27">
        <f t="shared" si="503"/>
        <v>1.1928632071973335</v>
      </c>
      <c r="K4557" s="27">
        <f t="shared" si="504"/>
        <v>149.82003042864139</v>
      </c>
      <c r="L4557" s="27" t="s">
        <v>23</v>
      </c>
    </row>
    <row r="4558" spans="1:12">
      <c r="A4558" s="27">
        <f t="shared" si="498"/>
        <v>4554</v>
      </c>
      <c r="B4558" s="27">
        <v>2</v>
      </c>
      <c r="C4558" s="27">
        <f t="shared" si="499"/>
        <v>0</v>
      </c>
      <c r="D4558" s="27">
        <f t="shared" si="500"/>
        <v>1</v>
      </c>
      <c r="E4558" s="27">
        <f t="shared" si="501"/>
        <v>0</v>
      </c>
      <c r="F4558" s="27">
        <f t="shared" si="502"/>
        <v>0</v>
      </c>
      <c r="G4558" s="22">
        <v>26746.104998946201</v>
      </c>
      <c r="H4558" s="23">
        <v>3.5001718644495701E-2</v>
      </c>
      <c r="I4558" s="24">
        <v>1.1331209576213921</v>
      </c>
      <c r="J4558" s="27">
        <f t="shared" si="503"/>
        <v>1.2246266948203968</v>
      </c>
      <c r="K4558" s="27">
        <f t="shared" si="504"/>
        <v>223.95315939182461</v>
      </c>
      <c r="L4558" s="27" t="s">
        <v>23</v>
      </c>
    </row>
    <row r="4559" spans="1:12">
      <c r="A4559" s="27">
        <f t="shared" si="498"/>
        <v>4555</v>
      </c>
      <c r="B4559" s="27">
        <v>2</v>
      </c>
      <c r="C4559" s="27">
        <f t="shared" si="499"/>
        <v>0</v>
      </c>
      <c r="D4559" s="27">
        <f t="shared" si="500"/>
        <v>1</v>
      </c>
      <c r="E4559" s="27">
        <f t="shared" si="501"/>
        <v>0</v>
      </c>
      <c r="F4559" s="27">
        <f t="shared" si="502"/>
        <v>0</v>
      </c>
      <c r="G4559" s="22">
        <v>55255.4800014496</v>
      </c>
      <c r="H4559" s="23">
        <v>0.137769794804315</v>
      </c>
      <c r="I4559" s="24">
        <v>1.5081890936162292</v>
      </c>
      <c r="J4559" s="27">
        <f t="shared" si="503"/>
        <v>1.5291591337657731</v>
      </c>
      <c r="K4559" s="27">
        <f t="shared" si="504"/>
        <v>24.298187549006894</v>
      </c>
      <c r="L4559" s="27" t="s">
        <v>22</v>
      </c>
    </row>
    <row r="4560" spans="1:12">
      <c r="A4560" s="27">
        <f t="shared" si="498"/>
        <v>4556</v>
      </c>
      <c r="B4560" s="27">
        <v>2</v>
      </c>
      <c r="C4560" s="27">
        <f t="shared" si="499"/>
        <v>0</v>
      </c>
      <c r="D4560" s="27">
        <f t="shared" si="500"/>
        <v>1</v>
      </c>
      <c r="E4560" s="27">
        <f t="shared" si="501"/>
        <v>0</v>
      </c>
      <c r="F4560" s="27">
        <f t="shared" si="502"/>
        <v>0</v>
      </c>
      <c r="G4560" s="22">
        <v>59442.479998827002</v>
      </c>
      <c r="H4560" s="23">
        <v>8.0653902804501095E-5</v>
      </c>
      <c r="I4560" s="24">
        <v>1.0062947313960506</v>
      </c>
      <c r="J4560" s="27">
        <f t="shared" si="503"/>
        <v>1.1356118657627987</v>
      </c>
      <c r="K4560" s="27">
        <f t="shared" si="504"/>
        <v>994.0519113798523</v>
      </c>
      <c r="L4560" s="27" t="s">
        <v>22</v>
      </c>
    </row>
    <row r="4561" spans="1:12">
      <c r="A4561" s="27">
        <f t="shared" si="498"/>
        <v>4557</v>
      </c>
      <c r="B4561" s="27">
        <v>2</v>
      </c>
      <c r="C4561" s="27">
        <f t="shared" si="499"/>
        <v>0</v>
      </c>
      <c r="D4561" s="27">
        <f t="shared" si="500"/>
        <v>1</v>
      </c>
      <c r="E4561" s="27">
        <f t="shared" si="501"/>
        <v>0</v>
      </c>
      <c r="F4561" s="27">
        <f t="shared" si="502"/>
        <v>0</v>
      </c>
      <c r="G4561" s="22">
        <v>51717.470003008799</v>
      </c>
      <c r="H4561" s="23">
        <v>0.10764592422006899</v>
      </c>
      <c r="I4561" s="24">
        <v>1.5683065464523716</v>
      </c>
      <c r="J4561" s="27">
        <f t="shared" si="503"/>
        <v>1.4327852495855413</v>
      </c>
      <c r="K4561" s="27">
        <f t="shared" si="504"/>
        <v>949.84418691890198</v>
      </c>
      <c r="L4561" s="27" t="s">
        <v>23</v>
      </c>
    </row>
    <row r="4562" spans="1:12">
      <c r="A4562" s="27">
        <f t="shared" si="498"/>
        <v>4558</v>
      </c>
      <c r="B4562" s="27">
        <v>2</v>
      </c>
      <c r="C4562" s="27">
        <f t="shared" si="499"/>
        <v>0</v>
      </c>
      <c r="D4562" s="27">
        <f t="shared" si="500"/>
        <v>1</v>
      </c>
      <c r="E4562" s="27">
        <f t="shared" si="501"/>
        <v>0</v>
      </c>
      <c r="F4562" s="27">
        <f t="shared" si="502"/>
        <v>0</v>
      </c>
      <c r="G4562" s="22">
        <v>53319.200009644002</v>
      </c>
      <c r="H4562" s="23">
        <v>0.15032229912164499</v>
      </c>
      <c r="I4562" s="24">
        <v>2.0903637045369328</v>
      </c>
      <c r="J4562" s="27">
        <f t="shared" si="503"/>
        <v>1.5712067833848715</v>
      </c>
      <c r="K4562" s="27">
        <f t="shared" si="504"/>
        <v>14370.799199626532</v>
      </c>
      <c r="L4562" s="27" t="s">
        <v>22</v>
      </c>
    </row>
    <row r="4563" spans="1:12">
      <c r="A4563" s="27">
        <f t="shared" si="498"/>
        <v>4559</v>
      </c>
      <c r="B4563" s="27">
        <v>2</v>
      </c>
      <c r="C4563" s="27">
        <f t="shared" si="499"/>
        <v>0</v>
      </c>
      <c r="D4563" s="27">
        <f t="shared" si="500"/>
        <v>1</v>
      </c>
      <c r="E4563" s="27">
        <f t="shared" si="501"/>
        <v>0</v>
      </c>
      <c r="F4563" s="27">
        <f t="shared" si="502"/>
        <v>0</v>
      </c>
      <c r="G4563" s="22">
        <v>68450.139997005506</v>
      </c>
      <c r="H4563" s="23">
        <v>0.24014677492012701</v>
      </c>
      <c r="I4563" s="24">
        <v>2.7661665804449043</v>
      </c>
      <c r="J4563" s="27">
        <f t="shared" si="503"/>
        <v>1.9078076955246837</v>
      </c>
      <c r="K4563" s="27">
        <f t="shared" si="504"/>
        <v>50432.692457745878</v>
      </c>
      <c r="L4563" s="27" t="s">
        <v>23</v>
      </c>
    </row>
    <row r="4564" spans="1:12">
      <c r="A4564" s="27">
        <f t="shared" si="498"/>
        <v>4560</v>
      </c>
      <c r="B4564" s="27">
        <v>2</v>
      </c>
      <c r="C4564" s="27">
        <f t="shared" si="499"/>
        <v>0</v>
      </c>
      <c r="D4564" s="27">
        <f t="shared" si="500"/>
        <v>1</v>
      </c>
      <c r="E4564" s="27">
        <f t="shared" si="501"/>
        <v>0</v>
      </c>
      <c r="F4564" s="27">
        <f t="shared" si="502"/>
        <v>0</v>
      </c>
      <c r="G4564" s="22">
        <v>57256.860002756097</v>
      </c>
      <c r="H4564" s="23">
        <v>0.13131043088022101</v>
      </c>
      <c r="I4564" s="24">
        <v>1.4042815610959387</v>
      </c>
      <c r="J4564" s="27">
        <f t="shared" si="503"/>
        <v>1.507962354038958</v>
      </c>
      <c r="K4564" s="27">
        <f t="shared" si="504"/>
        <v>615.49445876648599</v>
      </c>
      <c r="L4564" s="27" t="s">
        <v>22</v>
      </c>
    </row>
    <row r="4565" spans="1:12">
      <c r="A4565" s="27">
        <f t="shared" si="498"/>
        <v>4561</v>
      </c>
      <c r="B4565" s="27">
        <v>2</v>
      </c>
      <c r="C4565" s="27">
        <f t="shared" si="499"/>
        <v>0</v>
      </c>
      <c r="D4565" s="27">
        <f t="shared" si="500"/>
        <v>1</v>
      </c>
      <c r="E4565" s="27">
        <f t="shared" si="501"/>
        <v>0</v>
      </c>
      <c r="F4565" s="27">
        <f t="shared" si="502"/>
        <v>0</v>
      </c>
      <c r="G4565" s="22">
        <v>64027.300008773796</v>
      </c>
      <c r="H4565" s="23">
        <v>0.120011026553314</v>
      </c>
      <c r="I4565" s="24">
        <v>1.1128368408790867</v>
      </c>
      <c r="J4565" s="27">
        <f t="shared" si="503"/>
        <v>1.4715868058540627</v>
      </c>
      <c r="K4565" s="27">
        <f t="shared" si="504"/>
        <v>8240.4119447503635</v>
      </c>
      <c r="L4565" s="27" t="s">
        <v>23</v>
      </c>
    </row>
    <row r="4566" spans="1:12">
      <c r="A4566" s="27">
        <f t="shared" si="498"/>
        <v>4562</v>
      </c>
      <c r="B4566" s="27">
        <v>2</v>
      </c>
      <c r="C4566" s="27">
        <f t="shared" si="499"/>
        <v>0</v>
      </c>
      <c r="D4566" s="27">
        <f t="shared" si="500"/>
        <v>1</v>
      </c>
      <c r="E4566" s="27">
        <f t="shared" si="501"/>
        <v>0</v>
      </c>
      <c r="F4566" s="27">
        <f t="shared" si="502"/>
        <v>0</v>
      </c>
      <c r="G4566" s="22">
        <v>59676.095001294998</v>
      </c>
      <c r="H4566" s="23">
        <v>2.82031324567538E-2</v>
      </c>
      <c r="I4566" s="24">
        <v>1.5052450558899397</v>
      </c>
      <c r="J4566" s="27">
        <f t="shared" si="503"/>
        <v>1.2067663031795062</v>
      </c>
      <c r="K4566" s="27">
        <f t="shared" si="504"/>
        <v>5316.5173934731502</v>
      </c>
      <c r="L4566" s="27" t="s">
        <v>22</v>
      </c>
    </row>
    <row r="4567" spans="1:12">
      <c r="A4567" s="27">
        <f t="shared" si="498"/>
        <v>4563</v>
      </c>
      <c r="B4567" s="27">
        <v>2</v>
      </c>
      <c r="C4567" s="27">
        <f t="shared" si="499"/>
        <v>0</v>
      </c>
      <c r="D4567" s="27">
        <f t="shared" si="500"/>
        <v>1</v>
      </c>
      <c r="E4567" s="27">
        <f t="shared" si="501"/>
        <v>0</v>
      </c>
      <c r="F4567" s="27">
        <f t="shared" si="502"/>
        <v>0</v>
      </c>
      <c r="G4567" s="22">
        <v>115569.299989939</v>
      </c>
      <c r="H4567" s="23">
        <v>2.5199122537973202E-2</v>
      </c>
      <c r="I4567" s="24">
        <v>1.1724321211852771</v>
      </c>
      <c r="J4567" s="27">
        <f t="shared" si="503"/>
        <v>1.1989577482894171</v>
      </c>
      <c r="K4567" s="27">
        <f t="shared" si="504"/>
        <v>81.315587261665854</v>
      </c>
      <c r="L4567" s="27" t="s">
        <v>23</v>
      </c>
    </row>
    <row r="4568" spans="1:12">
      <c r="A4568" s="27">
        <f t="shared" si="498"/>
        <v>4564</v>
      </c>
      <c r="B4568" s="27">
        <v>2</v>
      </c>
      <c r="C4568" s="27">
        <f t="shared" si="499"/>
        <v>0</v>
      </c>
      <c r="D4568" s="27">
        <f t="shared" si="500"/>
        <v>1</v>
      </c>
      <c r="E4568" s="27">
        <f t="shared" si="501"/>
        <v>0</v>
      </c>
      <c r="F4568" s="27">
        <f t="shared" si="502"/>
        <v>0</v>
      </c>
      <c r="G4568" s="22">
        <v>116204.130005538</v>
      </c>
      <c r="H4568" s="23">
        <v>6.4982372565894201E-4</v>
      </c>
      <c r="I4568" s="24">
        <v>1.4061976549413735</v>
      </c>
      <c r="J4568" s="27">
        <f t="shared" si="503"/>
        <v>1.13700950124268</v>
      </c>
      <c r="K4568" s="27">
        <f t="shared" si="504"/>
        <v>8420.4141246006056</v>
      </c>
      <c r="L4568" s="27" t="s">
        <v>23</v>
      </c>
    </row>
    <row r="4569" spans="1:12">
      <c r="A4569" s="27">
        <f t="shared" si="498"/>
        <v>4565</v>
      </c>
      <c r="B4569" s="27">
        <v>2</v>
      </c>
      <c r="C4569" s="27">
        <f t="shared" si="499"/>
        <v>0</v>
      </c>
      <c r="D4569" s="27">
        <f t="shared" si="500"/>
        <v>1</v>
      </c>
      <c r="E4569" s="27">
        <f t="shared" si="501"/>
        <v>0</v>
      </c>
      <c r="F4569" s="27">
        <f t="shared" si="502"/>
        <v>0</v>
      </c>
      <c r="G4569" s="22">
        <v>100454.300005913</v>
      </c>
      <c r="H4569" s="23">
        <v>3.0595758742583399E-3</v>
      </c>
      <c r="I4569" s="24">
        <v>1.1066996778427396</v>
      </c>
      <c r="J4569" s="27">
        <f t="shared" si="503"/>
        <v>1.1429458959054337</v>
      </c>
      <c r="K4569" s="27">
        <f t="shared" si="504"/>
        <v>131.97568642813013</v>
      </c>
      <c r="L4569" s="27" t="s">
        <v>22</v>
      </c>
    </row>
    <row r="4570" spans="1:12">
      <c r="A4570" s="27">
        <f t="shared" si="498"/>
        <v>4566</v>
      </c>
      <c r="B4570" s="27">
        <v>2</v>
      </c>
      <c r="C4570" s="27">
        <f t="shared" si="499"/>
        <v>0</v>
      </c>
      <c r="D4570" s="27">
        <f t="shared" si="500"/>
        <v>1</v>
      </c>
      <c r="E4570" s="27">
        <f t="shared" si="501"/>
        <v>0</v>
      </c>
      <c r="F4570" s="27">
        <f t="shared" si="502"/>
        <v>0</v>
      </c>
      <c r="G4570" s="22">
        <v>53836.779996395097</v>
      </c>
      <c r="H4570" s="23">
        <v>1.1756797761917801E-2</v>
      </c>
      <c r="I4570" s="24">
        <v>2.2030777839955231</v>
      </c>
      <c r="J4570" s="27">
        <f t="shared" si="503"/>
        <v>1.1646303677852066</v>
      </c>
      <c r="K4570" s="27">
        <f t="shared" si="504"/>
        <v>58056.131905768125</v>
      </c>
      <c r="L4570" s="27" t="s">
        <v>22</v>
      </c>
    </row>
    <row r="4571" spans="1:12">
      <c r="A4571" s="27">
        <f t="shared" si="498"/>
        <v>4567</v>
      </c>
      <c r="B4571" s="27">
        <v>2</v>
      </c>
      <c r="C4571" s="27">
        <f t="shared" si="499"/>
        <v>0</v>
      </c>
      <c r="D4571" s="27">
        <f t="shared" si="500"/>
        <v>1</v>
      </c>
      <c r="E4571" s="27">
        <f t="shared" si="501"/>
        <v>0</v>
      </c>
      <c r="F4571" s="27">
        <f t="shared" si="502"/>
        <v>0</v>
      </c>
      <c r="G4571" s="22">
        <v>65663.700002560407</v>
      </c>
      <c r="H4571" s="23">
        <v>0.17252427934415901</v>
      </c>
      <c r="I4571" s="24">
        <v>1.658813382359617</v>
      </c>
      <c r="J4571" s="27">
        <f t="shared" si="503"/>
        <v>1.6484286201398353</v>
      </c>
      <c r="K4571" s="27">
        <f t="shared" si="504"/>
        <v>7.0813892029255134</v>
      </c>
      <c r="L4571" s="27" t="s">
        <v>22</v>
      </c>
    </row>
    <row r="4572" spans="1:12">
      <c r="A4572" s="27">
        <f t="shared" si="498"/>
        <v>4568</v>
      </c>
      <c r="B4572" s="27">
        <v>2</v>
      </c>
      <c r="C4572" s="27">
        <f t="shared" si="499"/>
        <v>0</v>
      </c>
      <c r="D4572" s="27">
        <f t="shared" si="500"/>
        <v>1</v>
      </c>
      <c r="E4572" s="27">
        <f t="shared" si="501"/>
        <v>0</v>
      </c>
      <c r="F4572" s="27">
        <f t="shared" si="502"/>
        <v>0</v>
      </c>
      <c r="G4572" s="22">
        <v>30161.6899943352</v>
      </c>
      <c r="H4572" s="23">
        <v>7.5805851127080902E-3</v>
      </c>
      <c r="I4572" s="24">
        <v>1.0265931251846745</v>
      </c>
      <c r="J4572" s="27">
        <f t="shared" si="503"/>
        <v>1.1541670963022526</v>
      </c>
      <c r="K4572" s="27">
        <f t="shared" si="504"/>
        <v>490.88506695573773</v>
      </c>
      <c r="L4572" s="27" t="s">
        <v>22</v>
      </c>
    </row>
    <row r="4573" spans="1:12">
      <c r="A4573" s="27">
        <f t="shared" si="498"/>
        <v>4569</v>
      </c>
      <c r="B4573" s="27">
        <v>2</v>
      </c>
      <c r="C4573" s="27">
        <f t="shared" si="499"/>
        <v>0</v>
      </c>
      <c r="D4573" s="27">
        <f t="shared" si="500"/>
        <v>1</v>
      </c>
      <c r="E4573" s="27">
        <f t="shared" si="501"/>
        <v>0</v>
      </c>
      <c r="F4573" s="27">
        <f t="shared" si="502"/>
        <v>0</v>
      </c>
      <c r="G4573" s="22">
        <v>43600.649998426452</v>
      </c>
      <c r="H4573" s="23">
        <v>3.8013753278625197E-2</v>
      </c>
      <c r="I4573" s="24">
        <v>1.1327402344900726</v>
      </c>
      <c r="J4573" s="27">
        <f t="shared" si="503"/>
        <v>1.2326238013201167</v>
      </c>
      <c r="K4573" s="27">
        <f t="shared" si="504"/>
        <v>434.99177868616783</v>
      </c>
      <c r="L4573" s="27" t="s">
        <v>22</v>
      </c>
    </row>
    <row r="4574" spans="1:12">
      <c r="A4574" s="27">
        <f t="shared" si="498"/>
        <v>4570</v>
      </c>
      <c r="B4574" s="27">
        <v>2</v>
      </c>
      <c r="C4574" s="27">
        <f t="shared" si="499"/>
        <v>0</v>
      </c>
      <c r="D4574" s="27">
        <f t="shared" si="500"/>
        <v>1</v>
      </c>
      <c r="E4574" s="27">
        <f t="shared" si="501"/>
        <v>0</v>
      </c>
      <c r="F4574" s="27">
        <f t="shared" si="502"/>
        <v>0</v>
      </c>
      <c r="G4574" s="22">
        <v>91869.320001602202</v>
      </c>
      <c r="H4574" s="23">
        <v>2.7734450873064E-2</v>
      </c>
      <c r="I4574" s="24">
        <v>1.0569502556950257</v>
      </c>
      <c r="J4574" s="27">
        <f t="shared" si="503"/>
        <v>1.2055446830885379</v>
      </c>
      <c r="K4574" s="27">
        <f t="shared" si="504"/>
        <v>2028.5025003492769</v>
      </c>
      <c r="L4574" s="27" t="s">
        <v>22</v>
      </c>
    </row>
    <row r="4575" spans="1:12">
      <c r="A4575" s="27">
        <f t="shared" si="498"/>
        <v>4571</v>
      </c>
      <c r="B4575" s="27">
        <v>2</v>
      </c>
      <c r="C4575" s="27">
        <f t="shared" si="499"/>
        <v>0</v>
      </c>
      <c r="D4575" s="27">
        <f t="shared" si="500"/>
        <v>1</v>
      </c>
      <c r="E4575" s="27">
        <f t="shared" si="501"/>
        <v>0</v>
      </c>
      <c r="F4575" s="27">
        <f t="shared" si="502"/>
        <v>0</v>
      </c>
      <c r="G4575" s="22">
        <v>71007.9299997091</v>
      </c>
      <c r="H4575" s="23">
        <v>9.2236228010665694E-2</v>
      </c>
      <c r="I4575" s="24">
        <v>1.8693591389355189</v>
      </c>
      <c r="J4575" s="27">
        <f t="shared" si="503"/>
        <v>1.3858586400929995</v>
      </c>
      <c r="K4575" s="27">
        <f t="shared" si="504"/>
        <v>16599.717816748296</v>
      </c>
      <c r="L4575" s="27" t="s">
        <v>23</v>
      </c>
    </row>
    <row r="4576" spans="1:12">
      <c r="A4576" s="27">
        <f t="shared" si="498"/>
        <v>4572</v>
      </c>
      <c r="B4576" s="27">
        <v>2</v>
      </c>
      <c r="C4576" s="27">
        <f t="shared" si="499"/>
        <v>0</v>
      </c>
      <c r="D4576" s="27">
        <f t="shared" si="500"/>
        <v>1</v>
      </c>
      <c r="E4576" s="27">
        <f t="shared" si="501"/>
        <v>0</v>
      </c>
      <c r="F4576" s="27">
        <f t="shared" si="502"/>
        <v>0</v>
      </c>
      <c r="G4576" s="22">
        <v>28265.81499901415</v>
      </c>
      <c r="H4576" s="23">
        <v>-1.1481759290760201E-3</v>
      </c>
      <c r="I4576" s="24">
        <v>1.0403003754693367</v>
      </c>
      <c r="J4576" s="27">
        <f t="shared" si="503"/>
        <v>1.1326002457381121</v>
      </c>
      <c r="K4576" s="27">
        <f t="shared" si="504"/>
        <v>240.80399814283356</v>
      </c>
      <c r="L4576" s="27" t="s">
        <v>22</v>
      </c>
    </row>
    <row r="4577" spans="1:12">
      <c r="A4577" s="27">
        <f t="shared" si="498"/>
        <v>4573</v>
      </c>
      <c r="B4577" s="27">
        <v>2</v>
      </c>
      <c r="C4577" s="27">
        <f t="shared" si="499"/>
        <v>0</v>
      </c>
      <c r="D4577" s="27">
        <f t="shared" si="500"/>
        <v>1</v>
      </c>
      <c r="E4577" s="27">
        <f t="shared" si="501"/>
        <v>0</v>
      </c>
      <c r="F4577" s="27">
        <f t="shared" si="502"/>
        <v>0</v>
      </c>
      <c r="G4577" s="22">
        <v>61713.390004634901</v>
      </c>
      <c r="H4577" s="23">
        <v>5.91792756176273E-3</v>
      </c>
      <c r="I4577" s="24">
        <v>1.1559121429384318</v>
      </c>
      <c r="J4577" s="27">
        <f t="shared" si="503"/>
        <v>1.1500276091746611</v>
      </c>
      <c r="K4577" s="27">
        <f t="shared" si="504"/>
        <v>2.1369950765334842</v>
      </c>
      <c r="L4577" s="27" t="s">
        <v>22</v>
      </c>
    </row>
    <row r="4578" spans="1:12">
      <c r="A4578" s="27">
        <f t="shared" si="498"/>
        <v>4574</v>
      </c>
      <c r="B4578" s="27">
        <v>2</v>
      </c>
      <c r="C4578" s="27">
        <f t="shared" si="499"/>
        <v>0</v>
      </c>
      <c r="D4578" s="27">
        <f t="shared" si="500"/>
        <v>1</v>
      </c>
      <c r="E4578" s="27">
        <f t="shared" si="501"/>
        <v>0</v>
      </c>
      <c r="F4578" s="27">
        <f t="shared" si="502"/>
        <v>0</v>
      </c>
      <c r="G4578" s="22">
        <v>63368.970281362497</v>
      </c>
      <c r="H4578" s="23">
        <v>-2.99031847094896E-3</v>
      </c>
      <c r="I4578" s="24">
        <v>1.010409260259947</v>
      </c>
      <c r="J4578" s="27">
        <f t="shared" si="503"/>
        <v>1.1281004712315779</v>
      </c>
      <c r="K4578" s="27">
        <f t="shared" si="504"/>
        <v>877.73762077927017</v>
      </c>
      <c r="L4578" s="27" t="s">
        <v>22</v>
      </c>
    </row>
    <row r="4579" spans="1:12">
      <c r="A4579" s="27">
        <f t="shared" si="498"/>
        <v>4575</v>
      </c>
      <c r="B4579" s="27">
        <v>2</v>
      </c>
      <c r="C4579" s="27">
        <f t="shared" si="499"/>
        <v>0</v>
      </c>
      <c r="D4579" s="27">
        <f t="shared" si="500"/>
        <v>1</v>
      </c>
      <c r="E4579" s="27">
        <f t="shared" si="501"/>
        <v>0</v>
      </c>
      <c r="F4579" s="27">
        <f t="shared" si="502"/>
        <v>0</v>
      </c>
      <c r="G4579" s="22">
        <v>59815.620262861303</v>
      </c>
      <c r="H4579" s="23">
        <v>0.102405199497363</v>
      </c>
      <c r="I4579" s="24">
        <v>1.6979427846418753</v>
      </c>
      <c r="J4579" s="27">
        <f t="shared" si="503"/>
        <v>1.4166501909379043</v>
      </c>
      <c r="K4579" s="27">
        <f t="shared" si="504"/>
        <v>4732.9422531804539</v>
      </c>
      <c r="L4579" s="27" t="s">
        <v>23</v>
      </c>
    </row>
    <row r="4580" spans="1:12">
      <c r="A4580" s="27">
        <f t="shared" si="498"/>
        <v>4576</v>
      </c>
      <c r="B4580" s="27">
        <v>2</v>
      </c>
      <c r="C4580" s="27">
        <f t="shared" si="499"/>
        <v>0</v>
      </c>
      <c r="D4580" s="27">
        <f t="shared" si="500"/>
        <v>1</v>
      </c>
      <c r="E4580" s="27">
        <f t="shared" si="501"/>
        <v>0</v>
      </c>
      <c r="F4580" s="27">
        <f t="shared" si="502"/>
        <v>0</v>
      </c>
      <c r="G4580" s="22">
        <v>45480.150009751298</v>
      </c>
      <c r="H4580" s="23">
        <v>2.8251664386351998E-3</v>
      </c>
      <c r="I4580" s="24">
        <v>0.95685690508519117</v>
      </c>
      <c r="J4580" s="27">
        <f t="shared" si="503"/>
        <v>1.1423670728993602</v>
      </c>
      <c r="K4580" s="27">
        <f t="shared" si="504"/>
        <v>1565.1548994827601</v>
      </c>
      <c r="L4580" s="27" t="s">
        <v>22</v>
      </c>
    </row>
    <row r="4581" spans="1:12">
      <c r="A4581" s="27">
        <f t="shared" si="498"/>
        <v>4577</v>
      </c>
      <c r="B4581" s="27">
        <v>2</v>
      </c>
      <c r="C4581" s="27">
        <f t="shared" si="499"/>
        <v>0</v>
      </c>
      <c r="D4581" s="27">
        <f t="shared" si="500"/>
        <v>1</v>
      </c>
      <c r="E4581" s="27">
        <f t="shared" si="501"/>
        <v>0</v>
      </c>
      <c r="F4581" s="27">
        <f t="shared" si="502"/>
        <v>0</v>
      </c>
      <c r="G4581" s="22">
        <v>28173.250001937198</v>
      </c>
      <c r="H4581" s="23">
        <v>6.8669256752863995E-5</v>
      </c>
      <c r="I4581" s="24">
        <v>1.3601892388080778</v>
      </c>
      <c r="J4581" s="27">
        <f t="shared" si="503"/>
        <v>1.1355824551193523</v>
      </c>
      <c r="K4581" s="27">
        <f t="shared" si="504"/>
        <v>1421.2899558206443</v>
      </c>
      <c r="L4581" s="27" t="s">
        <v>23</v>
      </c>
    </row>
    <row r="4582" spans="1:12">
      <c r="A4582" s="27">
        <f t="shared" si="498"/>
        <v>4578</v>
      </c>
      <c r="B4582" s="27">
        <v>2</v>
      </c>
      <c r="C4582" s="27">
        <f t="shared" si="499"/>
        <v>0</v>
      </c>
      <c r="D4582" s="27">
        <f t="shared" si="500"/>
        <v>1</v>
      </c>
      <c r="E4582" s="27">
        <f t="shared" si="501"/>
        <v>0</v>
      </c>
      <c r="F4582" s="27">
        <f t="shared" si="502"/>
        <v>0</v>
      </c>
      <c r="G4582" s="22">
        <v>16023.10499852895</v>
      </c>
      <c r="H4582" s="23">
        <v>2.6321509824690701E-2</v>
      </c>
      <c r="I4582" s="24">
        <v>1.4186795491143318</v>
      </c>
      <c r="J4582" s="27">
        <f t="shared" si="503"/>
        <v>1.2018693262693643</v>
      </c>
      <c r="K4582" s="27">
        <f t="shared" si="504"/>
        <v>753.1928527856312</v>
      </c>
      <c r="L4582" s="27" t="s">
        <v>23</v>
      </c>
    </row>
    <row r="4583" spans="1:12">
      <c r="A4583" s="27">
        <f t="shared" si="498"/>
        <v>4579</v>
      </c>
      <c r="B4583" s="27">
        <v>2</v>
      </c>
      <c r="C4583" s="27">
        <f t="shared" si="499"/>
        <v>0</v>
      </c>
      <c r="D4583" s="27">
        <f t="shared" si="500"/>
        <v>1</v>
      </c>
      <c r="E4583" s="27">
        <f t="shared" si="501"/>
        <v>0</v>
      </c>
      <c r="F4583" s="27">
        <f t="shared" si="502"/>
        <v>0</v>
      </c>
      <c r="G4583" s="22">
        <v>95156.7999911308</v>
      </c>
      <c r="H4583" s="23">
        <v>9.1094232617085699E-2</v>
      </c>
      <c r="I4583" s="24">
        <v>1.4090976004710731</v>
      </c>
      <c r="J4583" s="27">
        <f t="shared" si="503"/>
        <v>1.3824427607306902</v>
      </c>
      <c r="K4583" s="27">
        <f t="shared" si="504"/>
        <v>67.607049083833601</v>
      </c>
      <c r="L4583" s="27" t="s">
        <v>23</v>
      </c>
    </row>
    <row r="4584" spans="1:12">
      <c r="A4584" s="27">
        <f t="shared" si="498"/>
        <v>4580</v>
      </c>
      <c r="B4584" s="27">
        <v>2</v>
      </c>
      <c r="C4584" s="27">
        <f t="shared" si="499"/>
        <v>0</v>
      </c>
      <c r="D4584" s="27">
        <f t="shared" si="500"/>
        <v>1</v>
      </c>
      <c r="E4584" s="27">
        <f t="shared" si="501"/>
        <v>0</v>
      </c>
      <c r="F4584" s="27">
        <f t="shared" si="502"/>
        <v>0</v>
      </c>
      <c r="G4584" s="22">
        <v>57762.509997129499</v>
      </c>
      <c r="H4584" s="23">
        <v>-6.0874154963174603E-4</v>
      </c>
      <c r="I4584" s="24">
        <v>1.0793183768542356</v>
      </c>
      <c r="J4584" s="27">
        <f t="shared" si="503"/>
        <v>1.1339213084857664</v>
      </c>
      <c r="K4584" s="27">
        <f t="shared" si="504"/>
        <v>172.21777655228081</v>
      </c>
      <c r="L4584" s="27" t="s">
        <v>23</v>
      </c>
    </row>
    <row r="4585" spans="1:12">
      <c r="A4585" s="27">
        <f t="shared" si="498"/>
        <v>4581</v>
      </c>
      <c r="B4585" s="27">
        <v>2</v>
      </c>
      <c r="C4585" s="27">
        <f t="shared" si="499"/>
        <v>0</v>
      </c>
      <c r="D4585" s="27">
        <f t="shared" si="500"/>
        <v>1</v>
      </c>
      <c r="E4585" s="27">
        <f t="shared" si="501"/>
        <v>0</v>
      </c>
      <c r="F4585" s="27">
        <f t="shared" si="502"/>
        <v>0</v>
      </c>
      <c r="G4585" s="22">
        <v>132851.18996834799</v>
      </c>
      <c r="H4585" s="23">
        <v>7.2981707303111099E-3</v>
      </c>
      <c r="I4585" s="24">
        <v>1.1681505034446211</v>
      </c>
      <c r="J4585" s="27">
        <f t="shared" si="503"/>
        <v>1.1534629255263835</v>
      </c>
      <c r="K4585" s="27">
        <f t="shared" si="504"/>
        <v>28.659315662962918</v>
      </c>
      <c r="L4585" s="27" t="s">
        <v>22</v>
      </c>
    </row>
    <row r="4586" spans="1:12">
      <c r="A4586" s="27">
        <f t="shared" si="498"/>
        <v>4582</v>
      </c>
      <c r="B4586" s="27">
        <v>2</v>
      </c>
      <c r="C4586" s="27">
        <f t="shared" si="499"/>
        <v>0</v>
      </c>
      <c r="D4586" s="27">
        <f t="shared" si="500"/>
        <v>1</v>
      </c>
      <c r="E4586" s="27">
        <f t="shared" si="501"/>
        <v>0</v>
      </c>
      <c r="F4586" s="27">
        <f t="shared" si="502"/>
        <v>0</v>
      </c>
      <c r="G4586" s="22">
        <v>27947.635001540199</v>
      </c>
      <c r="H4586" s="23">
        <v>-6.7941313774371199E-3</v>
      </c>
      <c r="I4586" s="24">
        <v>0.89349610608292995</v>
      </c>
      <c r="J4586" s="27">
        <f t="shared" si="503"/>
        <v>1.1188654434351144</v>
      </c>
      <c r="K4586" s="27">
        <f t="shared" si="504"/>
        <v>1419.4977817721699</v>
      </c>
      <c r="L4586" s="27" t="s">
        <v>23</v>
      </c>
    </row>
    <row r="4587" spans="1:12">
      <c r="A4587" s="27">
        <f t="shared" si="498"/>
        <v>4583</v>
      </c>
      <c r="B4587" s="27">
        <v>2</v>
      </c>
      <c r="C4587" s="27">
        <f t="shared" si="499"/>
        <v>0</v>
      </c>
      <c r="D4587" s="27">
        <f t="shared" si="500"/>
        <v>1</v>
      </c>
      <c r="E4587" s="27">
        <f t="shared" si="501"/>
        <v>0</v>
      </c>
      <c r="F4587" s="27">
        <f t="shared" si="502"/>
        <v>0</v>
      </c>
      <c r="G4587" s="22">
        <v>23737.234998106949</v>
      </c>
      <c r="H4587" s="23">
        <v>2.3660647482215399E-2</v>
      </c>
      <c r="I4587" s="24">
        <v>1.063975628332064</v>
      </c>
      <c r="J4587" s="27">
        <f t="shared" si="503"/>
        <v>1.1949782564730616</v>
      </c>
      <c r="K4587" s="27">
        <f t="shared" si="504"/>
        <v>407.37103478419141</v>
      </c>
      <c r="L4587" s="27" t="s">
        <v>22</v>
      </c>
    </row>
    <row r="4588" spans="1:12">
      <c r="A4588" s="27">
        <f t="shared" si="498"/>
        <v>4584</v>
      </c>
      <c r="B4588" s="27">
        <v>2</v>
      </c>
      <c r="C4588" s="27">
        <f t="shared" si="499"/>
        <v>0</v>
      </c>
      <c r="D4588" s="27">
        <f t="shared" si="500"/>
        <v>1</v>
      </c>
      <c r="E4588" s="27">
        <f t="shared" si="501"/>
        <v>0</v>
      </c>
      <c r="F4588" s="27">
        <f t="shared" si="502"/>
        <v>0</v>
      </c>
      <c r="G4588" s="22">
        <v>19305.530001163501</v>
      </c>
      <c r="H4588" s="23">
        <v>-1.9675620178074399E-3</v>
      </c>
      <c r="I4588" s="24">
        <v>1.011288805268109</v>
      </c>
      <c r="J4588" s="27">
        <f t="shared" si="503"/>
        <v>1.1305965313851032</v>
      </c>
      <c r="K4588" s="27">
        <f t="shared" si="504"/>
        <v>274.80135264718695</v>
      </c>
      <c r="L4588" s="27" t="s">
        <v>23</v>
      </c>
    </row>
    <row r="4589" spans="1:12">
      <c r="A4589" s="27">
        <f t="shared" si="498"/>
        <v>4585</v>
      </c>
      <c r="B4589" s="27">
        <v>2</v>
      </c>
      <c r="C4589" s="27">
        <f t="shared" si="499"/>
        <v>0</v>
      </c>
      <c r="D4589" s="27">
        <f t="shared" si="500"/>
        <v>1</v>
      </c>
      <c r="E4589" s="27">
        <f t="shared" si="501"/>
        <v>0</v>
      </c>
      <c r="F4589" s="27">
        <f t="shared" si="502"/>
        <v>0</v>
      </c>
      <c r="G4589" s="22">
        <v>19712.219997525201</v>
      </c>
      <c r="H4589" s="23">
        <v>7.2023294912277897E-3</v>
      </c>
      <c r="I4589" s="24">
        <v>0.9903610771113831</v>
      </c>
      <c r="J4589" s="27">
        <f t="shared" si="503"/>
        <v>1.1532240530551408</v>
      </c>
      <c r="K4589" s="27">
        <f t="shared" si="504"/>
        <v>522.8538014634845</v>
      </c>
      <c r="L4589" s="27" t="s">
        <v>23</v>
      </c>
    </row>
    <row r="4590" spans="1:12">
      <c r="A4590" s="27">
        <f t="shared" si="498"/>
        <v>4586</v>
      </c>
      <c r="B4590" s="27">
        <v>2</v>
      </c>
      <c r="C4590" s="27">
        <f t="shared" si="499"/>
        <v>0</v>
      </c>
      <c r="D4590" s="27">
        <f t="shared" si="500"/>
        <v>1</v>
      </c>
      <c r="E4590" s="27">
        <f t="shared" si="501"/>
        <v>0</v>
      </c>
      <c r="F4590" s="27">
        <f t="shared" si="502"/>
        <v>0</v>
      </c>
      <c r="G4590" s="22">
        <v>38648.479998230898</v>
      </c>
      <c r="H4590" s="23">
        <v>0.18681735253753501</v>
      </c>
      <c r="I4590" s="24">
        <v>1.748831047381546</v>
      </c>
      <c r="J4590" s="27">
        <f t="shared" si="503"/>
        <v>1.700138692552261</v>
      </c>
      <c r="K4590" s="27">
        <f t="shared" si="504"/>
        <v>91.633436596200454</v>
      </c>
      <c r="L4590" s="27" t="s">
        <v>23</v>
      </c>
    </row>
    <row r="4591" spans="1:12">
      <c r="A4591" s="27">
        <f t="shared" si="498"/>
        <v>4587</v>
      </c>
      <c r="B4591" s="27">
        <v>2</v>
      </c>
      <c r="C4591" s="27">
        <f t="shared" si="499"/>
        <v>0</v>
      </c>
      <c r="D4591" s="27">
        <f t="shared" si="500"/>
        <v>1</v>
      </c>
      <c r="E4591" s="27">
        <f t="shared" si="501"/>
        <v>0</v>
      </c>
      <c r="F4591" s="27">
        <f t="shared" si="502"/>
        <v>0</v>
      </c>
      <c r="G4591" s="22">
        <v>39475.979954421498</v>
      </c>
      <c r="H4591" s="23">
        <v>0.172633892541215</v>
      </c>
      <c r="I4591" s="24">
        <v>1.5044606042431967</v>
      </c>
      <c r="J4591" s="27">
        <f t="shared" si="503"/>
        <v>1.6488191366904215</v>
      </c>
      <c r="K4591" s="27">
        <f t="shared" si="504"/>
        <v>822.6551796685859</v>
      </c>
      <c r="L4591" s="27" t="s">
        <v>23</v>
      </c>
    </row>
    <row r="4592" spans="1:12">
      <c r="A4592" s="27">
        <f t="shared" si="498"/>
        <v>4588</v>
      </c>
      <c r="B4592" s="27">
        <v>2</v>
      </c>
      <c r="C4592" s="27">
        <f t="shared" si="499"/>
        <v>0</v>
      </c>
      <c r="D4592" s="27">
        <f t="shared" si="500"/>
        <v>1</v>
      </c>
      <c r="E4592" s="27">
        <f t="shared" si="501"/>
        <v>0</v>
      </c>
      <c r="F4592" s="27">
        <f t="shared" si="502"/>
        <v>0</v>
      </c>
      <c r="G4592" s="22">
        <v>45429.439992904699</v>
      </c>
      <c r="H4592" s="23">
        <v>0.177128308445341</v>
      </c>
      <c r="I4592" s="24">
        <v>1.4382172404590339</v>
      </c>
      <c r="J4592" s="27">
        <f t="shared" si="503"/>
        <v>1.6649112110267204</v>
      </c>
      <c r="K4592" s="27">
        <f t="shared" si="504"/>
        <v>2334.6260214817371</v>
      </c>
      <c r="L4592" s="27" t="s">
        <v>22</v>
      </c>
    </row>
    <row r="4593" spans="1:12">
      <c r="A4593" s="27">
        <f t="shared" si="498"/>
        <v>4589</v>
      </c>
      <c r="B4593" s="27">
        <v>2</v>
      </c>
      <c r="C4593" s="27">
        <f t="shared" si="499"/>
        <v>0</v>
      </c>
      <c r="D4593" s="27">
        <f t="shared" si="500"/>
        <v>1</v>
      </c>
      <c r="E4593" s="27">
        <f t="shared" si="501"/>
        <v>0</v>
      </c>
      <c r="F4593" s="27">
        <f t="shared" si="502"/>
        <v>0</v>
      </c>
      <c r="G4593" s="22">
        <v>77483.810007095293</v>
      </c>
      <c r="H4593" s="23">
        <v>1.0892077980767601E-2</v>
      </c>
      <c r="I4593" s="24">
        <v>1.2576781920030906</v>
      </c>
      <c r="J4593" s="27">
        <f t="shared" si="503"/>
        <v>1.1624561011140762</v>
      </c>
      <c r="K4593" s="27">
        <f t="shared" si="504"/>
        <v>702.56481232085866</v>
      </c>
      <c r="L4593" s="27" t="s">
        <v>22</v>
      </c>
    </row>
    <row r="4594" spans="1:12">
      <c r="A4594" s="27">
        <f t="shared" si="498"/>
        <v>4590</v>
      </c>
      <c r="B4594" s="27">
        <v>2</v>
      </c>
      <c r="C4594" s="27">
        <f t="shared" si="499"/>
        <v>0</v>
      </c>
      <c r="D4594" s="27">
        <f t="shared" si="500"/>
        <v>1</v>
      </c>
      <c r="E4594" s="27">
        <f t="shared" si="501"/>
        <v>0</v>
      </c>
      <c r="F4594" s="27">
        <f t="shared" si="502"/>
        <v>0</v>
      </c>
      <c r="G4594" s="22">
        <v>82957.1900084019</v>
      </c>
      <c r="H4594" s="23">
        <v>9.2853544761845893E-6</v>
      </c>
      <c r="I4594" s="24">
        <v>1.1327454861735948</v>
      </c>
      <c r="J4594" s="27">
        <f t="shared" si="503"/>
        <v>1.1354367366647145</v>
      </c>
      <c r="K4594" s="27">
        <f t="shared" si="504"/>
        <v>0.60084475863653064</v>
      </c>
      <c r="L4594" s="27" t="s">
        <v>22</v>
      </c>
    </row>
    <row r="4595" spans="1:12">
      <c r="A4595" s="27">
        <f t="shared" si="498"/>
        <v>4591</v>
      </c>
      <c r="B4595" s="27">
        <v>2</v>
      </c>
      <c r="C4595" s="27">
        <f t="shared" si="499"/>
        <v>0</v>
      </c>
      <c r="D4595" s="27">
        <f t="shared" si="500"/>
        <v>1</v>
      </c>
      <c r="E4595" s="27">
        <f t="shared" si="501"/>
        <v>0</v>
      </c>
      <c r="F4595" s="27">
        <f t="shared" si="502"/>
        <v>0</v>
      </c>
      <c r="G4595" s="22">
        <v>80370.820003271103</v>
      </c>
      <c r="H4595" s="23">
        <v>1.43397430403613E-3</v>
      </c>
      <c r="I4595" s="24">
        <v>1.1605635551142006</v>
      </c>
      <c r="J4595" s="27">
        <f t="shared" si="503"/>
        <v>1.1389378544998441</v>
      </c>
      <c r="K4595" s="27">
        <f t="shared" si="504"/>
        <v>37.587095899645298</v>
      </c>
      <c r="L4595" s="27" t="s">
        <v>23</v>
      </c>
    </row>
    <row r="4596" spans="1:12">
      <c r="A4596" s="27">
        <f t="shared" si="498"/>
        <v>4592</v>
      </c>
      <c r="B4596" s="27">
        <v>2</v>
      </c>
      <c r="C4596" s="27">
        <f t="shared" si="499"/>
        <v>0</v>
      </c>
      <c r="D4596" s="27">
        <f t="shared" si="500"/>
        <v>1</v>
      </c>
      <c r="E4596" s="27">
        <f t="shared" si="501"/>
        <v>0</v>
      </c>
      <c r="F4596" s="27">
        <f t="shared" si="502"/>
        <v>0</v>
      </c>
      <c r="G4596" s="22">
        <v>59991.099997162797</v>
      </c>
      <c r="H4596" s="23">
        <v>1.2066459958826701E-3</v>
      </c>
      <c r="I4596" s="24">
        <v>1.1602223697311649</v>
      </c>
      <c r="J4596" s="27">
        <f t="shared" si="503"/>
        <v>1.1383784809938684</v>
      </c>
      <c r="K4596" s="27">
        <f t="shared" si="504"/>
        <v>28.625081824960503</v>
      </c>
      <c r="L4596" s="27" t="s">
        <v>23</v>
      </c>
    </row>
    <row r="4597" spans="1:12">
      <c r="A4597" s="27">
        <f t="shared" si="498"/>
        <v>4593</v>
      </c>
      <c r="B4597" s="27">
        <v>2</v>
      </c>
      <c r="C4597" s="27">
        <f t="shared" si="499"/>
        <v>0</v>
      </c>
      <c r="D4597" s="27">
        <f t="shared" si="500"/>
        <v>1</v>
      </c>
      <c r="E4597" s="27">
        <f t="shared" si="501"/>
        <v>0</v>
      </c>
      <c r="F4597" s="27">
        <f t="shared" si="502"/>
        <v>0</v>
      </c>
      <c r="G4597" s="22">
        <v>36873.599997967503</v>
      </c>
      <c r="H4597" s="23">
        <v>2.9531359032617202E-3</v>
      </c>
      <c r="I4597" s="24">
        <v>0.89765572672471539</v>
      </c>
      <c r="J4597" s="27">
        <f t="shared" si="503"/>
        <v>1.1426830292561063</v>
      </c>
      <c r="K4597" s="27">
        <f t="shared" si="504"/>
        <v>2213.8311712491277</v>
      </c>
      <c r="L4597" s="27" t="s">
        <v>23</v>
      </c>
    </row>
    <row r="4598" spans="1:12">
      <c r="A4598" s="27">
        <f t="shared" si="498"/>
        <v>4594</v>
      </c>
      <c r="B4598" s="27">
        <v>2</v>
      </c>
      <c r="C4598" s="27">
        <f t="shared" si="499"/>
        <v>0</v>
      </c>
      <c r="D4598" s="27">
        <f t="shared" si="500"/>
        <v>1</v>
      </c>
      <c r="E4598" s="27">
        <f t="shared" si="501"/>
        <v>0</v>
      </c>
      <c r="F4598" s="27">
        <f t="shared" si="502"/>
        <v>0</v>
      </c>
      <c r="G4598" s="22">
        <v>27570.300004765399</v>
      </c>
      <c r="H4598" s="23">
        <v>2.2430402040185498E-3</v>
      </c>
      <c r="I4598" s="24">
        <v>0.88114387846291331</v>
      </c>
      <c r="J4598" s="27">
        <f t="shared" si="503"/>
        <v>1.1409309066136992</v>
      </c>
      <c r="K4598" s="27">
        <f t="shared" si="504"/>
        <v>1860.7002479852654</v>
      </c>
      <c r="L4598" s="27" t="s">
        <v>22</v>
      </c>
    </row>
    <row r="4599" spans="1:12">
      <c r="A4599" s="27">
        <f t="shared" si="498"/>
        <v>4595</v>
      </c>
      <c r="B4599" s="27">
        <v>2</v>
      </c>
      <c r="C4599" s="27">
        <f t="shared" si="499"/>
        <v>0</v>
      </c>
      <c r="D4599" s="27">
        <f t="shared" si="500"/>
        <v>1</v>
      </c>
      <c r="E4599" s="27">
        <f t="shared" si="501"/>
        <v>0</v>
      </c>
      <c r="F4599" s="27">
        <f t="shared" si="502"/>
        <v>0</v>
      </c>
      <c r="G4599" s="22">
        <v>18543.47500264645</v>
      </c>
      <c r="H4599" s="23">
        <v>1.04099016777063E-3</v>
      </c>
      <c r="I4599" s="24">
        <v>0.95731299344306164</v>
      </c>
      <c r="J4599" s="27">
        <f t="shared" si="503"/>
        <v>1.1379710344101424</v>
      </c>
      <c r="K4599" s="27">
        <f t="shared" si="504"/>
        <v>605.20947158317585</v>
      </c>
      <c r="L4599" s="27" t="s">
        <v>23</v>
      </c>
    </row>
    <row r="4600" spans="1:12">
      <c r="A4600" s="27">
        <f t="shared" si="498"/>
        <v>4596</v>
      </c>
      <c r="B4600" s="27">
        <v>2</v>
      </c>
      <c r="C4600" s="27">
        <f t="shared" si="499"/>
        <v>0</v>
      </c>
      <c r="D4600" s="27">
        <f t="shared" si="500"/>
        <v>1</v>
      </c>
      <c r="E4600" s="27">
        <f t="shared" si="501"/>
        <v>0</v>
      </c>
      <c r="F4600" s="27">
        <f t="shared" si="502"/>
        <v>0</v>
      </c>
      <c r="G4600" s="22">
        <v>16587.214998602849</v>
      </c>
      <c r="H4600" s="23">
        <v>4.6577068023400302E-2</v>
      </c>
      <c r="I4600" s="24">
        <v>1.2887218045112783</v>
      </c>
      <c r="J4600" s="27">
        <f t="shared" si="503"/>
        <v>1.2556462784986502</v>
      </c>
      <c r="K4600" s="27">
        <f t="shared" si="504"/>
        <v>18.146254319738709</v>
      </c>
      <c r="L4600" s="27" t="s">
        <v>23</v>
      </c>
    </row>
    <row r="4601" spans="1:12">
      <c r="A4601" s="27">
        <f t="shared" si="498"/>
        <v>4597</v>
      </c>
      <c r="B4601" s="27">
        <v>2</v>
      </c>
      <c r="C4601" s="27">
        <f t="shared" si="499"/>
        <v>0</v>
      </c>
      <c r="D4601" s="27">
        <f t="shared" si="500"/>
        <v>1</v>
      </c>
      <c r="E4601" s="27">
        <f t="shared" si="501"/>
        <v>0</v>
      </c>
      <c r="F4601" s="27">
        <f t="shared" si="502"/>
        <v>0</v>
      </c>
      <c r="G4601" s="22">
        <v>16875.450001239798</v>
      </c>
      <c r="H4601" s="23">
        <v>4.7584404987009402E-2</v>
      </c>
      <c r="I4601" s="24">
        <v>1.2160566706021252</v>
      </c>
      <c r="J4601" s="27">
        <f t="shared" si="503"/>
        <v>1.2583826173973645</v>
      </c>
      <c r="K4601" s="27">
        <f t="shared" si="504"/>
        <v>30.232128575232579</v>
      </c>
      <c r="L4601" s="27" t="s">
        <v>22</v>
      </c>
    </row>
    <row r="4602" spans="1:12">
      <c r="A4602" s="27">
        <f t="shared" si="498"/>
        <v>4598</v>
      </c>
      <c r="B4602" s="27">
        <v>2</v>
      </c>
      <c r="C4602" s="27">
        <f t="shared" si="499"/>
        <v>0</v>
      </c>
      <c r="D4602" s="27">
        <f t="shared" si="500"/>
        <v>1</v>
      </c>
      <c r="E4602" s="27">
        <f t="shared" si="501"/>
        <v>0</v>
      </c>
      <c r="F4602" s="27">
        <f t="shared" si="502"/>
        <v>0</v>
      </c>
      <c r="G4602" s="22">
        <v>33397.300002813303</v>
      </c>
      <c r="H4602" s="23">
        <v>4.31778414490794E-2</v>
      </c>
      <c r="I4602" s="24">
        <v>1.1488759863034093</v>
      </c>
      <c r="J4602" s="27">
        <f t="shared" si="503"/>
        <v>1.2464564308029222</v>
      </c>
      <c r="K4602" s="27">
        <f t="shared" si="504"/>
        <v>318.00719194761916</v>
      </c>
      <c r="L4602" s="27" t="s">
        <v>23</v>
      </c>
    </row>
    <row r="4603" spans="1:12">
      <c r="A4603" s="27">
        <f t="shared" si="498"/>
        <v>4599</v>
      </c>
      <c r="B4603" s="27">
        <v>2</v>
      </c>
      <c r="C4603" s="27">
        <f t="shared" si="499"/>
        <v>0</v>
      </c>
      <c r="D4603" s="27">
        <f t="shared" si="500"/>
        <v>1</v>
      </c>
      <c r="E4603" s="27">
        <f t="shared" si="501"/>
        <v>0</v>
      </c>
      <c r="F4603" s="27">
        <f t="shared" si="502"/>
        <v>0</v>
      </c>
      <c r="G4603" s="22">
        <v>17336.579998254801</v>
      </c>
      <c r="H4603" s="23">
        <v>-8.0371778272336995E-3</v>
      </c>
      <c r="I4603" s="24">
        <v>0.92739510239152223</v>
      </c>
      <c r="J4603" s="27">
        <f t="shared" si="503"/>
        <v>1.115863952345705</v>
      </c>
      <c r="K4603" s="27">
        <f t="shared" si="504"/>
        <v>615.80411817161746</v>
      </c>
      <c r="L4603" s="27" t="s">
        <v>23</v>
      </c>
    </row>
    <row r="4604" spans="1:12">
      <c r="A4604" s="27">
        <f t="shared" si="498"/>
        <v>4600</v>
      </c>
      <c r="B4604" s="27">
        <v>2</v>
      </c>
      <c r="C4604" s="27">
        <f t="shared" si="499"/>
        <v>0</v>
      </c>
      <c r="D4604" s="27">
        <f t="shared" si="500"/>
        <v>1</v>
      </c>
      <c r="E4604" s="27">
        <f t="shared" si="501"/>
        <v>0</v>
      </c>
      <c r="F4604" s="27">
        <f t="shared" si="502"/>
        <v>0</v>
      </c>
      <c r="G4604" s="22">
        <v>14133.50999867915</v>
      </c>
      <c r="H4604" s="23">
        <v>2.1995353448086698E-2</v>
      </c>
      <c r="I4604" s="24">
        <v>1.2401872524306805</v>
      </c>
      <c r="J4604" s="27">
        <f t="shared" si="503"/>
        <v>1.1906856138729338</v>
      </c>
      <c r="K4604" s="27">
        <f t="shared" si="504"/>
        <v>34.632925610867588</v>
      </c>
      <c r="L4604" s="27" t="s">
        <v>22</v>
      </c>
    </row>
    <row r="4605" spans="1:12">
      <c r="A4605" s="27">
        <f t="shared" si="498"/>
        <v>4601</v>
      </c>
      <c r="B4605" s="27">
        <v>2</v>
      </c>
      <c r="C4605" s="27">
        <f t="shared" si="499"/>
        <v>0</v>
      </c>
      <c r="D4605" s="27">
        <f t="shared" si="500"/>
        <v>1</v>
      </c>
      <c r="E4605" s="27">
        <f t="shared" si="501"/>
        <v>0</v>
      </c>
      <c r="F4605" s="27">
        <f t="shared" si="502"/>
        <v>0</v>
      </c>
      <c r="G4605" s="22">
        <v>8561.2950009107499</v>
      </c>
      <c r="H4605" s="23">
        <v>4.1659905773714999E-2</v>
      </c>
      <c r="I4605" s="24">
        <v>2.3110456553755521</v>
      </c>
      <c r="J4605" s="27">
        <f t="shared" si="503"/>
        <v>1.2423744272187212</v>
      </c>
      <c r="K4605" s="27">
        <f t="shared" si="504"/>
        <v>9777.4971061015804</v>
      </c>
      <c r="L4605" s="27" t="s">
        <v>22</v>
      </c>
    </row>
    <row r="4606" spans="1:12">
      <c r="A4606" s="27">
        <f t="shared" si="498"/>
        <v>4602</v>
      </c>
      <c r="B4606" s="27">
        <v>2</v>
      </c>
      <c r="C4606" s="27">
        <f t="shared" si="499"/>
        <v>0</v>
      </c>
      <c r="D4606" s="27">
        <f t="shared" si="500"/>
        <v>1</v>
      </c>
      <c r="E4606" s="27">
        <f t="shared" si="501"/>
        <v>0</v>
      </c>
      <c r="F4606" s="27">
        <f t="shared" si="502"/>
        <v>0</v>
      </c>
      <c r="G4606" s="22">
        <v>15105.7199995518</v>
      </c>
      <c r="H4606" s="23">
        <v>2.75627887384734E-3</v>
      </c>
      <c r="I4606" s="24">
        <v>1.4390645586297761</v>
      </c>
      <c r="J4606" s="27">
        <f t="shared" si="503"/>
        <v>1.1421970258111918</v>
      </c>
      <c r="K4606" s="27">
        <f t="shared" si="504"/>
        <v>1331.2721192908573</v>
      </c>
      <c r="L4606" s="27" t="s">
        <v>23</v>
      </c>
    </row>
    <row r="4607" spans="1:12">
      <c r="A4607" s="27">
        <f t="shared" si="498"/>
        <v>4603</v>
      </c>
      <c r="B4607" s="27">
        <v>2</v>
      </c>
      <c r="C4607" s="27">
        <f t="shared" si="499"/>
        <v>0</v>
      </c>
      <c r="D4607" s="27">
        <f t="shared" si="500"/>
        <v>1</v>
      </c>
      <c r="E4607" s="27">
        <f t="shared" si="501"/>
        <v>0</v>
      </c>
      <c r="F4607" s="27">
        <f t="shared" si="502"/>
        <v>0</v>
      </c>
      <c r="G4607" s="22">
        <v>10242.69999450445</v>
      </c>
      <c r="H4607" s="23">
        <v>3.0020713438781901E-2</v>
      </c>
      <c r="I4607" s="24">
        <v>1.3974484789008832</v>
      </c>
      <c r="J4607" s="27">
        <f t="shared" si="503"/>
        <v>1.2115155544711889</v>
      </c>
      <c r="K4607" s="27">
        <f t="shared" si="504"/>
        <v>354.10091809411699</v>
      </c>
      <c r="L4607" s="27" t="s">
        <v>22</v>
      </c>
    </row>
    <row r="4608" spans="1:12">
      <c r="A4608" s="27">
        <f t="shared" si="498"/>
        <v>4604</v>
      </c>
      <c r="B4608" s="27">
        <v>2</v>
      </c>
      <c r="C4608" s="27">
        <f t="shared" si="499"/>
        <v>0</v>
      </c>
      <c r="D4608" s="27">
        <f t="shared" si="500"/>
        <v>1</v>
      </c>
      <c r="E4608" s="27">
        <f t="shared" si="501"/>
        <v>0</v>
      </c>
      <c r="F4608" s="27">
        <f t="shared" si="502"/>
        <v>0</v>
      </c>
      <c r="G4608" s="22">
        <v>19935.389999389601</v>
      </c>
      <c r="H4608" s="23">
        <v>1.2984944052659E-2</v>
      </c>
      <c r="I4608" s="24">
        <v>1.4996211164435465</v>
      </c>
      <c r="J4608" s="27">
        <f t="shared" si="503"/>
        <v>1.1677254320343544</v>
      </c>
      <c r="K4608" s="27">
        <f t="shared" si="504"/>
        <v>2195.977808425946</v>
      </c>
      <c r="L4608" s="27" t="s">
        <v>22</v>
      </c>
    </row>
    <row r="4609" spans="1:12">
      <c r="A4609" s="27">
        <f t="shared" si="498"/>
        <v>4605</v>
      </c>
      <c r="B4609" s="27">
        <v>2</v>
      </c>
      <c r="C4609" s="27">
        <f t="shared" si="499"/>
        <v>0</v>
      </c>
      <c r="D4609" s="27">
        <f t="shared" si="500"/>
        <v>1</v>
      </c>
      <c r="E4609" s="27">
        <f t="shared" si="501"/>
        <v>0</v>
      </c>
      <c r="F4609" s="27">
        <f t="shared" si="502"/>
        <v>0</v>
      </c>
      <c r="G4609" s="22">
        <v>8651.6800010204497</v>
      </c>
      <c r="H4609" s="23">
        <v>2.0037692504712001E-2</v>
      </c>
      <c r="I4609" s="24">
        <v>2.1251096170710317</v>
      </c>
      <c r="J4609" s="27">
        <f t="shared" si="503"/>
        <v>1.1856590491434054</v>
      </c>
      <c r="K4609" s="27">
        <f t="shared" si="504"/>
        <v>7635.6904609445282</v>
      </c>
      <c r="L4609" s="27" t="s">
        <v>23</v>
      </c>
    </row>
    <row r="4610" spans="1:12">
      <c r="A4610" s="27">
        <f t="shared" si="498"/>
        <v>4606</v>
      </c>
      <c r="B4610" s="27">
        <v>2</v>
      </c>
      <c r="C4610" s="27">
        <f t="shared" si="499"/>
        <v>0</v>
      </c>
      <c r="D4610" s="27">
        <f t="shared" si="500"/>
        <v>1</v>
      </c>
      <c r="E4610" s="27">
        <f t="shared" si="501"/>
        <v>0</v>
      </c>
      <c r="F4610" s="27">
        <f t="shared" si="502"/>
        <v>0</v>
      </c>
      <c r="G4610" s="22">
        <v>68620.350011825605</v>
      </c>
      <c r="H4610" s="23">
        <v>6.5718439350825096E-3</v>
      </c>
      <c r="I4610" s="24">
        <v>0.78335792269105931</v>
      </c>
      <c r="J4610" s="27">
        <f t="shared" si="503"/>
        <v>1.1516538781777328</v>
      </c>
      <c r="K4610" s="27">
        <f t="shared" si="504"/>
        <v>9307.7953972793402</v>
      </c>
      <c r="L4610" s="27" t="s">
        <v>22</v>
      </c>
    </row>
    <row r="4611" spans="1:12">
      <c r="A4611" s="27">
        <f t="shared" si="498"/>
        <v>4607</v>
      </c>
      <c r="B4611" s="27">
        <v>2</v>
      </c>
      <c r="C4611" s="27">
        <f t="shared" si="499"/>
        <v>0</v>
      </c>
      <c r="D4611" s="27">
        <f t="shared" si="500"/>
        <v>1</v>
      </c>
      <c r="E4611" s="27">
        <f t="shared" si="501"/>
        <v>0</v>
      </c>
      <c r="F4611" s="27">
        <f t="shared" si="502"/>
        <v>0</v>
      </c>
      <c r="G4611" s="22">
        <v>26230.6199994087</v>
      </c>
      <c r="H4611" s="23">
        <v>7.36923922828345E-3</v>
      </c>
      <c r="I4611" s="24">
        <v>1.0722462871287128</v>
      </c>
      <c r="J4611" s="27">
        <f t="shared" si="503"/>
        <v>1.153640086942215</v>
      </c>
      <c r="K4611" s="27">
        <f t="shared" si="504"/>
        <v>173.77656296463499</v>
      </c>
      <c r="L4611" s="27" t="s">
        <v>23</v>
      </c>
    </row>
    <row r="4612" spans="1:12">
      <c r="A4612" s="27">
        <f t="shared" si="498"/>
        <v>4608</v>
      </c>
      <c r="B4612" s="27">
        <v>2</v>
      </c>
      <c r="C4612" s="27">
        <f t="shared" si="499"/>
        <v>0</v>
      </c>
      <c r="D4612" s="27">
        <f t="shared" si="500"/>
        <v>1</v>
      </c>
      <c r="E4612" s="27">
        <f t="shared" si="501"/>
        <v>0</v>
      </c>
      <c r="F4612" s="27">
        <f t="shared" si="502"/>
        <v>0</v>
      </c>
      <c r="G4612" s="22">
        <v>24235.530000567451</v>
      </c>
      <c r="H4612" s="23">
        <v>2.61852231033078E-2</v>
      </c>
      <c r="I4612" s="24">
        <v>1.3478810879190386</v>
      </c>
      <c r="J4612" s="27">
        <f t="shared" si="503"/>
        <v>1.2015154089144355</v>
      </c>
      <c r="K4612" s="27">
        <f t="shared" si="504"/>
        <v>519.19562624475793</v>
      </c>
      <c r="L4612" s="27" t="s">
        <v>23</v>
      </c>
    </row>
    <row r="4613" spans="1:12">
      <c r="A4613" s="27">
        <f t="shared" si="498"/>
        <v>4609</v>
      </c>
      <c r="B4613" s="27">
        <v>2</v>
      </c>
      <c r="C4613" s="27">
        <f t="shared" si="499"/>
        <v>0</v>
      </c>
      <c r="D4613" s="27">
        <f t="shared" si="500"/>
        <v>1</v>
      </c>
      <c r="E4613" s="27">
        <f t="shared" si="501"/>
        <v>0</v>
      </c>
      <c r="F4613" s="27">
        <f t="shared" si="502"/>
        <v>0</v>
      </c>
      <c r="G4613" s="22">
        <v>30681.369999229901</v>
      </c>
      <c r="H4613" s="23">
        <v>0.12797033204149</v>
      </c>
      <c r="I4613" s="24">
        <v>1.7125867195242814</v>
      </c>
      <c r="J4613" s="27">
        <f t="shared" si="503"/>
        <v>1.4971171327699522</v>
      </c>
      <c r="K4613" s="27">
        <f t="shared" si="504"/>
        <v>1424.4483467472826</v>
      </c>
      <c r="L4613" s="27" t="s">
        <v>23</v>
      </c>
    </row>
    <row r="4614" spans="1:12">
      <c r="A4614" s="27">
        <f t="shared" ref="A4614:A4677" si="505">A4613+1</f>
        <v>4610</v>
      </c>
      <c r="B4614" s="27">
        <v>2</v>
      </c>
      <c r="C4614" s="27">
        <f t="shared" ref="C4614:C4677" si="506">IF(B4614=1, 1, 0)</f>
        <v>0</v>
      </c>
      <c r="D4614" s="27">
        <f t="shared" ref="D4614:D4677" si="507">IF(B4614=2,1,0)</f>
        <v>1</v>
      </c>
      <c r="E4614" s="27">
        <f t="shared" ref="E4614:E4677" si="508">IF(B4614=3,1,0)</f>
        <v>0</v>
      </c>
      <c r="F4614" s="27">
        <f t="shared" ref="F4614:F4677" si="509">IF(B4614=4,1,0)</f>
        <v>0</v>
      </c>
      <c r="G4614" s="22">
        <v>33594.730002045602</v>
      </c>
      <c r="H4614" s="23">
        <v>3.17014794812134E-2</v>
      </c>
      <c r="I4614" s="24">
        <v>1.6425461642396038</v>
      </c>
      <c r="J4614" s="27">
        <f t="shared" ref="J4614:J4677" si="510">SUMPRODUCT($C$2:$F$2,C4614:F4614)*EXP((SUMPRODUCT($C$3:$F$3,C4614:F4614)*H4614))</f>
        <v>1.2159239466456229</v>
      </c>
      <c r="K4614" s="27">
        <f t="shared" ref="K4614:K4677" si="511">G4614*(I4614-J4614)^2</f>
        <v>6114.4597819356031</v>
      </c>
      <c r="L4614" s="27" t="s">
        <v>22</v>
      </c>
    </row>
    <row r="4615" spans="1:12">
      <c r="A4615" s="27">
        <f t="shared" si="505"/>
        <v>4611</v>
      </c>
      <c r="B4615" s="27">
        <v>2</v>
      </c>
      <c r="C4615" s="27">
        <f t="shared" si="506"/>
        <v>0</v>
      </c>
      <c r="D4615" s="27">
        <f t="shared" si="507"/>
        <v>1</v>
      </c>
      <c r="E4615" s="27">
        <f t="shared" si="508"/>
        <v>0</v>
      </c>
      <c r="F4615" s="27">
        <f t="shared" si="509"/>
        <v>0</v>
      </c>
      <c r="G4615" s="22">
        <v>19671.53999507425</v>
      </c>
      <c r="H4615" s="23">
        <v>2.82981396987836E-2</v>
      </c>
      <c r="I4615" s="24">
        <v>1.1118462908767019</v>
      </c>
      <c r="J4615" s="27">
        <f t="shared" si="510"/>
        <v>1.2070140907315616</v>
      </c>
      <c r="K4615" s="27">
        <f t="shared" si="511"/>
        <v>178.16336983863869</v>
      </c>
      <c r="L4615" s="27" t="s">
        <v>23</v>
      </c>
    </row>
    <row r="4616" spans="1:12">
      <c r="A4616" s="27">
        <f t="shared" si="505"/>
        <v>4612</v>
      </c>
      <c r="B4616" s="27">
        <v>2</v>
      </c>
      <c r="C4616" s="27">
        <f t="shared" si="506"/>
        <v>0</v>
      </c>
      <c r="D4616" s="27">
        <f t="shared" si="507"/>
        <v>1</v>
      </c>
      <c r="E4616" s="27">
        <f t="shared" si="508"/>
        <v>0</v>
      </c>
      <c r="F4616" s="27">
        <f t="shared" si="509"/>
        <v>0</v>
      </c>
      <c r="G4616" s="22">
        <v>33141.110003083901</v>
      </c>
      <c r="H4616" s="23">
        <v>2.4415662745997099E-2</v>
      </c>
      <c r="I4616" s="24">
        <v>2.0349172612722026</v>
      </c>
      <c r="J4616" s="27">
        <f t="shared" si="510"/>
        <v>1.1969295611873383</v>
      </c>
      <c r="K4616" s="27">
        <f t="shared" si="511"/>
        <v>23272.462465378758</v>
      </c>
      <c r="L4616" s="27" t="s">
        <v>22</v>
      </c>
    </row>
    <row r="4617" spans="1:12">
      <c r="A4617" s="27">
        <f t="shared" si="505"/>
        <v>4613</v>
      </c>
      <c r="B4617" s="27">
        <v>2</v>
      </c>
      <c r="C4617" s="27">
        <f t="shared" si="506"/>
        <v>0</v>
      </c>
      <c r="D4617" s="27">
        <f t="shared" si="507"/>
        <v>1</v>
      </c>
      <c r="E4617" s="27">
        <f t="shared" si="508"/>
        <v>0</v>
      </c>
      <c r="F4617" s="27">
        <f t="shared" si="509"/>
        <v>0</v>
      </c>
      <c r="G4617" s="22">
        <v>31221.2000014484</v>
      </c>
      <c r="H4617" s="23">
        <v>9.9752356786024704E-2</v>
      </c>
      <c r="I4617" s="24">
        <v>0.9852540471229364</v>
      </c>
      <c r="J4617" s="27">
        <f t="shared" si="510"/>
        <v>1.4085520584935411</v>
      </c>
      <c r="K4617" s="27">
        <f t="shared" si="511"/>
        <v>5594.252282461478</v>
      </c>
      <c r="L4617" s="27" t="s">
        <v>23</v>
      </c>
    </row>
    <row r="4618" spans="1:12">
      <c r="A4618" s="27">
        <f t="shared" si="505"/>
        <v>4614</v>
      </c>
      <c r="B4618" s="27">
        <v>2</v>
      </c>
      <c r="C4618" s="27">
        <f t="shared" si="506"/>
        <v>0</v>
      </c>
      <c r="D4618" s="27">
        <f t="shared" si="507"/>
        <v>1</v>
      </c>
      <c r="E4618" s="27">
        <f t="shared" si="508"/>
        <v>0</v>
      </c>
      <c r="F4618" s="27">
        <f t="shared" si="509"/>
        <v>0</v>
      </c>
      <c r="G4618" s="22">
        <v>30093.710000872601</v>
      </c>
      <c r="H4618" s="23">
        <v>0.13628988775766401</v>
      </c>
      <c r="I4618" s="24">
        <v>2.4442986054142741</v>
      </c>
      <c r="J4618" s="27">
        <f t="shared" si="510"/>
        <v>1.5242765706304509</v>
      </c>
      <c r="K4618" s="27">
        <f t="shared" si="511"/>
        <v>25472.536278795549</v>
      </c>
      <c r="L4618" s="27" t="s">
        <v>23</v>
      </c>
    </row>
    <row r="4619" spans="1:12">
      <c r="A4619" s="27">
        <f t="shared" si="505"/>
        <v>4615</v>
      </c>
      <c r="B4619" s="27">
        <v>2</v>
      </c>
      <c r="C4619" s="27">
        <f t="shared" si="506"/>
        <v>0</v>
      </c>
      <c r="D4619" s="27">
        <f t="shared" si="507"/>
        <v>1</v>
      </c>
      <c r="E4619" s="27">
        <f t="shared" si="508"/>
        <v>0</v>
      </c>
      <c r="F4619" s="27">
        <f t="shared" si="509"/>
        <v>0</v>
      </c>
      <c r="G4619" s="22">
        <v>35423.600001692801</v>
      </c>
      <c r="H4619" s="23">
        <v>0.229744716200182</v>
      </c>
      <c r="I4619" s="24">
        <v>2.2555303460011342</v>
      </c>
      <c r="J4619" s="27">
        <f t="shared" si="510"/>
        <v>1.8654007654558142</v>
      </c>
      <c r="K4619" s="27">
        <f t="shared" si="511"/>
        <v>5391.5105183955375</v>
      </c>
      <c r="L4619" s="27" t="s">
        <v>22</v>
      </c>
    </row>
    <row r="4620" spans="1:12">
      <c r="A4620" s="27">
        <f t="shared" si="505"/>
        <v>4616</v>
      </c>
      <c r="B4620" s="27">
        <v>2</v>
      </c>
      <c r="C4620" s="27">
        <f t="shared" si="506"/>
        <v>0</v>
      </c>
      <c r="D4620" s="27">
        <f t="shared" si="507"/>
        <v>1</v>
      </c>
      <c r="E4620" s="27">
        <f t="shared" si="508"/>
        <v>0</v>
      </c>
      <c r="F4620" s="27">
        <f t="shared" si="509"/>
        <v>0</v>
      </c>
      <c r="G4620" s="22">
        <v>15113.8399977684</v>
      </c>
      <c r="H4620" s="23">
        <v>0.132387334957554</v>
      </c>
      <c r="I4620" s="24">
        <v>1.8592249089102353</v>
      </c>
      <c r="J4620" s="27">
        <f t="shared" si="510"/>
        <v>1.5114757571206616</v>
      </c>
      <c r="K4620" s="27">
        <f t="shared" si="511"/>
        <v>1827.7086994430636</v>
      </c>
      <c r="L4620" s="27" t="s">
        <v>23</v>
      </c>
    </row>
    <row r="4621" spans="1:12">
      <c r="A4621" s="27">
        <f t="shared" si="505"/>
        <v>4617</v>
      </c>
      <c r="B4621" s="27">
        <v>2</v>
      </c>
      <c r="C4621" s="27">
        <f t="shared" si="506"/>
        <v>0</v>
      </c>
      <c r="D4621" s="27">
        <f t="shared" si="507"/>
        <v>1</v>
      </c>
      <c r="E4621" s="27">
        <f t="shared" si="508"/>
        <v>0</v>
      </c>
      <c r="F4621" s="27">
        <f t="shared" si="509"/>
        <v>0</v>
      </c>
      <c r="G4621" s="22">
        <v>19793.530000448249</v>
      </c>
      <c r="H4621" s="23">
        <v>2.9278155559927899E-2</v>
      </c>
      <c r="I4621" s="24">
        <v>1.2720227331438905</v>
      </c>
      <c r="J4621" s="27">
        <f t="shared" si="510"/>
        <v>1.2095730325968042</v>
      </c>
      <c r="K4621" s="27">
        <f t="shared" si="511"/>
        <v>77.194076176292285</v>
      </c>
      <c r="L4621" s="27" t="s">
        <v>22</v>
      </c>
    </row>
    <row r="4622" spans="1:12">
      <c r="A4622" s="27">
        <f t="shared" si="505"/>
        <v>4618</v>
      </c>
      <c r="B4622" s="27">
        <v>2</v>
      </c>
      <c r="C4622" s="27">
        <f t="shared" si="506"/>
        <v>0</v>
      </c>
      <c r="D4622" s="27">
        <f t="shared" si="507"/>
        <v>1</v>
      </c>
      <c r="E4622" s="27">
        <f t="shared" si="508"/>
        <v>0</v>
      </c>
      <c r="F4622" s="27">
        <f t="shared" si="509"/>
        <v>0</v>
      </c>
      <c r="G4622" s="22">
        <v>32785.9099991322</v>
      </c>
      <c r="H4622" s="23">
        <v>0.127811605010865</v>
      </c>
      <c r="I4622" s="24">
        <v>1.7267099969049831</v>
      </c>
      <c r="J4622" s="27">
        <f t="shared" si="510"/>
        <v>1.4966036957173428</v>
      </c>
      <c r="K4622" s="27">
        <f t="shared" si="511"/>
        <v>1735.9781927715478</v>
      </c>
      <c r="L4622" s="27" t="s">
        <v>23</v>
      </c>
    </row>
    <row r="4623" spans="1:12">
      <c r="A4623" s="27">
        <f t="shared" si="505"/>
        <v>4619</v>
      </c>
      <c r="B4623" s="27">
        <v>2</v>
      </c>
      <c r="C4623" s="27">
        <f t="shared" si="506"/>
        <v>0</v>
      </c>
      <c r="D4623" s="27">
        <f t="shared" si="507"/>
        <v>1</v>
      </c>
      <c r="E4623" s="27">
        <f t="shared" si="508"/>
        <v>0</v>
      </c>
      <c r="F4623" s="27">
        <f t="shared" si="509"/>
        <v>0</v>
      </c>
      <c r="G4623" s="22">
        <v>37816.0299942493</v>
      </c>
      <c r="H4623" s="23">
        <v>3.0731857414845399E-2</v>
      </c>
      <c r="I4623" s="24">
        <v>1.6697321071571372</v>
      </c>
      <c r="J4623" s="27">
        <f t="shared" si="510"/>
        <v>1.2133788223483308</v>
      </c>
      <c r="K4623" s="27">
        <f t="shared" si="511"/>
        <v>7875.5028966896452</v>
      </c>
      <c r="L4623" s="27" t="s">
        <v>23</v>
      </c>
    </row>
    <row r="4624" spans="1:12">
      <c r="A4624" s="27">
        <f t="shared" si="505"/>
        <v>4620</v>
      </c>
      <c r="B4624" s="27">
        <v>2</v>
      </c>
      <c r="C4624" s="27">
        <f t="shared" si="506"/>
        <v>0</v>
      </c>
      <c r="D4624" s="27">
        <f t="shared" si="507"/>
        <v>1</v>
      </c>
      <c r="E4624" s="27">
        <f t="shared" si="508"/>
        <v>0</v>
      </c>
      <c r="F4624" s="27">
        <f t="shared" si="509"/>
        <v>0</v>
      </c>
      <c r="G4624" s="22">
        <v>21227.280002474799</v>
      </c>
      <c r="H4624" s="23">
        <v>2.95754469734597E-2</v>
      </c>
      <c r="I4624" s="24">
        <v>1.0999057492931197</v>
      </c>
      <c r="J4624" s="27">
        <f t="shared" si="510"/>
        <v>1.210350368971594</v>
      </c>
      <c r="K4624" s="27">
        <f t="shared" si="511"/>
        <v>258.93065899010605</v>
      </c>
      <c r="L4624" s="27" t="s">
        <v>22</v>
      </c>
    </row>
    <row r="4625" spans="1:12">
      <c r="A4625" s="27">
        <f t="shared" si="505"/>
        <v>4621</v>
      </c>
      <c r="B4625" s="27">
        <v>2</v>
      </c>
      <c r="C4625" s="27">
        <f t="shared" si="506"/>
        <v>0</v>
      </c>
      <c r="D4625" s="27">
        <f t="shared" si="507"/>
        <v>1</v>
      </c>
      <c r="E4625" s="27">
        <f t="shared" si="508"/>
        <v>0</v>
      </c>
      <c r="F4625" s="27">
        <f t="shared" si="509"/>
        <v>0</v>
      </c>
      <c r="G4625" s="22">
        <v>32180.0799956806</v>
      </c>
      <c r="H4625" s="23">
        <v>1.9954483383403099E-2</v>
      </c>
      <c r="I4625" s="24">
        <v>1.9688522037065879</v>
      </c>
      <c r="J4625" s="27">
        <f t="shared" si="510"/>
        <v>1.1854458690116541</v>
      </c>
      <c r="K4625" s="27">
        <f t="shared" si="511"/>
        <v>19749.735210415944</v>
      </c>
      <c r="L4625" s="27" t="s">
        <v>22</v>
      </c>
    </row>
    <row r="4626" spans="1:12">
      <c r="A4626" s="27">
        <f t="shared" si="505"/>
        <v>4622</v>
      </c>
      <c r="B4626" s="27">
        <v>2</v>
      </c>
      <c r="C4626" s="27">
        <f t="shared" si="506"/>
        <v>0</v>
      </c>
      <c r="D4626" s="27">
        <f t="shared" si="507"/>
        <v>1</v>
      </c>
      <c r="E4626" s="27">
        <f t="shared" si="508"/>
        <v>0</v>
      </c>
      <c r="F4626" s="27">
        <f t="shared" si="509"/>
        <v>0</v>
      </c>
      <c r="G4626" s="22">
        <v>30526.030001744599</v>
      </c>
      <c r="H4626" s="23">
        <v>9.7689890572193502E-2</v>
      </c>
      <c r="I4626" s="24">
        <v>1.0909239574816025</v>
      </c>
      <c r="J4626" s="27">
        <f t="shared" si="510"/>
        <v>1.4022881227010324</v>
      </c>
      <c r="K4626" s="27">
        <f t="shared" si="511"/>
        <v>2959.426670501558</v>
      </c>
      <c r="L4626" s="27" t="s">
        <v>22</v>
      </c>
    </row>
    <row r="4627" spans="1:12">
      <c r="A4627" s="27">
        <f t="shared" si="505"/>
        <v>4623</v>
      </c>
      <c r="B4627" s="27">
        <v>2</v>
      </c>
      <c r="C4627" s="27">
        <f t="shared" si="506"/>
        <v>0</v>
      </c>
      <c r="D4627" s="27">
        <f t="shared" si="507"/>
        <v>1</v>
      </c>
      <c r="E4627" s="27">
        <f t="shared" si="508"/>
        <v>0</v>
      </c>
      <c r="F4627" s="27">
        <f t="shared" si="509"/>
        <v>0</v>
      </c>
      <c r="G4627" s="22">
        <v>29976.940006971399</v>
      </c>
      <c r="H4627" s="23">
        <v>0.14098039676524199</v>
      </c>
      <c r="I4627" s="24">
        <v>2.6678206396307287</v>
      </c>
      <c r="J4627" s="27">
        <f t="shared" si="510"/>
        <v>1.5398055055750675</v>
      </c>
      <c r="K4627" s="27">
        <f t="shared" si="511"/>
        <v>38143.202326259168</v>
      </c>
      <c r="L4627" s="27" t="s">
        <v>23</v>
      </c>
    </row>
    <row r="4628" spans="1:12">
      <c r="A4628" s="27">
        <f t="shared" si="505"/>
        <v>4624</v>
      </c>
      <c r="B4628" s="27">
        <v>2</v>
      </c>
      <c r="C4628" s="27">
        <f t="shared" si="506"/>
        <v>0</v>
      </c>
      <c r="D4628" s="27">
        <f t="shared" si="507"/>
        <v>1</v>
      </c>
      <c r="E4628" s="27">
        <f t="shared" si="508"/>
        <v>0</v>
      </c>
      <c r="F4628" s="27">
        <f t="shared" si="509"/>
        <v>0</v>
      </c>
      <c r="G4628" s="22">
        <v>36876.929999351501</v>
      </c>
      <c r="H4628" s="23">
        <v>0.23185492623279899</v>
      </c>
      <c r="I4628" s="24">
        <v>2.1946262956901257</v>
      </c>
      <c r="J4628" s="27">
        <f t="shared" si="510"/>
        <v>1.873926728657626</v>
      </c>
      <c r="K4628" s="27">
        <f t="shared" si="511"/>
        <v>3792.7263253549904</v>
      </c>
      <c r="L4628" s="27" t="s">
        <v>22</v>
      </c>
    </row>
    <row r="4629" spans="1:12">
      <c r="A4629" s="27">
        <f t="shared" si="505"/>
        <v>4625</v>
      </c>
      <c r="B4629" s="27">
        <v>2</v>
      </c>
      <c r="C4629" s="27">
        <f t="shared" si="506"/>
        <v>0</v>
      </c>
      <c r="D4629" s="27">
        <f t="shared" si="507"/>
        <v>1</v>
      </c>
      <c r="E4629" s="27">
        <f t="shared" si="508"/>
        <v>0</v>
      </c>
      <c r="F4629" s="27">
        <f t="shared" si="509"/>
        <v>0</v>
      </c>
      <c r="G4629" s="22">
        <v>16848.720001935999</v>
      </c>
      <c r="H4629" s="23">
        <v>0.12852532302675801</v>
      </c>
      <c r="I4629" s="24">
        <v>1.9063703703703703</v>
      </c>
      <c r="J4629" s="27">
        <f t="shared" si="510"/>
        <v>1.4989137567158954</v>
      </c>
      <c r="K4629" s="27">
        <f t="shared" si="511"/>
        <v>2797.2395239611501</v>
      </c>
      <c r="L4629" s="27" t="s">
        <v>23</v>
      </c>
    </row>
    <row r="4630" spans="1:12">
      <c r="A4630" s="27">
        <f t="shared" si="505"/>
        <v>4626</v>
      </c>
      <c r="B4630" s="27">
        <v>2</v>
      </c>
      <c r="C4630" s="27">
        <f t="shared" si="506"/>
        <v>0</v>
      </c>
      <c r="D4630" s="27">
        <f t="shared" si="507"/>
        <v>1</v>
      </c>
      <c r="E4630" s="27">
        <f t="shared" si="508"/>
        <v>0</v>
      </c>
      <c r="F4630" s="27">
        <f t="shared" si="509"/>
        <v>0</v>
      </c>
      <c r="G4630" s="22">
        <v>23907.2200005054</v>
      </c>
      <c r="H4630" s="23">
        <v>0.12200079933262201</v>
      </c>
      <c r="I4630" s="24">
        <v>1.2907169498549524</v>
      </c>
      <c r="J4630" s="27">
        <f t="shared" si="510"/>
        <v>1.4779281077982362</v>
      </c>
      <c r="K4630" s="27">
        <f t="shared" si="511"/>
        <v>837.90066874252454</v>
      </c>
      <c r="L4630" s="27" t="s">
        <v>23</v>
      </c>
    </row>
    <row r="4631" spans="1:12">
      <c r="A4631" s="27">
        <f t="shared" si="505"/>
        <v>4627</v>
      </c>
      <c r="B4631" s="27">
        <v>2</v>
      </c>
      <c r="C4631" s="27">
        <f t="shared" si="506"/>
        <v>0</v>
      </c>
      <c r="D4631" s="27">
        <f t="shared" si="507"/>
        <v>1</v>
      </c>
      <c r="E4631" s="27">
        <f t="shared" si="508"/>
        <v>0</v>
      </c>
      <c r="F4631" s="27">
        <f t="shared" si="509"/>
        <v>0</v>
      </c>
      <c r="G4631" s="22">
        <v>29543.9600024223</v>
      </c>
      <c r="H4631" s="23">
        <v>3.5759158217623802E-3</v>
      </c>
      <c r="I4631" s="24">
        <v>1.0484690374845531</v>
      </c>
      <c r="J4631" s="27">
        <f t="shared" si="510"/>
        <v>1.1442219195813179</v>
      </c>
      <c r="K4631" s="27">
        <f t="shared" si="511"/>
        <v>270.87717799273452</v>
      </c>
      <c r="L4631" s="27" t="s">
        <v>23</v>
      </c>
    </row>
    <row r="4632" spans="1:12">
      <c r="A4632" s="27">
        <f t="shared" si="505"/>
        <v>4628</v>
      </c>
      <c r="B4632" s="27">
        <v>2</v>
      </c>
      <c r="C4632" s="27">
        <f t="shared" si="506"/>
        <v>0</v>
      </c>
      <c r="D4632" s="27">
        <f t="shared" si="507"/>
        <v>1</v>
      </c>
      <c r="E4632" s="27">
        <f t="shared" si="508"/>
        <v>0</v>
      </c>
      <c r="F4632" s="27">
        <f t="shared" si="509"/>
        <v>0</v>
      </c>
      <c r="G4632" s="22">
        <v>38360.670267134898</v>
      </c>
      <c r="H4632" s="23">
        <v>2.8585461710010002E-2</v>
      </c>
      <c r="I4632" s="24">
        <v>1.6069772131478122</v>
      </c>
      <c r="J4632" s="27">
        <f t="shared" si="510"/>
        <v>1.2077637623825201</v>
      </c>
      <c r="K4632" s="27">
        <f t="shared" si="511"/>
        <v>6113.5929302690902</v>
      </c>
      <c r="L4632" s="27" t="s">
        <v>23</v>
      </c>
    </row>
    <row r="4633" spans="1:12">
      <c r="A4633" s="27">
        <f t="shared" si="505"/>
        <v>4629</v>
      </c>
      <c r="B4633" s="27">
        <v>2</v>
      </c>
      <c r="C4633" s="27">
        <f t="shared" si="506"/>
        <v>0</v>
      </c>
      <c r="D4633" s="27">
        <f t="shared" si="507"/>
        <v>1</v>
      </c>
      <c r="E4633" s="27">
        <f t="shared" si="508"/>
        <v>0</v>
      </c>
      <c r="F4633" s="27">
        <f t="shared" si="509"/>
        <v>0</v>
      </c>
      <c r="G4633" s="22">
        <v>11597.4301217794</v>
      </c>
      <c r="H4633" s="23">
        <v>2.75429720443655E-2</v>
      </c>
      <c r="I4633" s="24">
        <v>1.7396804260985352</v>
      </c>
      <c r="J4633" s="27">
        <f t="shared" si="510"/>
        <v>1.2050459487848346</v>
      </c>
      <c r="K4633" s="27">
        <f t="shared" si="511"/>
        <v>3314.9401236230906</v>
      </c>
      <c r="L4633" s="27" t="s">
        <v>22</v>
      </c>
    </row>
    <row r="4634" spans="1:12">
      <c r="A4634" s="27">
        <f t="shared" si="505"/>
        <v>4630</v>
      </c>
      <c r="B4634" s="27">
        <v>2</v>
      </c>
      <c r="C4634" s="27">
        <f t="shared" si="506"/>
        <v>0</v>
      </c>
      <c r="D4634" s="27">
        <f t="shared" si="507"/>
        <v>1</v>
      </c>
      <c r="E4634" s="27">
        <f t="shared" si="508"/>
        <v>0</v>
      </c>
      <c r="F4634" s="27">
        <f t="shared" si="509"/>
        <v>0</v>
      </c>
      <c r="G4634" s="22">
        <v>17464.9101834297</v>
      </c>
      <c r="H4634" s="23">
        <v>3.0687230998419801E-2</v>
      </c>
      <c r="I4634" s="24">
        <v>1.824623560673162</v>
      </c>
      <c r="J4634" s="27">
        <f t="shared" si="510"/>
        <v>1.213261812477668</v>
      </c>
      <c r="K4634" s="27">
        <f t="shared" si="511"/>
        <v>6527.7404935633294</v>
      </c>
      <c r="L4634" s="27" t="s">
        <v>23</v>
      </c>
    </row>
    <row r="4635" spans="1:12">
      <c r="A4635" s="27">
        <f t="shared" si="505"/>
        <v>4631</v>
      </c>
      <c r="B4635" s="27">
        <v>2</v>
      </c>
      <c r="C4635" s="27">
        <f t="shared" si="506"/>
        <v>0</v>
      </c>
      <c r="D4635" s="27">
        <f t="shared" si="507"/>
        <v>1</v>
      </c>
      <c r="E4635" s="27">
        <f t="shared" si="508"/>
        <v>0</v>
      </c>
      <c r="F4635" s="27">
        <f t="shared" si="509"/>
        <v>0</v>
      </c>
      <c r="G4635" s="22">
        <v>24666.045002967101</v>
      </c>
      <c r="H4635" s="23">
        <v>1.22268030983952E-2</v>
      </c>
      <c r="I4635" s="24">
        <v>0.89042448173741362</v>
      </c>
      <c r="J4635" s="27">
        <f t="shared" si="510"/>
        <v>1.1658138629454697</v>
      </c>
      <c r="K4635" s="27">
        <f t="shared" si="511"/>
        <v>1870.6558650796919</v>
      </c>
      <c r="L4635" s="27" t="s">
        <v>22</v>
      </c>
    </row>
    <row r="4636" spans="1:12">
      <c r="A4636" s="27">
        <f t="shared" si="505"/>
        <v>4632</v>
      </c>
      <c r="B4636" s="27">
        <v>2</v>
      </c>
      <c r="C4636" s="27">
        <f t="shared" si="506"/>
        <v>0</v>
      </c>
      <c r="D4636" s="27">
        <f t="shared" si="507"/>
        <v>1</v>
      </c>
      <c r="E4636" s="27">
        <f t="shared" si="508"/>
        <v>0</v>
      </c>
      <c r="F4636" s="27">
        <f t="shared" si="509"/>
        <v>0</v>
      </c>
      <c r="G4636" s="22">
        <v>25591.990007936951</v>
      </c>
      <c r="H4636" s="23">
        <v>-1.18709464374926E-2</v>
      </c>
      <c r="I4636" s="24">
        <v>0.89232531500572743</v>
      </c>
      <c r="J4636" s="27">
        <f t="shared" si="510"/>
        <v>1.1066574559738886</v>
      </c>
      <c r="K4636" s="27">
        <f t="shared" si="511"/>
        <v>1175.6516611398181</v>
      </c>
      <c r="L4636" s="27" t="s">
        <v>22</v>
      </c>
    </row>
    <row r="4637" spans="1:12">
      <c r="A4637" s="27">
        <f t="shared" si="505"/>
        <v>4633</v>
      </c>
      <c r="B4637" s="27">
        <v>2</v>
      </c>
      <c r="C4637" s="27">
        <f t="shared" si="506"/>
        <v>0</v>
      </c>
      <c r="D4637" s="27">
        <f t="shared" si="507"/>
        <v>1</v>
      </c>
      <c r="E4637" s="27">
        <f t="shared" si="508"/>
        <v>0</v>
      </c>
      <c r="F4637" s="27">
        <f t="shared" si="509"/>
        <v>0</v>
      </c>
      <c r="G4637" s="22">
        <v>97229.630015015602</v>
      </c>
      <c r="H4637" s="23">
        <v>6.7756307695625295E-4</v>
      </c>
      <c r="I4637" s="24">
        <v>1.1373392761779566</v>
      </c>
      <c r="J4637" s="27">
        <f t="shared" si="510"/>
        <v>1.1370776610614828</v>
      </c>
      <c r="K4637" s="27">
        <f t="shared" si="511"/>
        <v>6.6546359544810453E-3</v>
      </c>
      <c r="L4637" s="27" t="s">
        <v>22</v>
      </c>
    </row>
    <row r="4638" spans="1:12">
      <c r="A4638" s="27">
        <f t="shared" si="505"/>
        <v>4634</v>
      </c>
      <c r="B4638" s="27">
        <v>2</v>
      </c>
      <c r="C4638" s="27">
        <f t="shared" si="506"/>
        <v>0</v>
      </c>
      <c r="D4638" s="27">
        <f t="shared" si="507"/>
        <v>1</v>
      </c>
      <c r="E4638" s="27">
        <f t="shared" si="508"/>
        <v>0</v>
      </c>
      <c r="F4638" s="27">
        <f t="shared" si="509"/>
        <v>0</v>
      </c>
      <c r="G4638" s="22">
        <v>48507.830001175404</v>
      </c>
      <c r="H4638" s="23">
        <v>4.7201822797390798E-3</v>
      </c>
      <c r="I4638" s="24">
        <v>1.6887777160150701</v>
      </c>
      <c r="J4638" s="27">
        <f t="shared" si="510"/>
        <v>1.1470548082718053</v>
      </c>
      <c r="K4638" s="27">
        <f t="shared" si="511"/>
        <v>14235.2876967148</v>
      </c>
      <c r="L4638" s="27" t="s">
        <v>22</v>
      </c>
    </row>
    <row r="4639" spans="1:12">
      <c r="A4639" s="27">
        <f t="shared" si="505"/>
        <v>4635</v>
      </c>
      <c r="B4639" s="27">
        <v>2</v>
      </c>
      <c r="C4639" s="27">
        <f t="shared" si="506"/>
        <v>0</v>
      </c>
      <c r="D4639" s="27">
        <f t="shared" si="507"/>
        <v>1</v>
      </c>
      <c r="E4639" s="27">
        <f t="shared" si="508"/>
        <v>0</v>
      </c>
      <c r="F4639" s="27">
        <f t="shared" si="509"/>
        <v>0</v>
      </c>
      <c r="G4639" s="22">
        <v>32671.474999733251</v>
      </c>
      <c r="H4639" s="23">
        <v>-5.8844751997204803E-4</v>
      </c>
      <c r="I4639" s="24">
        <v>0.88964077240790695</v>
      </c>
      <c r="J4639" s="27">
        <f t="shared" si="510"/>
        <v>1.1339710381751222</v>
      </c>
      <c r="K4639" s="27">
        <f t="shared" si="511"/>
        <v>1950.3981508821773</v>
      </c>
      <c r="L4639" s="27" t="s">
        <v>23</v>
      </c>
    </row>
    <row r="4640" spans="1:12">
      <c r="A4640" s="27">
        <f t="shared" si="505"/>
        <v>4636</v>
      </c>
      <c r="B4640" s="27">
        <v>2</v>
      </c>
      <c r="C4640" s="27">
        <f t="shared" si="506"/>
        <v>0</v>
      </c>
      <c r="D4640" s="27">
        <f t="shared" si="507"/>
        <v>1</v>
      </c>
      <c r="E4640" s="27">
        <f t="shared" si="508"/>
        <v>0</v>
      </c>
      <c r="F4640" s="27">
        <f t="shared" si="509"/>
        <v>0</v>
      </c>
      <c r="G4640" s="22">
        <v>36660.6399973929</v>
      </c>
      <c r="H4640" s="23">
        <v>8.4566199727895901E-4</v>
      </c>
      <c r="I4640" s="24">
        <v>1.3413930185699505</v>
      </c>
      <c r="J4640" s="27">
        <f t="shared" si="510"/>
        <v>1.1374907931715408</v>
      </c>
      <c r="K4640" s="27">
        <f t="shared" si="511"/>
        <v>1524.2070769788811</v>
      </c>
      <c r="L4640" s="27" t="s">
        <v>22</v>
      </c>
    </row>
    <row r="4641" spans="1:12">
      <c r="A4641" s="27">
        <f t="shared" si="505"/>
        <v>4637</v>
      </c>
      <c r="B4641" s="27">
        <v>2</v>
      </c>
      <c r="C4641" s="27">
        <f t="shared" si="506"/>
        <v>0</v>
      </c>
      <c r="D4641" s="27">
        <f t="shared" si="507"/>
        <v>1</v>
      </c>
      <c r="E4641" s="27">
        <f t="shared" si="508"/>
        <v>0</v>
      </c>
      <c r="F4641" s="27">
        <f t="shared" si="509"/>
        <v>0</v>
      </c>
      <c r="G4641" s="22">
        <v>19873.3799988627</v>
      </c>
      <c r="H4641" s="23">
        <v>5.1038364447161203E-3</v>
      </c>
      <c r="I4641" s="24">
        <v>1.4290952931129752</v>
      </c>
      <c r="J4641" s="27">
        <f t="shared" si="510"/>
        <v>1.1480061995093549</v>
      </c>
      <c r="K4641" s="27">
        <f t="shared" si="511"/>
        <v>1570.2171880031347</v>
      </c>
      <c r="L4641" s="27" t="s">
        <v>22</v>
      </c>
    </row>
    <row r="4642" spans="1:12">
      <c r="A4642" s="27">
        <f t="shared" si="505"/>
        <v>4638</v>
      </c>
      <c r="B4642" s="27">
        <v>2</v>
      </c>
      <c r="C4642" s="27">
        <f t="shared" si="506"/>
        <v>0</v>
      </c>
      <c r="D4642" s="27">
        <f t="shared" si="507"/>
        <v>1</v>
      </c>
      <c r="E4642" s="27">
        <f t="shared" si="508"/>
        <v>0</v>
      </c>
      <c r="F4642" s="27">
        <f t="shared" si="509"/>
        <v>0</v>
      </c>
      <c r="G4642" s="22">
        <v>27029.170004239299</v>
      </c>
      <c r="H4642" s="23">
        <v>2.2073304325806301E-3</v>
      </c>
      <c r="I4642" s="24">
        <v>1.072531999411505</v>
      </c>
      <c r="J4642" s="27">
        <f t="shared" si="510"/>
        <v>1.1408428656729794</v>
      </c>
      <c r="K4642" s="27">
        <f t="shared" si="511"/>
        <v>126.12822829608315</v>
      </c>
      <c r="L4642" s="27" t="s">
        <v>23</v>
      </c>
    </row>
    <row r="4643" spans="1:12">
      <c r="A4643" s="27">
        <f t="shared" si="505"/>
        <v>4639</v>
      </c>
      <c r="B4643" s="27">
        <v>2</v>
      </c>
      <c r="C4643" s="27">
        <f t="shared" si="506"/>
        <v>0</v>
      </c>
      <c r="D4643" s="27">
        <f t="shared" si="507"/>
        <v>1</v>
      </c>
      <c r="E4643" s="27">
        <f t="shared" si="508"/>
        <v>0</v>
      </c>
      <c r="F4643" s="27">
        <f t="shared" si="509"/>
        <v>0</v>
      </c>
      <c r="G4643" s="22">
        <v>25340.600003600099</v>
      </c>
      <c r="H4643" s="23">
        <v>1.0783219663296199E-2</v>
      </c>
      <c r="I4643" s="24">
        <v>1.2629533678756477</v>
      </c>
      <c r="J4643" s="27">
        <f t="shared" si="510"/>
        <v>1.1621826736634131</v>
      </c>
      <c r="K4643" s="27">
        <f t="shared" si="511"/>
        <v>257.32702233272295</v>
      </c>
      <c r="L4643" s="27" t="s">
        <v>22</v>
      </c>
    </row>
    <row r="4644" spans="1:12">
      <c r="A4644" s="27">
        <f t="shared" si="505"/>
        <v>4640</v>
      </c>
      <c r="B4644" s="27">
        <v>2</v>
      </c>
      <c r="C4644" s="27">
        <f t="shared" si="506"/>
        <v>0</v>
      </c>
      <c r="D4644" s="27">
        <f t="shared" si="507"/>
        <v>1</v>
      </c>
      <c r="E4644" s="27">
        <f t="shared" si="508"/>
        <v>0</v>
      </c>
      <c r="F4644" s="27">
        <f t="shared" si="509"/>
        <v>0</v>
      </c>
      <c r="G4644" s="22">
        <v>11920.7250006497</v>
      </c>
      <c r="H4644" s="23">
        <v>-3.0608815757897498E-4</v>
      </c>
      <c r="I4644" s="24">
        <v>0.96464604352538985</v>
      </c>
      <c r="J4644" s="27">
        <f t="shared" si="510"/>
        <v>1.1346631745541593</v>
      </c>
      <c r="K4644" s="27">
        <f t="shared" si="511"/>
        <v>344.57838887337641</v>
      </c>
      <c r="L4644" s="27" t="s">
        <v>22</v>
      </c>
    </row>
    <row r="4645" spans="1:12">
      <c r="A4645" s="27">
        <f t="shared" si="505"/>
        <v>4641</v>
      </c>
      <c r="B4645" s="27">
        <v>2</v>
      </c>
      <c r="C4645" s="27">
        <f t="shared" si="506"/>
        <v>0</v>
      </c>
      <c r="D4645" s="27">
        <f t="shared" si="507"/>
        <v>1</v>
      </c>
      <c r="E4645" s="27">
        <f t="shared" si="508"/>
        <v>0</v>
      </c>
      <c r="F4645" s="27">
        <f t="shared" si="509"/>
        <v>0</v>
      </c>
      <c r="G4645" s="22">
        <v>25476.1199977994</v>
      </c>
      <c r="H4645" s="23">
        <v>-8.2317029309722501E-4</v>
      </c>
      <c r="I4645" s="24">
        <v>1.0828603859250852</v>
      </c>
      <c r="J4645" s="27">
        <f t="shared" si="510"/>
        <v>1.133395992864993</v>
      </c>
      <c r="K4645" s="27">
        <f t="shared" si="511"/>
        <v>65.062127118451514</v>
      </c>
      <c r="L4645" s="27" t="s">
        <v>23</v>
      </c>
    </row>
    <row r="4646" spans="1:12">
      <c r="A4646" s="27">
        <f t="shared" si="505"/>
        <v>4642</v>
      </c>
      <c r="B4646" s="27">
        <v>2</v>
      </c>
      <c r="C4646" s="27">
        <f t="shared" si="506"/>
        <v>0</v>
      </c>
      <c r="D4646" s="27">
        <f t="shared" si="507"/>
        <v>1</v>
      </c>
      <c r="E4646" s="27">
        <f t="shared" si="508"/>
        <v>0</v>
      </c>
      <c r="F4646" s="27">
        <f t="shared" si="509"/>
        <v>0</v>
      </c>
      <c r="G4646" s="22">
        <v>56628.5455590485</v>
      </c>
      <c r="H4646" s="23">
        <v>2.7096203242533101E-2</v>
      </c>
      <c r="I4646" s="24">
        <v>1.1740679824561404</v>
      </c>
      <c r="J4646" s="27">
        <f t="shared" si="510"/>
        <v>1.2038830770099014</v>
      </c>
      <c r="K4646" s="27">
        <f t="shared" si="511"/>
        <v>50.339371545290369</v>
      </c>
      <c r="L4646" s="27" t="s">
        <v>22</v>
      </c>
    </row>
    <row r="4647" spans="1:12">
      <c r="A4647" s="27">
        <f t="shared" si="505"/>
        <v>4643</v>
      </c>
      <c r="B4647" s="27">
        <v>2</v>
      </c>
      <c r="C4647" s="27">
        <f t="shared" si="506"/>
        <v>0</v>
      </c>
      <c r="D4647" s="27">
        <f t="shared" si="507"/>
        <v>1</v>
      </c>
      <c r="E4647" s="27">
        <f t="shared" si="508"/>
        <v>0</v>
      </c>
      <c r="F4647" s="27">
        <f t="shared" si="509"/>
        <v>0</v>
      </c>
      <c r="G4647" s="22">
        <v>52629.055570937497</v>
      </c>
      <c r="H4647" s="23">
        <v>8.7941883961650206E-3</v>
      </c>
      <c r="I4647" s="24">
        <v>1.3443192314797709</v>
      </c>
      <c r="J4647" s="27">
        <f t="shared" si="510"/>
        <v>1.1571979855158128</v>
      </c>
      <c r="K4647" s="27">
        <f t="shared" si="511"/>
        <v>1842.7727345929688</v>
      </c>
      <c r="L4647" s="27" t="s">
        <v>23</v>
      </c>
    </row>
    <row r="4648" spans="1:12">
      <c r="A4648" s="27">
        <f t="shared" si="505"/>
        <v>4644</v>
      </c>
      <c r="B4648" s="27">
        <v>2</v>
      </c>
      <c r="C4648" s="27">
        <f t="shared" si="506"/>
        <v>0</v>
      </c>
      <c r="D4648" s="27">
        <f t="shared" si="507"/>
        <v>1</v>
      </c>
      <c r="E4648" s="27">
        <f t="shared" si="508"/>
        <v>0</v>
      </c>
      <c r="F4648" s="27">
        <f t="shared" si="509"/>
        <v>0</v>
      </c>
      <c r="G4648" s="22">
        <v>48941.88556802275</v>
      </c>
      <c r="H4648" s="23">
        <v>1.5172488673410201E-3</v>
      </c>
      <c r="I4648" s="24">
        <v>1.3964856230031948</v>
      </c>
      <c r="J4648" s="27">
        <f t="shared" si="510"/>
        <v>1.1391428321382111</v>
      </c>
      <c r="K4648" s="27">
        <f t="shared" si="511"/>
        <v>3241.1916421087699</v>
      </c>
      <c r="L4648" s="27" t="s">
        <v>23</v>
      </c>
    </row>
    <row r="4649" spans="1:12">
      <c r="A4649" s="27">
        <f t="shared" si="505"/>
        <v>4645</v>
      </c>
      <c r="B4649" s="27">
        <v>2</v>
      </c>
      <c r="C4649" s="27">
        <f t="shared" si="506"/>
        <v>0</v>
      </c>
      <c r="D4649" s="27">
        <f t="shared" si="507"/>
        <v>1</v>
      </c>
      <c r="E4649" s="27">
        <f t="shared" si="508"/>
        <v>0</v>
      </c>
      <c r="F4649" s="27">
        <f t="shared" si="509"/>
        <v>0</v>
      </c>
      <c r="G4649" s="22">
        <v>50454.835589289498</v>
      </c>
      <c r="H4649" s="23">
        <v>-4.6271588145925203E-3</v>
      </c>
      <c r="I4649" s="24">
        <v>1.4144489637807476</v>
      </c>
      <c r="J4649" s="27">
        <f t="shared" si="510"/>
        <v>1.1241171874559237</v>
      </c>
      <c r="K4649" s="27">
        <f t="shared" si="511"/>
        <v>4252.9662644564178</v>
      </c>
      <c r="L4649" s="27" t="s">
        <v>23</v>
      </c>
    </row>
    <row r="4650" spans="1:12">
      <c r="A4650" s="27">
        <f t="shared" si="505"/>
        <v>4646</v>
      </c>
      <c r="B4650" s="27">
        <v>2</v>
      </c>
      <c r="C4650" s="27">
        <f t="shared" si="506"/>
        <v>0</v>
      </c>
      <c r="D4650" s="27">
        <f t="shared" si="507"/>
        <v>1</v>
      </c>
      <c r="E4650" s="27">
        <f t="shared" si="508"/>
        <v>0</v>
      </c>
      <c r="F4650" s="27">
        <f t="shared" si="509"/>
        <v>0</v>
      </c>
      <c r="G4650" s="22">
        <v>35290.865485547103</v>
      </c>
      <c r="H4650" s="23">
        <v>2.9116621860591301E-3</v>
      </c>
      <c r="I4650" s="24">
        <v>1.1960369586997661</v>
      </c>
      <c r="J4650" s="27">
        <f t="shared" si="510"/>
        <v>1.1425806211596259</v>
      </c>
      <c r="K4650" s="27">
        <f t="shared" si="511"/>
        <v>100.84647221312854</v>
      </c>
      <c r="L4650" s="27" t="s">
        <v>22</v>
      </c>
    </row>
    <row r="4651" spans="1:12">
      <c r="A4651" s="27">
        <f t="shared" si="505"/>
        <v>4647</v>
      </c>
      <c r="B4651" s="27">
        <v>2</v>
      </c>
      <c r="C4651" s="27">
        <f t="shared" si="506"/>
        <v>0</v>
      </c>
      <c r="D4651" s="27">
        <f t="shared" si="507"/>
        <v>1</v>
      </c>
      <c r="E4651" s="27">
        <f t="shared" si="508"/>
        <v>0</v>
      </c>
      <c r="F4651" s="27">
        <f t="shared" si="509"/>
        <v>0</v>
      </c>
      <c r="G4651" s="22">
        <v>35392.245467007153</v>
      </c>
      <c r="H4651" s="23">
        <v>-2.9409637031629098E-3</v>
      </c>
      <c r="I4651" s="24">
        <v>1.3034242407479117</v>
      </c>
      <c r="J4651" s="27">
        <f t="shared" si="510"/>
        <v>1.1282207960097337</v>
      </c>
      <c r="K4651" s="27">
        <f t="shared" si="511"/>
        <v>1086.4091104430918</v>
      </c>
      <c r="L4651" s="27" t="s">
        <v>23</v>
      </c>
    </row>
    <row r="4652" spans="1:12">
      <c r="A4652" s="27">
        <f t="shared" si="505"/>
        <v>4648</v>
      </c>
      <c r="B4652" s="27">
        <v>2</v>
      </c>
      <c r="C4652" s="27">
        <f t="shared" si="506"/>
        <v>0</v>
      </c>
      <c r="D4652" s="27">
        <f t="shared" si="507"/>
        <v>1</v>
      </c>
      <c r="E4652" s="27">
        <f t="shared" si="508"/>
        <v>0</v>
      </c>
      <c r="F4652" s="27">
        <f t="shared" si="509"/>
        <v>0</v>
      </c>
      <c r="G4652" s="22">
        <v>34000.105466723449</v>
      </c>
      <c r="H4652" s="23">
        <v>8.5943034313286197E-3</v>
      </c>
      <c r="I4652" s="24">
        <v>1.2955554274514325</v>
      </c>
      <c r="J4652" s="27">
        <f t="shared" si="510"/>
        <v>1.156698239869604</v>
      </c>
      <c r="K4652" s="27">
        <f t="shared" si="511"/>
        <v>655.56686400408432</v>
      </c>
      <c r="L4652" s="27" t="s">
        <v>23</v>
      </c>
    </row>
    <row r="4653" spans="1:12">
      <c r="A4653" s="27">
        <f t="shared" si="505"/>
        <v>4649</v>
      </c>
      <c r="B4653" s="27">
        <v>2</v>
      </c>
      <c r="C4653" s="27">
        <f t="shared" si="506"/>
        <v>0</v>
      </c>
      <c r="D4653" s="27">
        <f t="shared" si="507"/>
        <v>1</v>
      </c>
      <c r="E4653" s="27">
        <f t="shared" si="508"/>
        <v>0</v>
      </c>
      <c r="F4653" s="27">
        <f t="shared" si="509"/>
        <v>0</v>
      </c>
      <c r="G4653" s="22">
        <v>78506.801012992903</v>
      </c>
      <c r="H4653" s="23">
        <v>7.1974272210415498E-3</v>
      </c>
      <c r="I4653" s="24">
        <v>1.1619693719758568</v>
      </c>
      <c r="J4653" s="27">
        <f t="shared" si="510"/>
        <v>1.1532118360811023</v>
      </c>
      <c r="K4653" s="27">
        <f t="shared" si="511"/>
        <v>6.0210347432597402</v>
      </c>
      <c r="L4653" s="27" t="s">
        <v>22</v>
      </c>
    </row>
    <row r="4654" spans="1:12">
      <c r="A4654" s="27">
        <f t="shared" si="505"/>
        <v>4650</v>
      </c>
      <c r="B4654" s="27">
        <v>2</v>
      </c>
      <c r="C4654" s="27">
        <f t="shared" si="506"/>
        <v>0</v>
      </c>
      <c r="D4654" s="27">
        <f t="shared" si="507"/>
        <v>1</v>
      </c>
      <c r="E4654" s="27">
        <f t="shared" si="508"/>
        <v>0</v>
      </c>
      <c r="F4654" s="27">
        <f t="shared" si="509"/>
        <v>0</v>
      </c>
      <c r="G4654" s="22">
        <v>42991.415585160248</v>
      </c>
      <c r="H4654" s="23">
        <v>2.0902694530256099E-2</v>
      </c>
      <c r="I4654" s="24">
        <v>1.2897649318576785</v>
      </c>
      <c r="J4654" s="27">
        <f t="shared" si="510"/>
        <v>1.187877439306215</v>
      </c>
      <c r="K4654" s="27">
        <f t="shared" si="511"/>
        <v>446.29651361696534</v>
      </c>
      <c r="L4654" s="27" t="s">
        <v>22</v>
      </c>
    </row>
    <row r="4655" spans="1:12">
      <c r="A4655" s="27">
        <f t="shared" si="505"/>
        <v>4651</v>
      </c>
      <c r="B4655" s="27">
        <v>2</v>
      </c>
      <c r="C4655" s="27">
        <f t="shared" si="506"/>
        <v>0</v>
      </c>
      <c r="D4655" s="27">
        <f t="shared" si="507"/>
        <v>1</v>
      </c>
      <c r="E4655" s="27">
        <f t="shared" si="508"/>
        <v>0</v>
      </c>
      <c r="F4655" s="27">
        <f t="shared" si="509"/>
        <v>0</v>
      </c>
      <c r="G4655" s="22">
        <v>43999.250542640701</v>
      </c>
      <c r="H4655" s="23">
        <v>1.88940149376229E-2</v>
      </c>
      <c r="I4655" s="24">
        <v>1.3628870572510581</v>
      </c>
      <c r="J4655" s="27">
        <f t="shared" si="510"/>
        <v>1.1827323244461923</v>
      </c>
      <c r="K4655" s="27">
        <f t="shared" si="511"/>
        <v>1428.027696903659</v>
      </c>
      <c r="L4655" s="27" t="s">
        <v>22</v>
      </c>
    </row>
    <row r="4656" spans="1:12">
      <c r="A4656" s="27">
        <f t="shared" si="505"/>
        <v>4652</v>
      </c>
      <c r="B4656" s="27">
        <v>2</v>
      </c>
      <c r="C4656" s="27">
        <f t="shared" si="506"/>
        <v>0</v>
      </c>
      <c r="D4656" s="27">
        <f t="shared" si="507"/>
        <v>1</v>
      </c>
      <c r="E4656" s="27">
        <f t="shared" si="508"/>
        <v>0</v>
      </c>
      <c r="F4656" s="27">
        <f t="shared" si="509"/>
        <v>0</v>
      </c>
      <c r="G4656" s="22">
        <v>41687.015507280848</v>
      </c>
      <c r="H4656" s="23">
        <v>1.206790038694E-2</v>
      </c>
      <c r="I4656" s="24">
        <v>1.286640360766629</v>
      </c>
      <c r="J4656" s="27">
        <f t="shared" si="510"/>
        <v>1.1654136040659473</v>
      </c>
      <c r="K4656" s="27">
        <f t="shared" si="511"/>
        <v>612.62931757377191</v>
      </c>
      <c r="L4656" s="27" t="s">
        <v>22</v>
      </c>
    </row>
    <row r="4657" spans="1:12">
      <c r="A4657" s="27">
        <f t="shared" si="505"/>
        <v>4653</v>
      </c>
      <c r="B4657" s="27">
        <v>2</v>
      </c>
      <c r="C4657" s="27">
        <f t="shared" si="506"/>
        <v>0</v>
      </c>
      <c r="D4657" s="27">
        <f t="shared" si="507"/>
        <v>1</v>
      </c>
      <c r="E4657" s="27">
        <f t="shared" si="508"/>
        <v>0</v>
      </c>
      <c r="F4657" s="27">
        <f t="shared" si="509"/>
        <v>0</v>
      </c>
      <c r="G4657" s="22">
        <v>42741.420531897798</v>
      </c>
      <c r="H4657" s="23">
        <v>1.21666865742301E-2</v>
      </c>
      <c r="I4657" s="24">
        <v>1.2453990545688192</v>
      </c>
      <c r="J4657" s="27">
        <f t="shared" si="510"/>
        <v>1.1656624197084124</v>
      </c>
      <c r="K4657" s="27">
        <f t="shared" si="511"/>
        <v>271.74699997065716</v>
      </c>
      <c r="L4657" s="27" t="s">
        <v>22</v>
      </c>
    </row>
    <row r="4658" spans="1:12">
      <c r="A4658" s="27">
        <f t="shared" si="505"/>
        <v>4654</v>
      </c>
      <c r="B4658" s="27">
        <v>2</v>
      </c>
      <c r="C4658" s="27">
        <f t="shared" si="506"/>
        <v>0</v>
      </c>
      <c r="D4658" s="27">
        <f t="shared" si="507"/>
        <v>1</v>
      </c>
      <c r="E4658" s="27">
        <f t="shared" si="508"/>
        <v>0</v>
      </c>
      <c r="F4658" s="27">
        <f t="shared" si="509"/>
        <v>0</v>
      </c>
      <c r="G4658" s="22">
        <v>13254.2700049877</v>
      </c>
      <c r="H4658" s="23">
        <v>0.142629362915345</v>
      </c>
      <c r="I4658" s="24">
        <v>1.8355690177412376</v>
      </c>
      <c r="J4658" s="27">
        <f t="shared" si="510"/>
        <v>1.5453022638732652</v>
      </c>
      <c r="K4658" s="27">
        <f t="shared" si="511"/>
        <v>1116.7357146806237</v>
      </c>
      <c r="L4658" s="27" t="s">
        <v>22</v>
      </c>
    </row>
    <row r="4659" spans="1:12">
      <c r="A4659" s="27">
        <f t="shared" si="505"/>
        <v>4655</v>
      </c>
      <c r="B4659" s="27">
        <v>2</v>
      </c>
      <c r="C4659" s="27">
        <f t="shared" si="506"/>
        <v>0</v>
      </c>
      <c r="D4659" s="27">
        <f t="shared" si="507"/>
        <v>1</v>
      </c>
      <c r="E4659" s="27">
        <f t="shared" si="508"/>
        <v>0</v>
      </c>
      <c r="F4659" s="27">
        <f t="shared" si="509"/>
        <v>0</v>
      </c>
      <c r="G4659" s="22">
        <v>12473.659999847399</v>
      </c>
      <c r="H4659" s="23">
        <v>0.17837278643666599</v>
      </c>
      <c r="I4659" s="24">
        <v>2.9802661771454795</v>
      </c>
      <c r="J4659" s="27">
        <f t="shared" si="510"/>
        <v>1.669394713597161</v>
      </c>
      <c r="K4659" s="27">
        <f t="shared" si="511"/>
        <v>21434.537689653636</v>
      </c>
      <c r="L4659" s="27" t="s">
        <v>22</v>
      </c>
    </row>
    <row r="4660" spans="1:12">
      <c r="A4660" s="27">
        <f t="shared" si="505"/>
        <v>4656</v>
      </c>
      <c r="B4660" s="27">
        <v>2</v>
      </c>
      <c r="C4660" s="27">
        <f t="shared" si="506"/>
        <v>0</v>
      </c>
      <c r="D4660" s="27">
        <f t="shared" si="507"/>
        <v>1</v>
      </c>
      <c r="E4660" s="27">
        <f t="shared" si="508"/>
        <v>0</v>
      </c>
      <c r="F4660" s="27">
        <f t="shared" si="509"/>
        <v>0</v>
      </c>
      <c r="G4660" s="22">
        <v>18056.5700025558</v>
      </c>
      <c r="H4660" s="23">
        <v>0.142205532880021</v>
      </c>
      <c r="I4660" s="24">
        <v>1.7788003808314821</v>
      </c>
      <c r="J4660" s="27">
        <f t="shared" si="510"/>
        <v>1.5438875737622264</v>
      </c>
      <c r="K4660" s="27">
        <f t="shared" si="511"/>
        <v>996.43424519702739</v>
      </c>
      <c r="L4660" s="27" t="s">
        <v>23</v>
      </c>
    </row>
    <row r="4661" spans="1:12">
      <c r="A4661" s="27">
        <f t="shared" si="505"/>
        <v>4657</v>
      </c>
      <c r="B4661" s="27">
        <v>2</v>
      </c>
      <c r="C4661" s="27">
        <f t="shared" si="506"/>
        <v>0</v>
      </c>
      <c r="D4661" s="27">
        <f t="shared" si="507"/>
        <v>1</v>
      </c>
      <c r="E4661" s="27">
        <f t="shared" si="508"/>
        <v>0</v>
      </c>
      <c r="F4661" s="27">
        <f t="shared" si="509"/>
        <v>0</v>
      </c>
      <c r="G4661" s="22">
        <v>36477.039999246597</v>
      </c>
      <c r="H4661" s="23">
        <v>0.18000705713658999</v>
      </c>
      <c r="I4661" s="24">
        <v>2.6540344228643611</v>
      </c>
      <c r="J4661" s="27">
        <f t="shared" si="510"/>
        <v>1.6753008729509491</v>
      </c>
      <c r="K4661" s="27">
        <f t="shared" si="511"/>
        <v>34942.06287373606</v>
      </c>
      <c r="L4661" s="27" t="s">
        <v>22</v>
      </c>
    </row>
    <row r="4662" spans="1:12">
      <c r="A4662" s="27">
        <f t="shared" si="505"/>
        <v>4658</v>
      </c>
      <c r="B4662" s="27">
        <v>2</v>
      </c>
      <c r="C4662" s="27">
        <f t="shared" si="506"/>
        <v>0</v>
      </c>
      <c r="D4662" s="27">
        <f t="shared" si="507"/>
        <v>1</v>
      </c>
      <c r="E4662" s="27">
        <f t="shared" si="508"/>
        <v>0</v>
      </c>
      <c r="F4662" s="27">
        <f t="shared" si="509"/>
        <v>0</v>
      </c>
      <c r="G4662" s="22">
        <v>15616.900000572199</v>
      </c>
      <c r="H4662" s="23">
        <v>2.4673344895830202E-2</v>
      </c>
      <c r="I4662" s="24">
        <v>2.1068702290076335</v>
      </c>
      <c r="J4662" s="27">
        <f t="shared" si="510"/>
        <v>1.1975962587516695</v>
      </c>
      <c r="K4662" s="27">
        <f t="shared" si="511"/>
        <v>12911.727354725213</v>
      </c>
      <c r="L4662" s="27" t="s">
        <v>23</v>
      </c>
    </row>
    <row r="4663" spans="1:12">
      <c r="A4663" s="27">
        <f t="shared" si="505"/>
        <v>4659</v>
      </c>
      <c r="B4663" s="27">
        <v>2</v>
      </c>
      <c r="C4663" s="27">
        <f t="shared" si="506"/>
        <v>0</v>
      </c>
      <c r="D4663" s="27">
        <f t="shared" si="507"/>
        <v>1</v>
      </c>
      <c r="E4663" s="27">
        <f t="shared" si="508"/>
        <v>0</v>
      </c>
      <c r="F4663" s="27">
        <f t="shared" si="509"/>
        <v>0</v>
      </c>
      <c r="G4663" s="22">
        <v>43745.650002956398</v>
      </c>
      <c r="H4663" s="23">
        <v>1.01964152723694E-2</v>
      </c>
      <c r="I4663" s="24">
        <v>1.1724373576309794</v>
      </c>
      <c r="J4663" s="27">
        <f t="shared" si="510"/>
        <v>1.1607098612522415</v>
      </c>
      <c r="K4663" s="27">
        <f t="shared" si="511"/>
        <v>6.0165217217187648</v>
      </c>
      <c r="L4663" s="27" t="s">
        <v>22</v>
      </c>
    </row>
    <row r="4664" spans="1:12">
      <c r="A4664" s="27">
        <f t="shared" si="505"/>
        <v>4660</v>
      </c>
      <c r="B4664" s="27">
        <v>2</v>
      </c>
      <c r="C4664" s="27">
        <f t="shared" si="506"/>
        <v>0</v>
      </c>
      <c r="D4664" s="27">
        <f t="shared" si="507"/>
        <v>1</v>
      </c>
      <c r="E4664" s="27">
        <f t="shared" si="508"/>
        <v>0</v>
      </c>
      <c r="F4664" s="27">
        <f t="shared" si="509"/>
        <v>0</v>
      </c>
      <c r="G4664" s="22">
        <v>21510.300002956748</v>
      </c>
      <c r="H4664" s="23">
        <v>5.9728127508634201E-3</v>
      </c>
      <c r="I4664" s="24">
        <v>1.2277250636426753</v>
      </c>
      <c r="J4664" s="27">
        <f t="shared" si="510"/>
        <v>1.1501640185445945</v>
      </c>
      <c r="K4664" s="27">
        <f t="shared" si="511"/>
        <v>129.39984979885935</v>
      </c>
      <c r="L4664" s="27" t="s">
        <v>23</v>
      </c>
    </row>
    <row r="4665" spans="1:12">
      <c r="A4665" s="27">
        <f t="shared" si="505"/>
        <v>4661</v>
      </c>
      <c r="B4665" s="27">
        <v>2</v>
      </c>
      <c r="C4665" s="27">
        <f t="shared" si="506"/>
        <v>0</v>
      </c>
      <c r="D4665" s="27">
        <f t="shared" si="507"/>
        <v>1</v>
      </c>
      <c r="E4665" s="27">
        <f t="shared" si="508"/>
        <v>0</v>
      </c>
      <c r="F4665" s="27">
        <f t="shared" si="509"/>
        <v>0</v>
      </c>
      <c r="G4665" s="22">
        <v>41770.4800050259</v>
      </c>
      <c r="H4665" s="23">
        <v>-3.2886819635899599E-3</v>
      </c>
      <c r="I4665" s="24">
        <v>0.96207632140317612</v>
      </c>
      <c r="J4665" s="27">
        <f t="shared" si="510"/>
        <v>1.1273733472345997</v>
      </c>
      <c r="K4665" s="27">
        <f t="shared" si="511"/>
        <v>1141.2992841223595</v>
      </c>
      <c r="L4665" s="27" t="s">
        <v>23</v>
      </c>
    </row>
    <row r="4666" spans="1:12">
      <c r="A4666" s="27">
        <f t="shared" si="505"/>
        <v>4662</v>
      </c>
      <c r="B4666" s="27">
        <v>2</v>
      </c>
      <c r="C4666" s="27">
        <f t="shared" si="506"/>
        <v>0</v>
      </c>
      <c r="D4666" s="27">
        <f t="shared" si="507"/>
        <v>1</v>
      </c>
      <c r="E4666" s="27">
        <f t="shared" si="508"/>
        <v>0</v>
      </c>
      <c r="F4666" s="27">
        <f t="shared" si="509"/>
        <v>0</v>
      </c>
      <c r="G4666" s="22">
        <v>51068.249997854196</v>
      </c>
      <c r="H4666" s="23">
        <v>-4.1221452191629501E-4</v>
      </c>
      <c r="I4666" s="24">
        <v>0.85653021442495125</v>
      </c>
      <c r="J4666" s="27">
        <f t="shared" si="510"/>
        <v>1.1344029816413117</v>
      </c>
      <c r="K4666" s="27">
        <f t="shared" si="511"/>
        <v>3943.1468186210777</v>
      </c>
      <c r="L4666" s="27" t="s">
        <v>23</v>
      </c>
    </row>
    <row r="4667" spans="1:12">
      <c r="A4667" s="27">
        <f t="shared" si="505"/>
        <v>4663</v>
      </c>
      <c r="B4667" s="27">
        <v>2</v>
      </c>
      <c r="C4667" s="27">
        <f t="shared" si="506"/>
        <v>0</v>
      </c>
      <c r="D4667" s="27">
        <f t="shared" si="507"/>
        <v>1</v>
      </c>
      <c r="E4667" s="27">
        <f t="shared" si="508"/>
        <v>0</v>
      </c>
      <c r="F4667" s="27">
        <f t="shared" si="509"/>
        <v>0</v>
      </c>
      <c r="G4667" s="22">
        <v>32394.380006074902</v>
      </c>
      <c r="H4667" s="23">
        <v>5.3813720270739001E-3</v>
      </c>
      <c r="I4667" s="24">
        <v>1.1422858021842794</v>
      </c>
      <c r="J4667" s="27">
        <f t="shared" si="510"/>
        <v>1.1486949281795342</v>
      </c>
      <c r="K4667" s="27">
        <f t="shared" si="511"/>
        <v>1.3306605792407284</v>
      </c>
      <c r="L4667" s="27" t="s">
        <v>22</v>
      </c>
    </row>
    <row r="4668" spans="1:12">
      <c r="A4668" s="27">
        <f t="shared" si="505"/>
        <v>4664</v>
      </c>
      <c r="B4668" s="27">
        <v>2</v>
      </c>
      <c r="C4668" s="27">
        <f t="shared" si="506"/>
        <v>0</v>
      </c>
      <c r="D4668" s="27">
        <f t="shared" si="507"/>
        <v>1</v>
      </c>
      <c r="E4668" s="27">
        <f t="shared" si="508"/>
        <v>0</v>
      </c>
      <c r="F4668" s="27">
        <f t="shared" si="509"/>
        <v>0</v>
      </c>
      <c r="G4668" s="22">
        <v>15002.95999071</v>
      </c>
      <c r="H4668" s="23">
        <v>-1.71551697500609E-3</v>
      </c>
      <c r="I4668" s="24">
        <v>1.3469337289812067</v>
      </c>
      <c r="J4668" s="27">
        <f t="shared" si="510"/>
        <v>1.1312125007365961</v>
      </c>
      <c r="K4668" s="27">
        <f t="shared" si="511"/>
        <v>698.172469817148</v>
      </c>
      <c r="L4668" s="27" t="s">
        <v>23</v>
      </c>
    </row>
    <row r="4669" spans="1:12">
      <c r="A4669" s="27">
        <f t="shared" si="505"/>
        <v>4665</v>
      </c>
      <c r="B4669" s="27">
        <v>2</v>
      </c>
      <c r="C4669" s="27">
        <f t="shared" si="506"/>
        <v>0</v>
      </c>
      <c r="D4669" s="27">
        <f t="shared" si="507"/>
        <v>1</v>
      </c>
      <c r="E4669" s="27">
        <f t="shared" si="508"/>
        <v>0</v>
      </c>
      <c r="F4669" s="27">
        <f t="shared" si="509"/>
        <v>0</v>
      </c>
      <c r="G4669" s="22">
        <v>19310.350004077001</v>
      </c>
      <c r="H4669" s="23">
        <v>-2.60547532339938E-2</v>
      </c>
      <c r="I4669" s="24">
        <v>1.5099601593625498</v>
      </c>
      <c r="J4669" s="27">
        <f t="shared" si="510"/>
        <v>1.0732516304028676</v>
      </c>
      <c r="K4669" s="27">
        <f t="shared" si="511"/>
        <v>3682.7606420252473</v>
      </c>
      <c r="L4669" s="27" t="s">
        <v>22</v>
      </c>
    </row>
    <row r="4670" spans="1:12">
      <c r="A4670" s="27">
        <f t="shared" si="505"/>
        <v>4666</v>
      </c>
      <c r="B4670" s="27">
        <v>2</v>
      </c>
      <c r="C4670" s="27">
        <f t="shared" si="506"/>
        <v>0</v>
      </c>
      <c r="D4670" s="27">
        <f t="shared" si="507"/>
        <v>1</v>
      </c>
      <c r="E4670" s="27">
        <f t="shared" si="508"/>
        <v>0</v>
      </c>
      <c r="F4670" s="27">
        <f t="shared" si="509"/>
        <v>0</v>
      </c>
      <c r="G4670" s="22">
        <v>41188.109997758598</v>
      </c>
      <c r="H4670" s="23">
        <v>-8.3396673152858203E-3</v>
      </c>
      <c r="I4670" s="24">
        <v>0.75276575276575275</v>
      </c>
      <c r="J4670" s="27">
        <f t="shared" si="510"/>
        <v>1.115134772571619</v>
      </c>
      <c r="K4670" s="27">
        <f t="shared" si="511"/>
        <v>5408.4645366918621</v>
      </c>
      <c r="L4670" s="27" t="s">
        <v>23</v>
      </c>
    </row>
    <row r="4671" spans="1:12">
      <c r="A4671" s="27">
        <f t="shared" si="505"/>
        <v>4667</v>
      </c>
      <c r="B4671" s="27">
        <v>2</v>
      </c>
      <c r="C4671" s="27">
        <f t="shared" si="506"/>
        <v>0</v>
      </c>
      <c r="D4671" s="27">
        <f t="shared" si="507"/>
        <v>1</v>
      </c>
      <c r="E4671" s="27">
        <f t="shared" si="508"/>
        <v>0</v>
      </c>
      <c r="F4671" s="27">
        <f t="shared" si="509"/>
        <v>0</v>
      </c>
      <c r="G4671" s="22">
        <v>22026.949999809302</v>
      </c>
      <c r="H4671" s="23">
        <v>2.2281857024205001E-4</v>
      </c>
      <c r="I4671" s="24">
        <v>1.134841628959276</v>
      </c>
      <c r="J4671" s="27">
        <f t="shared" si="510"/>
        <v>1.1359607997911783</v>
      </c>
      <c r="K4671" s="27">
        <f t="shared" si="511"/>
        <v>2.7589709764648192E-2</v>
      </c>
      <c r="L4671" s="27" t="s">
        <v>22</v>
      </c>
    </row>
    <row r="4672" spans="1:12">
      <c r="A4672" s="27">
        <f t="shared" si="505"/>
        <v>4668</v>
      </c>
      <c r="B4672" s="27">
        <v>2</v>
      </c>
      <c r="C4672" s="27">
        <f t="shared" si="506"/>
        <v>0</v>
      </c>
      <c r="D4672" s="27">
        <f t="shared" si="507"/>
        <v>1</v>
      </c>
      <c r="E4672" s="27">
        <f t="shared" si="508"/>
        <v>0</v>
      </c>
      <c r="F4672" s="27">
        <f t="shared" si="509"/>
        <v>0</v>
      </c>
      <c r="G4672" s="22">
        <v>18805.410001277902</v>
      </c>
      <c r="H4672" s="23">
        <v>7.2835772726714699E-3</v>
      </c>
      <c r="I4672" s="24">
        <v>1.1450159066808059</v>
      </c>
      <c r="J4672" s="27">
        <f t="shared" si="510"/>
        <v>1.1534265499394358</v>
      </c>
      <c r="K4672" s="27">
        <f t="shared" si="511"/>
        <v>1.3302743940977493</v>
      </c>
      <c r="L4672" s="27" t="s">
        <v>23</v>
      </c>
    </row>
    <row r="4673" spans="1:12">
      <c r="A4673" s="27">
        <f t="shared" si="505"/>
        <v>4669</v>
      </c>
      <c r="B4673" s="27">
        <v>2</v>
      </c>
      <c r="C4673" s="27">
        <f t="shared" si="506"/>
        <v>0</v>
      </c>
      <c r="D4673" s="27">
        <f t="shared" si="507"/>
        <v>1</v>
      </c>
      <c r="E4673" s="27">
        <f t="shared" si="508"/>
        <v>0</v>
      </c>
      <c r="F4673" s="27">
        <f t="shared" si="509"/>
        <v>0</v>
      </c>
      <c r="G4673" s="22">
        <v>18737.349998652899</v>
      </c>
      <c r="H4673" s="23">
        <v>3.9969609150921098E-2</v>
      </c>
      <c r="I4673" s="24">
        <v>1.5353189246178176</v>
      </c>
      <c r="J4673" s="27">
        <f t="shared" si="510"/>
        <v>1.2378446431131316</v>
      </c>
      <c r="K4673" s="27">
        <f t="shared" si="511"/>
        <v>1658.0858673252833</v>
      </c>
      <c r="L4673" s="27" t="s">
        <v>22</v>
      </c>
    </row>
    <row r="4674" spans="1:12">
      <c r="A4674" s="27">
        <f t="shared" si="505"/>
        <v>4670</v>
      </c>
      <c r="B4674" s="27">
        <v>2</v>
      </c>
      <c r="C4674" s="27">
        <f t="shared" si="506"/>
        <v>0</v>
      </c>
      <c r="D4674" s="27">
        <f t="shared" si="507"/>
        <v>1</v>
      </c>
      <c r="E4674" s="27">
        <f t="shared" si="508"/>
        <v>0</v>
      </c>
      <c r="F4674" s="27">
        <f t="shared" si="509"/>
        <v>0</v>
      </c>
      <c r="G4674" s="22">
        <v>10942.02499966325</v>
      </c>
      <c r="H4674" s="23">
        <v>-8.9198003789839799E-3</v>
      </c>
      <c r="I4674" s="24">
        <v>0.91662075298438939</v>
      </c>
      <c r="J4674" s="27">
        <f t="shared" si="510"/>
        <v>1.1137376394447631</v>
      </c>
      <c r="K4674" s="27">
        <f t="shared" si="511"/>
        <v>425.15311368792504</v>
      </c>
      <c r="L4674" s="27" t="s">
        <v>23</v>
      </c>
    </row>
    <row r="4675" spans="1:12">
      <c r="A4675" s="27">
        <f t="shared" si="505"/>
        <v>4671</v>
      </c>
      <c r="B4675" s="27">
        <v>2</v>
      </c>
      <c r="C4675" s="27">
        <f t="shared" si="506"/>
        <v>0</v>
      </c>
      <c r="D4675" s="27">
        <f t="shared" si="507"/>
        <v>1</v>
      </c>
      <c r="E4675" s="27">
        <f t="shared" si="508"/>
        <v>0</v>
      </c>
      <c r="F4675" s="27">
        <f t="shared" si="509"/>
        <v>0</v>
      </c>
      <c r="G4675" s="22">
        <v>25070.400002479601</v>
      </c>
      <c r="H4675" s="23">
        <v>0.15348634609516601</v>
      </c>
      <c r="I4675" s="24">
        <v>1.8747984521122218</v>
      </c>
      <c r="J4675" s="27">
        <f t="shared" si="510"/>
        <v>1.5819867366008953</v>
      </c>
      <c r="K4675" s="27">
        <f t="shared" si="511"/>
        <v>2149.503523261893</v>
      </c>
      <c r="L4675" s="27" t="s">
        <v>22</v>
      </c>
    </row>
    <row r="4676" spans="1:12">
      <c r="A4676" s="27">
        <f t="shared" si="505"/>
        <v>4672</v>
      </c>
      <c r="B4676" s="27">
        <v>2</v>
      </c>
      <c r="C4676" s="27">
        <f t="shared" si="506"/>
        <v>0</v>
      </c>
      <c r="D4676" s="27">
        <f t="shared" si="507"/>
        <v>1</v>
      </c>
      <c r="E4676" s="27">
        <f t="shared" si="508"/>
        <v>0</v>
      </c>
      <c r="F4676" s="27">
        <f t="shared" si="509"/>
        <v>0</v>
      </c>
      <c r="G4676" s="22">
        <v>15210.66500020025</v>
      </c>
      <c r="H4676" s="23">
        <v>-1.7473660895615899E-3</v>
      </c>
      <c r="I4676" s="24">
        <v>1.0487041108668131</v>
      </c>
      <c r="J4676" s="27">
        <f t="shared" si="510"/>
        <v>1.1311346466113725</v>
      </c>
      <c r="K4676" s="27">
        <f t="shared" si="511"/>
        <v>103.35332346273864</v>
      </c>
      <c r="L4676" s="27" t="s">
        <v>23</v>
      </c>
    </row>
    <row r="4677" spans="1:12">
      <c r="A4677" s="27">
        <f t="shared" si="505"/>
        <v>4673</v>
      </c>
      <c r="B4677" s="27">
        <v>2</v>
      </c>
      <c r="C4677" s="27">
        <f t="shared" si="506"/>
        <v>0</v>
      </c>
      <c r="D4677" s="27">
        <f t="shared" si="507"/>
        <v>1</v>
      </c>
      <c r="E4677" s="27">
        <f t="shared" si="508"/>
        <v>0</v>
      </c>
      <c r="F4677" s="27">
        <f t="shared" si="509"/>
        <v>0</v>
      </c>
      <c r="G4677" s="22">
        <v>12336.0250003934</v>
      </c>
      <c r="H4677" s="23">
        <v>-4.48546932517618E-3</v>
      </c>
      <c r="I4677" s="24">
        <v>0.90490244302344647</v>
      </c>
      <c r="J4677" s="27">
        <f t="shared" si="510"/>
        <v>1.1244614349040678</v>
      </c>
      <c r="K4677" s="27">
        <f t="shared" si="511"/>
        <v>594.67228286800741</v>
      </c>
      <c r="L4677" s="27" t="s">
        <v>23</v>
      </c>
    </row>
    <row r="4678" spans="1:12">
      <c r="A4678" s="27">
        <f t="shared" ref="A4678:A4741" si="512">A4677+1</f>
        <v>4674</v>
      </c>
      <c r="B4678" s="27">
        <v>2</v>
      </c>
      <c r="C4678" s="27">
        <f t="shared" ref="C4678:C4741" si="513">IF(B4678=1, 1, 0)</f>
        <v>0</v>
      </c>
      <c r="D4678" s="27">
        <f t="shared" ref="D4678:D4741" si="514">IF(B4678=2,1,0)</f>
        <v>1</v>
      </c>
      <c r="E4678" s="27">
        <f t="shared" ref="E4678:E4741" si="515">IF(B4678=3,1,0)</f>
        <v>0</v>
      </c>
      <c r="F4678" s="27">
        <f t="shared" ref="F4678:F4741" si="516">IF(B4678=4,1,0)</f>
        <v>0</v>
      </c>
      <c r="G4678" s="22">
        <v>71066.140007018999</v>
      </c>
      <c r="H4678" s="23">
        <v>-6.8215180184094401E-3</v>
      </c>
      <c r="I4678" s="24">
        <v>1.0480989076128377</v>
      </c>
      <c r="J4678" s="27">
        <f t="shared" ref="J4678:J4741" si="517">SUMPRODUCT($C$2:$F$2,C4678:F4678)*EXP((SUMPRODUCT($C$3:$F$3,C4678:F4678)*H4678))</f>
        <v>1.1187992280676142</v>
      </c>
      <c r="K4678" s="27">
        <f t="shared" ref="K4678:K4741" si="518">G4678*(I4678-J4678)^2</f>
        <v>355.22661034162138</v>
      </c>
      <c r="L4678" s="27" t="s">
        <v>23</v>
      </c>
    </row>
    <row r="4679" spans="1:12">
      <c r="A4679" s="27">
        <f t="shared" si="512"/>
        <v>4675</v>
      </c>
      <c r="B4679" s="27">
        <v>2</v>
      </c>
      <c r="C4679" s="27">
        <f t="shared" si="513"/>
        <v>0</v>
      </c>
      <c r="D4679" s="27">
        <f t="shared" si="514"/>
        <v>1</v>
      </c>
      <c r="E4679" s="27">
        <f t="shared" si="515"/>
        <v>0</v>
      </c>
      <c r="F4679" s="27">
        <f t="shared" si="516"/>
        <v>0</v>
      </c>
      <c r="G4679" s="22">
        <v>72726.269999295502</v>
      </c>
      <c r="H4679" s="23">
        <v>-3.64796386512105E-3</v>
      </c>
      <c r="I4679" s="24">
        <v>1.3947549844193807</v>
      </c>
      <c r="J4679" s="27">
        <f t="shared" si="517"/>
        <v>1.126498384541871</v>
      </c>
      <c r="K4679" s="27">
        <f t="shared" si="518"/>
        <v>5233.4989968391774</v>
      </c>
      <c r="L4679" s="27" t="s">
        <v>23</v>
      </c>
    </row>
    <row r="4680" spans="1:12">
      <c r="A4680" s="27">
        <f t="shared" si="512"/>
        <v>4676</v>
      </c>
      <c r="B4680" s="27">
        <v>2</v>
      </c>
      <c r="C4680" s="27">
        <f t="shared" si="513"/>
        <v>0</v>
      </c>
      <c r="D4680" s="27">
        <f t="shared" si="514"/>
        <v>1</v>
      </c>
      <c r="E4680" s="27">
        <f t="shared" si="515"/>
        <v>0</v>
      </c>
      <c r="F4680" s="27">
        <f t="shared" si="516"/>
        <v>0</v>
      </c>
      <c r="G4680" s="22">
        <v>55125.400000602</v>
      </c>
      <c r="H4680" s="23">
        <v>4.5488833615588897E-3</v>
      </c>
      <c r="I4680" s="24">
        <v>1.0429927007299271</v>
      </c>
      <c r="J4680" s="27">
        <f t="shared" si="517"/>
        <v>1.1466302733453659</v>
      </c>
      <c r="K4680" s="27">
        <f t="shared" si="518"/>
        <v>592.08794478137111</v>
      </c>
      <c r="L4680" s="27" t="s">
        <v>23</v>
      </c>
    </row>
    <row r="4681" spans="1:12">
      <c r="A4681" s="27">
        <f t="shared" si="512"/>
        <v>4677</v>
      </c>
      <c r="B4681" s="27">
        <v>2</v>
      </c>
      <c r="C4681" s="27">
        <f t="shared" si="513"/>
        <v>0</v>
      </c>
      <c r="D4681" s="27">
        <f t="shared" si="514"/>
        <v>1</v>
      </c>
      <c r="E4681" s="27">
        <f t="shared" si="515"/>
        <v>0</v>
      </c>
      <c r="F4681" s="27">
        <f t="shared" si="516"/>
        <v>0</v>
      </c>
      <c r="G4681" s="22">
        <v>56023.530017107703</v>
      </c>
      <c r="H4681" s="23">
        <v>-9.0629155991853692E-3</v>
      </c>
      <c r="I4681" s="24">
        <v>0.73246156564764098</v>
      </c>
      <c r="J4681" s="27">
        <f t="shared" si="517"/>
        <v>1.1133932446488271</v>
      </c>
      <c r="K4681" s="27">
        <f t="shared" si="518"/>
        <v>8129.5152836694788</v>
      </c>
      <c r="L4681" s="27" t="s">
        <v>22</v>
      </c>
    </row>
    <row r="4682" spans="1:12">
      <c r="A4682" s="27">
        <f t="shared" si="512"/>
        <v>4678</v>
      </c>
      <c r="B4682" s="27">
        <v>2</v>
      </c>
      <c r="C4682" s="27">
        <f t="shared" si="513"/>
        <v>0</v>
      </c>
      <c r="D4682" s="27">
        <f t="shared" si="514"/>
        <v>1</v>
      </c>
      <c r="E4682" s="27">
        <f t="shared" si="515"/>
        <v>0</v>
      </c>
      <c r="F4682" s="27">
        <f t="shared" si="516"/>
        <v>0</v>
      </c>
      <c r="G4682" s="22">
        <v>33600.6400022507</v>
      </c>
      <c r="H4682" s="23">
        <v>5.6591499928721704E-4</v>
      </c>
      <c r="I4682" s="24">
        <v>1.1431963199287729</v>
      </c>
      <c r="J4682" s="27">
        <f t="shared" si="517"/>
        <v>1.136803349569125</v>
      </c>
      <c r="K4682" s="27">
        <f t="shared" si="518"/>
        <v>1.3732605095865171</v>
      </c>
      <c r="L4682" s="27" t="s">
        <v>22</v>
      </c>
    </row>
    <row r="4683" spans="1:12">
      <c r="A4683" s="27">
        <f t="shared" si="512"/>
        <v>4679</v>
      </c>
      <c r="B4683" s="27">
        <v>2</v>
      </c>
      <c r="C4683" s="27">
        <f t="shared" si="513"/>
        <v>0</v>
      </c>
      <c r="D4683" s="27">
        <f t="shared" si="514"/>
        <v>1</v>
      </c>
      <c r="E4683" s="27">
        <f t="shared" si="515"/>
        <v>0</v>
      </c>
      <c r="F4683" s="27">
        <f t="shared" si="516"/>
        <v>0</v>
      </c>
      <c r="G4683" s="22">
        <v>18087.9400029182</v>
      </c>
      <c r="H4683" s="23">
        <v>3.7622279709578703E-2</v>
      </c>
      <c r="I4683" s="24">
        <v>1.4481350394772665</v>
      </c>
      <c r="J4683" s="27">
        <f t="shared" si="517"/>
        <v>1.2315814735164976</v>
      </c>
      <c r="K4683" s="27">
        <f t="shared" si="518"/>
        <v>848.24203048575475</v>
      </c>
      <c r="L4683" s="27" t="s">
        <v>23</v>
      </c>
    </row>
    <row r="4684" spans="1:12">
      <c r="A4684" s="27">
        <f t="shared" si="512"/>
        <v>4680</v>
      </c>
      <c r="B4684" s="27">
        <v>2</v>
      </c>
      <c r="C4684" s="27">
        <f t="shared" si="513"/>
        <v>0</v>
      </c>
      <c r="D4684" s="27">
        <f t="shared" si="514"/>
        <v>1</v>
      </c>
      <c r="E4684" s="27">
        <f t="shared" si="515"/>
        <v>0</v>
      </c>
      <c r="F4684" s="27">
        <f t="shared" si="516"/>
        <v>0</v>
      </c>
      <c r="G4684" s="22">
        <v>24847.899967074402</v>
      </c>
      <c r="H4684" s="23">
        <v>-1.92354487637792E-3</v>
      </c>
      <c r="I4684" s="24">
        <v>0.76206826903655822</v>
      </c>
      <c r="J4684" s="27">
        <f t="shared" si="517"/>
        <v>1.1307040800826196</v>
      </c>
      <c r="K4684" s="27">
        <f t="shared" si="518"/>
        <v>3376.6397970290209</v>
      </c>
      <c r="L4684" s="27" t="s">
        <v>23</v>
      </c>
    </row>
    <row r="4685" spans="1:12">
      <c r="A4685" s="27">
        <f t="shared" si="512"/>
        <v>4681</v>
      </c>
      <c r="B4685" s="27">
        <v>2</v>
      </c>
      <c r="C4685" s="27">
        <f t="shared" si="513"/>
        <v>0</v>
      </c>
      <c r="D4685" s="27">
        <f t="shared" si="514"/>
        <v>1</v>
      </c>
      <c r="E4685" s="27">
        <f t="shared" si="515"/>
        <v>0</v>
      </c>
      <c r="F4685" s="27">
        <f t="shared" si="516"/>
        <v>0</v>
      </c>
      <c r="G4685" s="22">
        <v>26600.7399975806</v>
      </c>
      <c r="H4685" s="23">
        <v>-4.29821937442327E-3</v>
      </c>
      <c r="I4685" s="24">
        <v>1.0787878787878789</v>
      </c>
      <c r="J4685" s="27">
        <f t="shared" si="517"/>
        <v>1.1249165373444561</v>
      </c>
      <c r="K4685" s="27">
        <f t="shared" si="518"/>
        <v>56.602468136274616</v>
      </c>
      <c r="L4685" s="27" t="s">
        <v>23</v>
      </c>
    </row>
    <row r="4686" spans="1:12">
      <c r="A4686" s="27">
        <f t="shared" si="512"/>
        <v>4682</v>
      </c>
      <c r="B4686" s="27">
        <v>2</v>
      </c>
      <c r="C4686" s="27">
        <f t="shared" si="513"/>
        <v>0</v>
      </c>
      <c r="D4686" s="27">
        <f t="shared" si="514"/>
        <v>1</v>
      </c>
      <c r="E4686" s="27">
        <f t="shared" si="515"/>
        <v>0</v>
      </c>
      <c r="F4686" s="27">
        <f t="shared" si="516"/>
        <v>0</v>
      </c>
      <c r="G4686" s="22">
        <v>34165.620002031297</v>
      </c>
      <c r="H4686" s="23">
        <v>1.34105567343441E-2</v>
      </c>
      <c r="I4686" s="24">
        <v>1.14187609585038</v>
      </c>
      <c r="J4686" s="27">
        <f t="shared" si="517"/>
        <v>1.1687999410183709</v>
      </c>
      <c r="K4686" s="27">
        <f t="shared" si="518"/>
        <v>24.766433766196666</v>
      </c>
      <c r="L4686" s="27" t="s">
        <v>22</v>
      </c>
    </row>
    <row r="4687" spans="1:12">
      <c r="A4687" s="27">
        <f t="shared" si="512"/>
        <v>4683</v>
      </c>
      <c r="B4687" s="27">
        <v>2</v>
      </c>
      <c r="C4687" s="27">
        <f t="shared" si="513"/>
        <v>0</v>
      </c>
      <c r="D4687" s="27">
        <f t="shared" si="514"/>
        <v>1</v>
      </c>
      <c r="E4687" s="27">
        <f t="shared" si="515"/>
        <v>0</v>
      </c>
      <c r="F4687" s="27">
        <f t="shared" si="516"/>
        <v>0</v>
      </c>
      <c r="G4687" s="22">
        <v>16392.7400023341</v>
      </c>
      <c r="H4687" s="23">
        <v>8.8117253003592404E-3</v>
      </c>
      <c r="I4687" s="24">
        <v>1.1946431288997108</v>
      </c>
      <c r="J4687" s="27">
        <f t="shared" si="517"/>
        <v>1.1572418409932692</v>
      </c>
      <c r="K4687" s="27">
        <f t="shared" si="518"/>
        <v>22.931088234050772</v>
      </c>
      <c r="L4687" s="27" t="s">
        <v>22</v>
      </c>
    </row>
    <row r="4688" spans="1:12">
      <c r="A4688" s="27">
        <f t="shared" si="512"/>
        <v>4684</v>
      </c>
      <c r="B4688" s="27">
        <v>2</v>
      </c>
      <c r="C4688" s="27">
        <f t="shared" si="513"/>
        <v>0</v>
      </c>
      <c r="D4688" s="27">
        <f t="shared" si="514"/>
        <v>1</v>
      </c>
      <c r="E4688" s="27">
        <f t="shared" si="515"/>
        <v>0</v>
      </c>
      <c r="F4688" s="27">
        <f t="shared" si="516"/>
        <v>0</v>
      </c>
      <c r="G4688" s="22">
        <v>33498.300007581704</v>
      </c>
      <c r="H4688" s="23">
        <v>-5.1810842850738004E-3</v>
      </c>
      <c r="I4688" s="24">
        <v>1.0020688636027781</v>
      </c>
      <c r="J4688" s="27">
        <f t="shared" si="517"/>
        <v>1.1227723864272485</v>
      </c>
      <c r="K4688" s="27">
        <f t="shared" si="518"/>
        <v>488.04813637669702</v>
      </c>
      <c r="L4688" s="27" t="s">
        <v>23</v>
      </c>
    </row>
    <row r="4689" spans="1:12">
      <c r="A4689" s="27">
        <f t="shared" si="512"/>
        <v>4685</v>
      </c>
      <c r="B4689" s="27">
        <v>2</v>
      </c>
      <c r="C4689" s="27">
        <f t="shared" si="513"/>
        <v>0</v>
      </c>
      <c r="D4689" s="27">
        <f t="shared" si="514"/>
        <v>1</v>
      </c>
      <c r="E4689" s="27">
        <f t="shared" si="515"/>
        <v>0</v>
      </c>
      <c r="F4689" s="27">
        <f t="shared" si="516"/>
        <v>0</v>
      </c>
      <c r="G4689" s="22">
        <v>49117.170000076301</v>
      </c>
      <c r="H4689" s="23">
        <v>-2.7558442989154998E-4</v>
      </c>
      <c r="I4689" s="24">
        <v>0.93097848152659357</v>
      </c>
      <c r="J4689" s="27">
        <f t="shared" si="517"/>
        <v>1.1347379724197866</v>
      </c>
      <c r="K4689" s="27">
        <f t="shared" si="518"/>
        <v>2039.2432321999961</v>
      </c>
      <c r="L4689" s="27" t="s">
        <v>23</v>
      </c>
    </row>
    <row r="4690" spans="1:12">
      <c r="A4690" s="27">
        <f t="shared" si="512"/>
        <v>4686</v>
      </c>
      <c r="B4690" s="27">
        <v>2</v>
      </c>
      <c r="C4690" s="27">
        <f t="shared" si="513"/>
        <v>0</v>
      </c>
      <c r="D4690" s="27">
        <f t="shared" si="514"/>
        <v>1</v>
      </c>
      <c r="E4690" s="27">
        <f t="shared" si="515"/>
        <v>0</v>
      </c>
      <c r="F4690" s="27">
        <f t="shared" si="516"/>
        <v>0</v>
      </c>
      <c r="G4690" s="22">
        <v>28085.849998950951</v>
      </c>
      <c r="H4690" s="23">
        <v>1.55803191590838E-3</v>
      </c>
      <c r="I4690" s="24">
        <v>1.1440723019670389</v>
      </c>
      <c r="J4690" s="27">
        <f t="shared" si="517"/>
        <v>1.1392432317473375</v>
      </c>
      <c r="K4690" s="27">
        <f t="shared" si="518"/>
        <v>0.65495975226830649</v>
      </c>
      <c r="L4690" s="27" t="s">
        <v>22</v>
      </c>
    </row>
    <row r="4691" spans="1:12">
      <c r="A4691" s="27">
        <f t="shared" si="512"/>
        <v>4687</v>
      </c>
      <c r="B4691" s="27">
        <v>2</v>
      </c>
      <c r="C4691" s="27">
        <f t="shared" si="513"/>
        <v>0</v>
      </c>
      <c r="D4691" s="27">
        <f t="shared" si="514"/>
        <v>1</v>
      </c>
      <c r="E4691" s="27">
        <f t="shared" si="515"/>
        <v>0</v>
      </c>
      <c r="F4691" s="27">
        <f t="shared" si="516"/>
        <v>0</v>
      </c>
      <c r="G4691" s="22">
        <v>42843.020000219301</v>
      </c>
      <c r="H4691" s="23">
        <v>5.9378441521168402E-3</v>
      </c>
      <c r="I4691" s="24">
        <v>1.1589904628983485</v>
      </c>
      <c r="J4691" s="27">
        <f t="shared" si="517"/>
        <v>1.1500771071710361</v>
      </c>
      <c r="K4691" s="27">
        <f t="shared" si="518"/>
        <v>3.4037884108845189</v>
      </c>
      <c r="L4691" s="27" t="s">
        <v>23</v>
      </c>
    </row>
    <row r="4692" spans="1:12">
      <c r="A4692" s="27">
        <f t="shared" si="512"/>
        <v>4688</v>
      </c>
      <c r="B4692" s="27">
        <v>2</v>
      </c>
      <c r="C4692" s="27">
        <f t="shared" si="513"/>
        <v>0</v>
      </c>
      <c r="D4692" s="27">
        <f t="shared" si="514"/>
        <v>1</v>
      </c>
      <c r="E4692" s="27">
        <f t="shared" si="515"/>
        <v>0</v>
      </c>
      <c r="F4692" s="27">
        <f t="shared" si="516"/>
        <v>0</v>
      </c>
      <c r="G4692" s="22">
        <v>20565.120001152151</v>
      </c>
      <c r="H4692" s="23">
        <v>6.4148775149135704E-3</v>
      </c>
      <c r="I4692" s="24">
        <v>1.2346246973365618</v>
      </c>
      <c r="J4692" s="27">
        <f t="shared" si="517"/>
        <v>1.1512632980988771</v>
      </c>
      <c r="K4692" s="27">
        <f t="shared" si="518"/>
        <v>142.90954598886412</v>
      </c>
      <c r="L4692" s="27" t="s">
        <v>22</v>
      </c>
    </row>
    <row r="4693" spans="1:12">
      <c r="A4693" s="27">
        <f t="shared" si="512"/>
        <v>4689</v>
      </c>
      <c r="B4693" s="27">
        <v>2</v>
      </c>
      <c r="C4693" s="27">
        <f t="shared" si="513"/>
        <v>0</v>
      </c>
      <c r="D4693" s="27">
        <f t="shared" si="514"/>
        <v>1</v>
      </c>
      <c r="E4693" s="27">
        <f t="shared" si="515"/>
        <v>0</v>
      </c>
      <c r="F4693" s="27">
        <f t="shared" si="516"/>
        <v>0</v>
      </c>
      <c r="G4693" s="22">
        <v>39175.000016666898</v>
      </c>
      <c r="H4693" s="23">
        <v>-1.9007731740476701E-3</v>
      </c>
      <c r="I4693" s="24">
        <v>0.98698344496398327</v>
      </c>
      <c r="J4693" s="27">
        <f t="shared" si="517"/>
        <v>1.1307597230342035</v>
      </c>
      <c r="K4693" s="27">
        <f t="shared" si="518"/>
        <v>809.81064081156967</v>
      </c>
      <c r="L4693" s="27" t="s">
        <v>22</v>
      </c>
    </row>
    <row r="4694" spans="1:12">
      <c r="A4694" s="27">
        <f t="shared" si="512"/>
        <v>4690</v>
      </c>
      <c r="B4694" s="27">
        <v>2</v>
      </c>
      <c r="C4694" s="27">
        <f t="shared" si="513"/>
        <v>0</v>
      </c>
      <c r="D4694" s="27">
        <f t="shared" si="514"/>
        <v>1</v>
      </c>
      <c r="E4694" s="27">
        <f t="shared" si="515"/>
        <v>0</v>
      </c>
      <c r="F4694" s="27">
        <f t="shared" si="516"/>
        <v>0</v>
      </c>
      <c r="G4694" s="22">
        <v>40300.250000953703</v>
      </c>
      <c r="H4694" s="23">
        <v>-1.3027796536997001E-3</v>
      </c>
      <c r="I4694" s="24">
        <v>0.85264716771566085</v>
      </c>
      <c r="J4694" s="27">
        <f t="shared" si="517"/>
        <v>1.1322219085138168</v>
      </c>
      <c r="K4694" s="27">
        <f t="shared" si="518"/>
        <v>3149.9495789854159</v>
      </c>
      <c r="L4694" s="27" t="s">
        <v>23</v>
      </c>
    </row>
    <row r="4695" spans="1:12">
      <c r="A4695" s="27">
        <f t="shared" si="512"/>
        <v>4691</v>
      </c>
      <c r="B4695" s="27">
        <v>2</v>
      </c>
      <c r="C4695" s="27">
        <f t="shared" si="513"/>
        <v>0</v>
      </c>
      <c r="D4695" s="27">
        <f t="shared" si="514"/>
        <v>1</v>
      </c>
      <c r="E4695" s="27">
        <f t="shared" si="515"/>
        <v>0</v>
      </c>
      <c r="F4695" s="27">
        <f t="shared" si="516"/>
        <v>0</v>
      </c>
      <c r="G4695" s="22">
        <v>45103.089997410803</v>
      </c>
      <c r="H4695" s="23">
        <v>-4.1813128776650401E-4</v>
      </c>
      <c r="I4695" s="24">
        <v>1.2638888888888888</v>
      </c>
      <c r="J4695" s="27">
        <f t="shared" si="517"/>
        <v>1.134388477100591</v>
      </c>
      <c r="K4695" s="27">
        <f t="shared" si="518"/>
        <v>756.39490542421299</v>
      </c>
      <c r="L4695" s="27" t="s">
        <v>23</v>
      </c>
    </row>
    <row r="4696" spans="1:12">
      <c r="A4696" s="27">
        <f t="shared" si="512"/>
        <v>4692</v>
      </c>
      <c r="B4696" s="27">
        <v>2</v>
      </c>
      <c r="C4696" s="27">
        <f t="shared" si="513"/>
        <v>0</v>
      </c>
      <c r="D4696" s="27">
        <f t="shared" si="514"/>
        <v>1</v>
      </c>
      <c r="E4696" s="27">
        <f t="shared" si="515"/>
        <v>0</v>
      </c>
      <c r="F4696" s="27">
        <f t="shared" si="516"/>
        <v>0</v>
      </c>
      <c r="G4696" s="22">
        <v>48488.040000557899</v>
      </c>
      <c r="H4696" s="23">
        <v>3.9549605747994498E-3</v>
      </c>
      <c r="I4696" s="24">
        <v>1.2021265396357512</v>
      </c>
      <c r="J4696" s="27">
        <f t="shared" si="517"/>
        <v>1.1451595542337165</v>
      </c>
      <c r="K4696" s="27">
        <f t="shared" si="518"/>
        <v>157.35520211328631</v>
      </c>
      <c r="L4696" s="27" t="s">
        <v>23</v>
      </c>
    </row>
    <row r="4697" spans="1:12">
      <c r="A4697" s="27">
        <f t="shared" si="512"/>
        <v>4693</v>
      </c>
      <c r="B4697" s="27">
        <v>2</v>
      </c>
      <c r="C4697" s="27">
        <f t="shared" si="513"/>
        <v>0</v>
      </c>
      <c r="D4697" s="27">
        <f t="shared" si="514"/>
        <v>1</v>
      </c>
      <c r="E4697" s="27">
        <f t="shared" si="515"/>
        <v>0</v>
      </c>
      <c r="F4697" s="27">
        <f t="shared" si="516"/>
        <v>0</v>
      </c>
      <c r="G4697" s="22">
        <v>18305.179998338201</v>
      </c>
      <c r="H4697" s="23">
        <v>-6.9424807241838101E-3</v>
      </c>
      <c r="I4697" s="24">
        <v>0.9294685990338164</v>
      </c>
      <c r="J4697" s="27">
        <f t="shared" si="517"/>
        <v>1.1185068115467423</v>
      </c>
      <c r="K4697" s="27">
        <f t="shared" si="518"/>
        <v>654.14376750831025</v>
      </c>
      <c r="L4697" s="27" t="s">
        <v>22</v>
      </c>
    </row>
    <row r="4698" spans="1:12">
      <c r="A4698" s="27">
        <f t="shared" si="512"/>
        <v>4694</v>
      </c>
      <c r="B4698" s="27">
        <v>2</v>
      </c>
      <c r="C4698" s="27">
        <f t="shared" si="513"/>
        <v>0</v>
      </c>
      <c r="D4698" s="27">
        <f t="shared" si="514"/>
        <v>1</v>
      </c>
      <c r="E4698" s="27">
        <f t="shared" si="515"/>
        <v>0</v>
      </c>
      <c r="F4698" s="27">
        <f t="shared" si="516"/>
        <v>0</v>
      </c>
      <c r="G4698" s="22">
        <v>20323.04000002145</v>
      </c>
      <c r="H4698" s="23">
        <v>-6.8333037802510901E-3</v>
      </c>
      <c r="I4698" s="24">
        <v>0.82301980198019797</v>
      </c>
      <c r="J4698" s="27">
        <f t="shared" si="517"/>
        <v>1.1187707336815371</v>
      </c>
      <c r="K4698" s="27">
        <f t="shared" si="518"/>
        <v>1777.6281329841377</v>
      </c>
      <c r="L4698" s="27" t="s">
        <v>23</v>
      </c>
    </row>
    <row r="4699" spans="1:12">
      <c r="A4699" s="27">
        <f t="shared" si="512"/>
        <v>4695</v>
      </c>
      <c r="B4699" s="27">
        <v>2</v>
      </c>
      <c r="C4699" s="27">
        <f t="shared" si="513"/>
        <v>0</v>
      </c>
      <c r="D4699" s="27">
        <f t="shared" si="514"/>
        <v>1</v>
      </c>
      <c r="E4699" s="27">
        <f t="shared" si="515"/>
        <v>0</v>
      </c>
      <c r="F4699" s="27">
        <f t="shared" si="516"/>
        <v>0</v>
      </c>
      <c r="G4699" s="22">
        <v>17937.984999895099</v>
      </c>
      <c r="H4699" s="23">
        <v>3.4296456965688701E-3</v>
      </c>
      <c r="I4699" s="24">
        <v>1.0774239207360226</v>
      </c>
      <c r="J4699" s="27">
        <f t="shared" si="517"/>
        <v>1.1438602997194602</v>
      </c>
      <c r="K4699" s="27">
        <f t="shared" si="518"/>
        <v>79.174542804356776</v>
      </c>
      <c r="L4699" s="27" t="s">
        <v>22</v>
      </c>
    </row>
    <row r="4700" spans="1:12">
      <c r="A4700" s="27">
        <f t="shared" si="512"/>
        <v>4696</v>
      </c>
      <c r="B4700" s="27">
        <v>2</v>
      </c>
      <c r="C4700" s="27">
        <f t="shared" si="513"/>
        <v>0</v>
      </c>
      <c r="D4700" s="27">
        <f t="shared" si="514"/>
        <v>1</v>
      </c>
      <c r="E4700" s="27">
        <f t="shared" si="515"/>
        <v>0</v>
      </c>
      <c r="F4700" s="27">
        <f t="shared" si="516"/>
        <v>0</v>
      </c>
      <c r="G4700" s="22">
        <v>17234.799999594699</v>
      </c>
      <c r="H4700" s="23">
        <v>4.9320425234034297E-4</v>
      </c>
      <c r="I4700" s="24">
        <v>0.91680164924164331</v>
      </c>
      <c r="J4700" s="27">
        <f t="shared" si="517"/>
        <v>1.1366247399488723</v>
      </c>
      <c r="K4700" s="27">
        <f t="shared" si="518"/>
        <v>832.82330101340813</v>
      </c>
      <c r="L4700" s="27" t="s">
        <v>22</v>
      </c>
    </row>
    <row r="4701" spans="1:12">
      <c r="A4701" s="27">
        <f t="shared" si="512"/>
        <v>4697</v>
      </c>
      <c r="B4701" s="27">
        <v>2</v>
      </c>
      <c r="C4701" s="27">
        <f t="shared" si="513"/>
        <v>0</v>
      </c>
      <c r="D4701" s="27">
        <f t="shared" si="514"/>
        <v>1</v>
      </c>
      <c r="E4701" s="27">
        <f t="shared" si="515"/>
        <v>0</v>
      </c>
      <c r="F4701" s="27">
        <f t="shared" si="516"/>
        <v>0</v>
      </c>
      <c r="G4701" s="22">
        <v>66584.369998812705</v>
      </c>
      <c r="H4701" s="23">
        <v>8.3624888400507405E-4</v>
      </c>
      <c r="I4701" s="24">
        <v>1.2386953864955699</v>
      </c>
      <c r="J4701" s="27">
        <f t="shared" si="517"/>
        <v>1.1374676548541636</v>
      </c>
      <c r="K4701" s="27">
        <f t="shared" si="518"/>
        <v>682.29361184665368</v>
      </c>
      <c r="L4701" s="27" t="s">
        <v>23</v>
      </c>
    </row>
    <row r="4702" spans="1:12">
      <c r="A4702" s="27">
        <f t="shared" si="512"/>
        <v>4698</v>
      </c>
      <c r="B4702" s="27">
        <v>2</v>
      </c>
      <c r="C4702" s="27">
        <f t="shared" si="513"/>
        <v>0</v>
      </c>
      <c r="D4702" s="27">
        <f t="shared" si="514"/>
        <v>1</v>
      </c>
      <c r="E4702" s="27">
        <f t="shared" si="515"/>
        <v>0</v>
      </c>
      <c r="F4702" s="27">
        <f t="shared" si="516"/>
        <v>0</v>
      </c>
      <c r="G4702" s="22">
        <v>65536.130000114397</v>
      </c>
      <c r="H4702" s="23">
        <v>5.6061002748082197E-3</v>
      </c>
      <c r="I4702" s="24">
        <v>1.2419455252918288</v>
      </c>
      <c r="J4702" s="27">
        <f t="shared" si="517"/>
        <v>1.1492529135906209</v>
      </c>
      <c r="K4702" s="27">
        <f t="shared" si="518"/>
        <v>563.08120337152513</v>
      </c>
      <c r="L4702" s="27" t="s">
        <v>22</v>
      </c>
    </row>
    <row r="4703" spans="1:12">
      <c r="A4703" s="27">
        <f t="shared" si="512"/>
        <v>4699</v>
      </c>
      <c r="B4703" s="27">
        <v>2</v>
      </c>
      <c r="C4703" s="27">
        <f t="shared" si="513"/>
        <v>0</v>
      </c>
      <c r="D4703" s="27">
        <f t="shared" si="514"/>
        <v>1</v>
      </c>
      <c r="E4703" s="27">
        <f t="shared" si="515"/>
        <v>0</v>
      </c>
      <c r="F4703" s="27">
        <f t="shared" si="516"/>
        <v>0</v>
      </c>
      <c r="G4703" s="22">
        <v>24550.8350017667</v>
      </c>
      <c r="H4703" s="23">
        <v>4.4191000854952598E-3</v>
      </c>
      <c r="I4703" s="24">
        <v>0.9757047667862635</v>
      </c>
      <c r="J4703" s="27">
        <f t="shared" si="517"/>
        <v>1.1463087324236765</v>
      </c>
      <c r="K4703" s="27">
        <f t="shared" si="518"/>
        <v>714.56955971109676</v>
      </c>
      <c r="L4703" s="27" t="s">
        <v>23</v>
      </c>
    </row>
    <row r="4704" spans="1:12">
      <c r="A4704" s="27">
        <f t="shared" si="512"/>
        <v>4700</v>
      </c>
      <c r="B4704" s="27">
        <v>2</v>
      </c>
      <c r="C4704" s="27">
        <f t="shared" si="513"/>
        <v>0</v>
      </c>
      <c r="D4704" s="27">
        <f t="shared" si="514"/>
        <v>1</v>
      </c>
      <c r="E4704" s="27">
        <f t="shared" si="515"/>
        <v>0</v>
      </c>
      <c r="F4704" s="27">
        <f t="shared" si="516"/>
        <v>0</v>
      </c>
      <c r="G4704" s="22">
        <v>20682.824998110551</v>
      </c>
      <c r="H4704" s="23">
        <v>1.01731288714563E-2</v>
      </c>
      <c r="I4704" s="24">
        <v>1.0747583506668299</v>
      </c>
      <c r="J4704" s="27">
        <f t="shared" si="517"/>
        <v>1.1606514535484285</v>
      </c>
      <c r="K4704" s="27">
        <f t="shared" si="518"/>
        <v>152.59012931299694</v>
      </c>
      <c r="L4704" s="27" t="s">
        <v>23</v>
      </c>
    </row>
    <row r="4705" spans="1:12">
      <c r="A4705" s="27">
        <f t="shared" si="512"/>
        <v>4701</v>
      </c>
      <c r="B4705" s="27">
        <v>2</v>
      </c>
      <c r="C4705" s="27">
        <f t="shared" si="513"/>
        <v>0</v>
      </c>
      <c r="D4705" s="27">
        <f t="shared" si="514"/>
        <v>1</v>
      </c>
      <c r="E4705" s="27">
        <f t="shared" si="515"/>
        <v>0</v>
      </c>
      <c r="F4705" s="27">
        <f t="shared" si="516"/>
        <v>0</v>
      </c>
      <c r="G4705" s="22">
        <v>20125.194998562351</v>
      </c>
      <c r="H4705" s="23">
        <v>7.2918890908521203E-4</v>
      </c>
      <c r="I4705" s="24">
        <v>1.0217527976864076</v>
      </c>
      <c r="J4705" s="27">
        <f t="shared" si="517"/>
        <v>1.1372045244870996</v>
      </c>
      <c r="K4705" s="27">
        <f t="shared" si="518"/>
        <v>268.25076123346594</v>
      </c>
      <c r="L4705" s="27" t="s">
        <v>23</v>
      </c>
    </row>
    <row r="4706" spans="1:12">
      <c r="A4706" s="27">
        <f t="shared" si="512"/>
        <v>4702</v>
      </c>
      <c r="B4706" s="27">
        <v>2</v>
      </c>
      <c r="C4706" s="27">
        <f t="shared" si="513"/>
        <v>0</v>
      </c>
      <c r="D4706" s="27">
        <f t="shared" si="514"/>
        <v>1</v>
      </c>
      <c r="E4706" s="27">
        <f t="shared" si="515"/>
        <v>0</v>
      </c>
      <c r="F4706" s="27">
        <f t="shared" si="516"/>
        <v>0</v>
      </c>
      <c r="G4706" s="22">
        <v>24916.089998006799</v>
      </c>
      <c r="H4706" s="23">
        <v>-1.80093038182762E-4</v>
      </c>
      <c r="I4706" s="24">
        <v>1.1263663663663663</v>
      </c>
      <c r="J4706" s="27">
        <f t="shared" si="517"/>
        <v>1.1349721577235554</v>
      </c>
      <c r="K4706" s="27">
        <f t="shared" si="518"/>
        <v>1.8452767771369711</v>
      </c>
      <c r="L4706" s="27" t="s">
        <v>22</v>
      </c>
    </row>
    <row r="4707" spans="1:12">
      <c r="A4707" s="27">
        <f t="shared" si="512"/>
        <v>4703</v>
      </c>
      <c r="B4707" s="27">
        <v>2</v>
      </c>
      <c r="C4707" s="27">
        <f t="shared" si="513"/>
        <v>0</v>
      </c>
      <c r="D4707" s="27">
        <f t="shared" si="514"/>
        <v>1</v>
      </c>
      <c r="E4707" s="27">
        <f t="shared" si="515"/>
        <v>0</v>
      </c>
      <c r="F4707" s="27">
        <f t="shared" si="516"/>
        <v>0</v>
      </c>
      <c r="G4707" s="22">
        <v>35768.020001888297</v>
      </c>
      <c r="H4707" s="23">
        <v>4.27322134448243E-2</v>
      </c>
      <c r="I4707" s="24">
        <v>1.2651156110871751</v>
      </c>
      <c r="J4707" s="27">
        <f t="shared" si="517"/>
        <v>1.2452566677130543</v>
      </c>
      <c r="K4707" s="27">
        <f t="shared" si="518"/>
        <v>14.106107027403308</v>
      </c>
      <c r="L4707" s="27" t="s">
        <v>22</v>
      </c>
    </row>
    <row r="4708" spans="1:12">
      <c r="A4708" s="27">
        <f t="shared" si="512"/>
        <v>4704</v>
      </c>
      <c r="B4708" s="27">
        <v>2</v>
      </c>
      <c r="C4708" s="27">
        <f t="shared" si="513"/>
        <v>0</v>
      </c>
      <c r="D4708" s="27">
        <f t="shared" si="514"/>
        <v>1</v>
      </c>
      <c r="E4708" s="27">
        <f t="shared" si="515"/>
        <v>0</v>
      </c>
      <c r="F4708" s="27">
        <f t="shared" si="516"/>
        <v>0</v>
      </c>
      <c r="G4708" s="22">
        <v>39209.400002241098</v>
      </c>
      <c r="H4708" s="23">
        <v>-1.24648967495567E-4</v>
      </c>
      <c r="I4708" s="24">
        <v>1.5694644493911221</v>
      </c>
      <c r="J4708" s="27">
        <f t="shared" si="517"/>
        <v>1.1351081522252409</v>
      </c>
      <c r="K4708" s="27">
        <f t="shared" si="518"/>
        <v>7397.4568563120492</v>
      </c>
      <c r="L4708" s="27" t="s">
        <v>23</v>
      </c>
    </row>
    <row r="4709" spans="1:12">
      <c r="A4709" s="27">
        <f t="shared" si="512"/>
        <v>4705</v>
      </c>
      <c r="B4709" s="27">
        <v>2</v>
      </c>
      <c r="C4709" s="27">
        <f t="shared" si="513"/>
        <v>0</v>
      </c>
      <c r="D4709" s="27">
        <f t="shared" si="514"/>
        <v>1</v>
      </c>
      <c r="E4709" s="27">
        <f t="shared" si="515"/>
        <v>0</v>
      </c>
      <c r="F4709" s="27">
        <f t="shared" si="516"/>
        <v>0</v>
      </c>
      <c r="G4709" s="22">
        <v>29029.630002319798</v>
      </c>
      <c r="H4709" s="23">
        <v>6.2271927213557402E-3</v>
      </c>
      <c r="I4709" s="24">
        <v>0.87053258584442883</v>
      </c>
      <c r="J4709" s="27">
        <f t="shared" si="517"/>
        <v>1.150796455268456</v>
      </c>
      <c r="K4709" s="27">
        <f t="shared" si="518"/>
        <v>2280.2146312091604</v>
      </c>
      <c r="L4709" s="27" t="s">
        <v>22</v>
      </c>
    </row>
    <row r="4710" spans="1:12">
      <c r="A4710" s="27">
        <f t="shared" si="512"/>
        <v>4706</v>
      </c>
      <c r="B4710" s="27">
        <v>2</v>
      </c>
      <c r="C4710" s="27">
        <f t="shared" si="513"/>
        <v>0</v>
      </c>
      <c r="D4710" s="27">
        <f t="shared" si="514"/>
        <v>1</v>
      </c>
      <c r="E4710" s="27">
        <f t="shared" si="515"/>
        <v>0</v>
      </c>
      <c r="F4710" s="27">
        <f t="shared" si="516"/>
        <v>0</v>
      </c>
      <c r="G4710" s="22">
        <v>9831.2849996090008</v>
      </c>
      <c r="H4710" s="23">
        <v>2.20311961238733E-2</v>
      </c>
      <c r="I4710" s="24">
        <v>1.370493479928407</v>
      </c>
      <c r="J4710" s="27">
        <f t="shared" si="517"/>
        <v>1.1907778432691816</v>
      </c>
      <c r="K4710" s="27">
        <f t="shared" si="518"/>
        <v>317.52799243293452</v>
      </c>
      <c r="L4710" s="27" t="s">
        <v>22</v>
      </c>
    </row>
    <row r="4711" spans="1:12">
      <c r="A4711" s="27">
        <f t="shared" si="512"/>
        <v>4707</v>
      </c>
      <c r="B4711" s="27">
        <v>2</v>
      </c>
      <c r="C4711" s="27">
        <f t="shared" si="513"/>
        <v>0</v>
      </c>
      <c r="D4711" s="27">
        <f t="shared" si="514"/>
        <v>1</v>
      </c>
      <c r="E4711" s="27">
        <f t="shared" si="515"/>
        <v>0</v>
      </c>
      <c r="F4711" s="27">
        <f t="shared" si="516"/>
        <v>0</v>
      </c>
      <c r="G4711" s="22">
        <v>24678.8399989307</v>
      </c>
      <c r="H4711" s="23">
        <v>0.15208593685909499</v>
      </c>
      <c r="I4711" s="24">
        <v>1.0980784627702163</v>
      </c>
      <c r="J4711" s="27">
        <f t="shared" si="517"/>
        <v>1.5772064290758452</v>
      </c>
      <c r="K4711" s="27">
        <f t="shared" si="518"/>
        <v>5665.3635537825594</v>
      </c>
      <c r="L4711" s="27" t="s">
        <v>23</v>
      </c>
    </row>
    <row r="4712" spans="1:12">
      <c r="A4712" s="27">
        <f t="shared" si="512"/>
        <v>4708</v>
      </c>
      <c r="B4712" s="27">
        <v>2</v>
      </c>
      <c r="C4712" s="27">
        <f t="shared" si="513"/>
        <v>0</v>
      </c>
      <c r="D4712" s="27">
        <f t="shared" si="514"/>
        <v>1</v>
      </c>
      <c r="E4712" s="27">
        <f t="shared" si="515"/>
        <v>0</v>
      </c>
      <c r="F4712" s="27">
        <f t="shared" si="516"/>
        <v>0</v>
      </c>
      <c r="G4712" s="22">
        <v>24910.990000009551</v>
      </c>
      <c r="H4712" s="23">
        <v>2.73406393878164E-2</v>
      </c>
      <c r="I4712" s="24">
        <v>1.3741888968997837</v>
      </c>
      <c r="J4712" s="27">
        <f t="shared" si="517"/>
        <v>1.2045191683161491</v>
      </c>
      <c r="K4712" s="27">
        <f t="shared" si="518"/>
        <v>717.13301636822246</v>
      </c>
      <c r="L4712" s="27" t="s">
        <v>22</v>
      </c>
    </row>
    <row r="4713" spans="1:12">
      <c r="A4713" s="27">
        <f t="shared" si="512"/>
        <v>4709</v>
      </c>
      <c r="B4713" s="27">
        <v>2</v>
      </c>
      <c r="C4713" s="27">
        <f t="shared" si="513"/>
        <v>0</v>
      </c>
      <c r="D4713" s="27">
        <f t="shared" si="514"/>
        <v>1</v>
      </c>
      <c r="E4713" s="27">
        <f t="shared" si="515"/>
        <v>0</v>
      </c>
      <c r="F4713" s="27">
        <f t="shared" si="516"/>
        <v>0</v>
      </c>
      <c r="G4713" s="22">
        <v>26240.909997463201</v>
      </c>
      <c r="H4713" s="23">
        <v>9.1817213817038095E-3</v>
      </c>
      <c r="I4713" s="24">
        <v>1.2676413030965812</v>
      </c>
      <c r="J4713" s="27">
        <f t="shared" si="517"/>
        <v>1.1581674975934511</v>
      </c>
      <c r="K4713" s="27">
        <f t="shared" si="518"/>
        <v>314.48455563410801</v>
      </c>
      <c r="L4713" s="27" t="s">
        <v>23</v>
      </c>
    </row>
    <row r="4714" spans="1:12">
      <c r="A4714" s="27">
        <f t="shared" si="512"/>
        <v>4710</v>
      </c>
      <c r="B4714" s="27">
        <v>2</v>
      </c>
      <c r="C4714" s="27">
        <f t="shared" si="513"/>
        <v>0</v>
      </c>
      <c r="D4714" s="27">
        <f t="shared" si="514"/>
        <v>1</v>
      </c>
      <c r="E4714" s="27">
        <f t="shared" si="515"/>
        <v>0</v>
      </c>
      <c r="F4714" s="27">
        <f t="shared" si="516"/>
        <v>0</v>
      </c>
      <c r="G4714" s="22">
        <v>29833.849999785401</v>
      </c>
      <c r="H4714" s="23">
        <v>4.37521817064228E-3</v>
      </c>
      <c r="I4714" s="24">
        <v>1.2796687203312798</v>
      </c>
      <c r="J4714" s="27">
        <f t="shared" si="517"/>
        <v>1.146200034413128</v>
      </c>
      <c r="K4714" s="27">
        <f t="shared" si="518"/>
        <v>531.45692577416708</v>
      </c>
      <c r="L4714" s="27" t="s">
        <v>22</v>
      </c>
    </row>
    <row r="4715" spans="1:12">
      <c r="A4715" s="27">
        <f t="shared" si="512"/>
        <v>4711</v>
      </c>
      <c r="B4715" s="27">
        <v>2</v>
      </c>
      <c r="C4715" s="27">
        <f t="shared" si="513"/>
        <v>0</v>
      </c>
      <c r="D4715" s="27">
        <f t="shared" si="514"/>
        <v>1</v>
      </c>
      <c r="E4715" s="27">
        <f t="shared" si="515"/>
        <v>0</v>
      </c>
      <c r="F4715" s="27">
        <f t="shared" si="516"/>
        <v>0</v>
      </c>
      <c r="G4715" s="22">
        <v>30727.039996147199</v>
      </c>
      <c r="H4715" s="23">
        <v>0.173300129224708</v>
      </c>
      <c r="I4715" s="24">
        <v>1.127362605408549</v>
      </c>
      <c r="J4715" s="27">
        <f t="shared" si="517"/>
        <v>1.6511947144436945</v>
      </c>
      <c r="K4715" s="27">
        <f t="shared" si="518"/>
        <v>8431.5021856698477</v>
      </c>
      <c r="L4715" s="27" t="s">
        <v>23</v>
      </c>
    </row>
    <row r="4716" spans="1:12">
      <c r="A4716" s="27">
        <f t="shared" si="512"/>
        <v>4712</v>
      </c>
      <c r="B4716" s="27">
        <v>2</v>
      </c>
      <c r="C4716" s="27">
        <f t="shared" si="513"/>
        <v>0</v>
      </c>
      <c r="D4716" s="27">
        <f t="shared" si="514"/>
        <v>1</v>
      </c>
      <c r="E4716" s="27">
        <f t="shared" si="515"/>
        <v>0</v>
      </c>
      <c r="F4716" s="27">
        <f t="shared" si="516"/>
        <v>0</v>
      </c>
      <c r="G4716" s="22">
        <v>11757.3249989748</v>
      </c>
      <c r="H4716" s="23">
        <v>7.3005020779878301E-3</v>
      </c>
      <c r="I4716" s="24">
        <v>1.3110716099542916</v>
      </c>
      <c r="J4716" s="27">
        <f t="shared" si="517"/>
        <v>1.1534687367393983</v>
      </c>
      <c r="K4716" s="27">
        <f t="shared" si="518"/>
        <v>292.0362645360687</v>
      </c>
      <c r="L4716" s="27" t="s">
        <v>22</v>
      </c>
    </row>
    <row r="4717" spans="1:12">
      <c r="A4717" s="27">
        <f t="shared" si="512"/>
        <v>4713</v>
      </c>
      <c r="B4717" s="27">
        <v>2</v>
      </c>
      <c r="C4717" s="27">
        <f t="shared" si="513"/>
        <v>0</v>
      </c>
      <c r="D4717" s="27">
        <f t="shared" si="514"/>
        <v>1</v>
      </c>
      <c r="E4717" s="27">
        <f t="shared" si="515"/>
        <v>0</v>
      </c>
      <c r="F4717" s="27">
        <f t="shared" si="516"/>
        <v>0</v>
      </c>
      <c r="G4717" s="22">
        <v>14941.354999631651</v>
      </c>
      <c r="H4717" s="23">
        <v>-3.5398371516005599E-3</v>
      </c>
      <c r="I4717" s="24">
        <v>0.93986593059936907</v>
      </c>
      <c r="J4717" s="27">
        <f t="shared" si="517"/>
        <v>1.1267616351191019</v>
      </c>
      <c r="K4717" s="27">
        <f t="shared" si="518"/>
        <v>521.90159539988554</v>
      </c>
      <c r="L4717" s="27" t="s">
        <v>22</v>
      </c>
    </row>
    <row r="4718" spans="1:12">
      <c r="A4718" s="27">
        <f t="shared" si="512"/>
        <v>4714</v>
      </c>
      <c r="B4718" s="27">
        <v>2</v>
      </c>
      <c r="C4718" s="27">
        <f t="shared" si="513"/>
        <v>0</v>
      </c>
      <c r="D4718" s="27">
        <f t="shared" si="514"/>
        <v>1</v>
      </c>
      <c r="E4718" s="27">
        <f t="shared" si="515"/>
        <v>0</v>
      </c>
      <c r="F4718" s="27">
        <f t="shared" si="516"/>
        <v>0</v>
      </c>
      <c r="G4718" s="22">
        <v>23053.5600032806</v>
      </c>
      <c r="H4718" s="23">
        <v>-4.1474372280663098E-4</v>
      </c>
      <c r="I4718" s="24">
        <v>1.1572800415260835</v>
      </c>
      <c r="J4718" s="27">
        <f t="shared" si="517"/>
        <v>1.1343967814582201</v>
      </c>
      <c r="K4718" s="27">
        <f t="shared" si="518"/>
        <v>12.071848953139591</v>
      </c>
      <c r="L4718" s="27" t="s">
        <v>22</v>
      </c>
    </row>
    <row r="4719" spans="1:12">
      <c r="A4719" s="27">
        <f t="shared" si="512"/>
        <v>4715</v>
      </c>
      <c r="B4719" s="27">
        <v>2</v>
      </c>
      <c r="C4719" s="27">
        <f t="shared" si="513"/>
        <v>0</v>
      </c>
      <c r="D4719" s="27">
        <f t="shared" si="514"/>
        <v>1</v>
      </c>
      <c r="E4719" s="27">
        <f t="shared" si="515"/>
        <v>0</v>
      </c>
      <c r="F4719" s="27">
        <f t="shared" si="516"/>
        <v>0</v>
      </c>
      <c r="G4719" s="22">
        <v>13397.5900034606</v>
      </c>
      <c r="H4719" s="23">
        <v>9.6404078977877904E-4</v>
      </c>
      <c r="I4719" s="24">
        <v>1.0715389710752925</v>
      </c>
      <c r="J4719" s="27">
        <f t="shared" si="517"/>
        <v>1.1377818195552998</v>
      </c>
      <c r="K4719" s="27">
        <f t="shared" si="518"/>
        <v>58.790165319682089</v>
      </c>
      <c r="L4719" s="27" t="s">
        <v>22</v>
      </c>
    </row>
    <row r="4720" spans="1:12">
      <c r="A4720" s="27">
        <f t="shared" si="512"/>
        <v>4716</v>
      </c>
      <c r="B4720" s="27">
        <v>2</v>
      </c>
      <c r="C4720" s="27">
        <f t="shared" si="513"/>
        <v>0</v>
      </c>
      <c r="D4720" s="27">
        <f t="shared" si="514"/>
        <v>1</v>
      </c>
      <c r="E4720" s="27">
        <f t="shared" si="515"/>
        <v>0</v>
      </c>
      <c r="F4720" s="27">
        <f t="shared" si="516"/>
        <v>0</v>
      </c>
      <c r="G4720" s="22">
        <v>6557.3900007605498</v>
      </c>
      <c r="H4720" s="23">
        <v>3.4900009216478301E-3</v>
      </c>
      <c r="I4720" s="24">
        <v>0.96255956432947587</v>
      </c>
      <c r="J4720" s="27">
        <f t="shared" si="517"/>
        <v>1.1440095005357327</v>
      </c>
      <c r="K4720" s="27">
        <f t="shared" si="518"/>
        <v>215.89602870904949</v>
      </c>
      <c r="L4720" s="27" t="s">
        <v>22</v>
      </c>
    </row>
    <row r="4721" spans="1:12">
      <c r="A4721" s="27">
        <f t="shared" si="512"/>
        <v>4717</v>
      </c>
      <c r="B4721" s="27">
        <v>2</v>
      </c>
      <c r="C4721" s="27">
        <f t="shared" si="513"/>
        <v>0</v>
      </c>
      <c r="D4721" s="27">
        <f t="shared" si="514"/>
        <v>1</v>
      </c>
      <c r="E4721" s="27">
        <f t="shared" si="515"/>
        <v>0</v>
      </c>
      <c r="F4721" s="27">
        <f t="shared" si="516"/>
        <v>0</v>
      </c>
      <c r="G4721" s="22">
        <v>32086.329998969999</v>
      </c>
      <c r="H4721" s="23">
        <v>1.97561347935723E-2</v>
      </c>
      <c r="I4721" s="24">
        <v>3.005962197133071</v>
      </c>
      <c r="J4721" s="27">
        <f t="shared" si="517"/>
        <v>1.1849378583957455</v>
      </c>
      <c r="K4721" s="27">
        <f t="shared" si="518"/>
        <v>106402.43002136071</v>
      </c>
      <c r="L4721" s="27" t="s">
        <v>22</v>
      </c>
    </row>
    <row r="4722" spans="1:12">
      <c r="A4722" s="27">
        <f t="shared" si="512"/>
        <v>4718</v>
      </c>
      <c r="B4722" s="27">
        <v>2</v>
      </c>
      <c r="C4722" s="27">
        <f t="shared" si="513"/>
        <v>0</v>
      </c>
      <c r="D4722" s="27">
        <f t="shared" si="514"/>
        <v>1</v>
      </c>
      <c r="E4722" s="27">
        <f t="shared" si="515"/>
        <v>0</v>
      </c>
      <c r="F4722" s="27">
        <f t="shared" si="516"/>
        <v>0</v>
      </c>
      <c r="G4722" s="22">
        <v>74191.550000667601</v>
      </c>
      <c r="H4722" s="23">
        <v>8.6067531767996001E-4</v>
      </c>
      <c r="I4722" s="24">
        <v>1.0374334426934868</v>
      </c>
      <c r="J4722" s="27">
        <f t="shared" si="517"/>
        <v>1.1375276982985423</v>
      </c>
      <c r="K4722" s="27">
        <f t="shared" si="518"/>
        <v>743.31475302030447</v>
      </c>
      <c r="L4722" s="27" t="s">
        <v>22</v>
      </c>
    </row>
    <row r="4723" spans="1:12">
      <c r="A4723" s="27">
        <f t="shared" si="512"/>
        <v>4719</v>
      </c>
      <c r="B4723" s="27">
        <v>2</v>
      </c>
      <c r="C4723" s="27">
        <f t="shared" si="513"/>
        <v>0</v>
      </c>
      <c r="D4723" s="27">
        <f t="shared" si="514"/>
        <v>1</v>
      </c>
      <c r="E4723" s="27">
        <f t="shared" si="515"/>
        <v>0</v>
      </c>
      <c r="F4723" s="27">
        <f t="shared" si="516"/>
        <v>0</v>
      </c>
      <c r="G4723" s="22">
        <v>38232.570006907001</v>
      </c>
      <c r="H4723" s="23">
        <v>3.72800101879587E-2</v>
      </c>
      <c r="I4723" s="24">
        <v>1.746640229125358</v>
      </c>
      <c r="J4723" s="27">
        <f t="shared" si="517"/>
        <v>1.2306708774099191</v>
      </c>
      <c r="K4723" s="27">
        <f t="shared" si="518"/>
        <v>10178.44193658055</v>
      </c>
      <c r="L4723" s="27" t="s">
        <v>23</v>
      </c>
    </row>
    <row r="4724" spans="1:12">
      <c r="A4724" s="27">
        <f t="shared" si="512"/>
        <v>4720</v>
      </c>
      <c r="B4724" s="27">
        <v>2</v>
      </c>
      <c r="C4724" s="27">
        <f t="shared" si="513"/>
        <v>0</v>
      </c>
      <c r="D4724" s="27">
        <f t="shared" si="514"/>
        <v>1</v>
      </c>
      <c r="E4724" s="27">
        <f t="shared" si="515"/>
        <v>0</v>
      </c>
      <c r="F4724" s="27">
        <f t="shared" si="516"/>
        <v>0</v>
      </c>
      <c r="G4724" s="22">
        <v>17382.45000332595</v>
      </c>
      <c r="H4724" s="23">
        <v>8.7269006844984207E-3</v>
      </c>
      <c r="I4724" s="24">
        <v>0.85560730920816908</v>
      </c>
      <c r="J4724" s="27">
        <f t="shared" si="517"/>
        <v>1.1570297309457889</v>
      </c>
      <c r="K4724" s="27">
        <f t="shared" si="518"/>
        <v>1579.290774768041</v>
      </c>
      <c r="L4724" s="27" t="s">
        <v>22</v>
      </c>
    </row>
    <row r="4725" spans="1:12">
      <c r="A4725" s="27">
        <f t="shared" si="512"/>
        <v>4721</v>
      </c>
      <c r="B4725" s="27">
        <v>2</v>
      </c>
      <c r="C4725" s="27">
        <f t="shared" si="513"/>
        <v>0</v>
      </c>
      <c r="D4725" s="27">
        <f t="shared" si="514"/>
        <v>1</v>
      </c>
      <c r="E4725" s="27">
        <f t="shared" si="515"/>
        <v>0</v>
      </c>
      <c r="F4725" s="27">
        <f t="shared" si="516"/>
        <v>0</v>
      </c>
      <c r="G4725" s="22">
        <v>2053.1399998664901</v>
      </c>
      <c r="H4725" s="23">
        <v>0.238813551558507</v>
      </c>
      <c r="I4725" s="24">
        <v>1.3959999999999999</v>
      </c>
      <c r="J4725" s="27">
        <f t="shared" si="517"/>
        <v>1.9023190263463874</v>
      </c>
      <c r="K4725" s="27">
        <f t="shared" si="518"/>
        <v>526.34082779172161</v>
      </c>
      <c r="L4725" s="27" t="s">
        <v>23</v>
      </c>
    </row>
    <row r="4726" spans="1:12">
      <c r="A4726" s="27">
        <f t="shared" si="512"/>
        <v>4722</v>
      </c>
      <c r="B4726" s="27">
        <v>2</v>
      </c>
      <c r="C4726" s="27">
        <f t="shared" si="513"/>
        <v>0</v>
      </c>
      <c r="D4726" s="27">
        <f t="shared" si="514"/>
        <v>1</v>
      </c>
      <c r="E4726" s="27">
        <f t="shared" si="515"/>
        <v>0</v>
      </c>
      <c r="F4726" s="27">
        <f t="shared" si="516"/>
        <v>0</v>
      </c>
      <c r="G4726" s="22">
        <v>93648.010132290394</v>
      </c>
      <c r="H4726" s="23">
        <v>1.3398048817345101E-2</v>
      </c>
      <c r="I4726" s="24">
        <v>1.4848972368579818</v>
      </c>
      <c r="J4726" s="27">
        <f t="shared" si="517"/>
        <v>1.1687683492222372</v>
      </c>
      <c r="K4726" s="27">
        <f t="shared" si="518"/>
        <v>9358.9455400835213</v>
      </c>
      <c r="L4726" s="27" t="s">
        <v>23</v>
      </c>
    </row>
    <row r="4727" spans="1:12">
      <c r="A4727" s="27">
        <f t="shared" si="512"/>
        <v>4723</v>
      </c>
      <c r="B4727" s="27">
        <v>2</v>
      </c>
      <c r="C4727" s="27">
        <f t="shared" si="513"/>
        <v>0</v>
      </c>
      <c r="D4727" s="27">
        <f t="shared" si="514"/>
        <v>1</v>
      </c>
      <c r="E4727" s="27">
        <f t="shared" si="515"/>
        <v>0</v>
      </c>
      <c r="F4727" s="27">
        <f t="shared" si="516"/>
        <v>0</v>
      </c>
      <c r="G4727" s="22">
        <v>8749.1099996566809</v>
      </c>
      <c r="H4727" s="23">
        <v>1.2904119594403199E-3</v>
      </c>
      <c r="I4727" s="24">
        <v>1.0943267259056733</v>
      </c>
      <c r="J4727" s="27">
        <f t="shared" si="517"/>
        <v>1.1385845670414749</v>
      </c>
      <c r="K4727" s="27">
        <f t="shared" si="518"/>
        <v>17.137376098556999</v>
      </c>
      <c r="L4727" s="27" t="s">
        <v>23</v>
      </c>
    </row>
    <row r="4728" spans="1:12">
      <c r="A4728" s="27">
        <f t="shared" si="512"/>
        <v>4724</v>
      </c>
      <c r="B4728" s="27">
        <v>2</v>
      </c>
      <c r="C4728" s="27">
        <f t="shared" si="513"/>
        <v>0</v>
      </c>
      <c r="D4728" s="27">
        <f t="shared" si="514"/>
        <v>1</v>
      </c>
      <c r="E4728" s="27">
        <f t="shared" si="515"/>
        <v>0</v>
      </c>
      <c r="F4728" s="27">
        <f t="shared" si="516"/>
        <v>0</v>
      </c>
      <c r="G4728" s="22">
        <v>11510.330000996601</v>
      </c>
      <c r="H4728" s="23">
        <v>5.2028983197619904E-4</v>
      </c>
      <c r="I4728" s="24">
        <v>0.99826749826749828</v>
      </c>
      <c r="J4728" s="27">
        <f t="shared" si="517"/>
        <v>1.1366912707824359</v>
      </c>
      <c r="K4728" s="27">
        <f t="shared" si="518"/>
        <v>220.55105377210467</v>
      </c>
      <c r="L4728" s="27" t="s">
        <v>23</v>
      </c>
    </row>
    <row r="4729" spans="1:12">
      <c r="A4729" s="27">
        <f t="shared" si="512"/>
        <v>4725</v>
      </c>
      <c r="B4729" s="27">
        <v>2</v>
      </c>
      <c r="C4729" s="27">
        <f t="shared" si="513"/>
        <v>0</v>
      </c>
      <c r="D4729" s="27">
        <f t="shared" si="514"/>
        <v>1</v>
      </c>
      <c r="E4729" s="27">
        <f t="shared" si="515"/>
        <v>0</v>
      </c>
      <c r="F4729" s="27">
        <f t="shared" si="516"/>
        <v>0</v>
      </c>
      <c r="G4729" s="22">
        <v>10027.1300213337</v>
      </c>
      <c r="H4729" s="23">
        <v>0.43056650115143302</v>
      </c>
      <c r="I4729" s="24">
        <v>2.4255139397352856</v>
      </c>
      <c r="J4729" s="27">
        <f t="shared" si="517"/>
        <v>2.8790260036511981</v>
      </c>
      <c r="K4729" s="27">
        <f t="shared" si="518"/>
        <v>2062.3118392626188</v>
      </c>
      <c r="L4729" s="27" t="s">
        <v>23</v>
      </c>
    </row>
    <row r="4730" spans="1:12">
      <c r="A4730" s="27">
        <f t="shared" si="512"/>
        <v>4726</v>
      </c>
      <c r="B4730" s="27">
        <v>2</v>
      </c>
      <c r="C4730" s="27">
        <f t="shared" si="513"/>
        <v>0</v>
      </c>
      <c r="D4730" s="27">
        <f t="shared" si="514"/>
        <v>1</v>
      </c>
      <c r="E4730" s="27">
        <f t="shared" si="515"/>
        <v>0</v>
      </c>
      <c r="F4730" s="27">
        <f t="shared" si="516"/>
        <v>0</v>
      </c>
      <c r="G4730" s="22">
        <v>13411.7200287879</v>
      </c>
      <c r="H4730" s="23">
        <v>0.35703338678290703</v>
      </c>
      <c r="I4730" s="24">
        <v>1.7891052286151827</v>
      </c>
      <c r="J4730" s="27">
        <f t="shared" si="517"/>
        <v>2.4560316389395092</v>
      </c>
      <c r="K4730" s="27">
        <f t="shared" si="518"/>
        <v>5965.4101743721812</v>
      </c>
      <c r="L4730" s="27" t="s">
        <v>22</v>
      </c>
    </row>
    <row r="4731" spans="1:12">
      <c r="A4731" s="27">
        <f t="shared" si="512"/>
        <v>4727</v>
      </c>
      <c r="B4731" s="27">
        <v>2</v>
      </c>
      <c r="C4731" s="27">
        <f t="shared" si="513"/>
        <v>0</v>
      </c>
      <c r="D4731" s="27">
        <f t="shared" si="514"/>
        <v>1</v>
      </c>
      <c r="E4731" s="27">
        <f t="shared" si="515"/>
        <v>0</v>
      </c>
      <c r="F4731" s="27">
        <f t="shared" si="516"/>
        <v>0</v>
      </c>
      <c r="G4731" s="22">
        <v>20394.2400128841</v>
      </c>
      <c r="H4731" s="23">
        <v>0.14130900554126399</v>
      </c>
      <c r="I4731" s="24">
        <v>1.2726361510190445</v>
      </c>
      <c r="J4731" s="27">
        <f t="shared" si="517"/>
        <v>1.5408993467124805</v>
      </c>
      <c r="K4731" s="27">
        <f t="shared" si="518"/>
        <v>1467.6743818469006</v>
      </c>
      <c r="L4731" s="27" t="s">
        <v>22</v>
      </c>
    </row>
    <row r="4732" spans="1:12">
      <c r="A4732" s="27">
        <f t="shared" si="512"/>
        <v>4728</v>
      </c>
      <c r="B4732" s="27">
        <v>2</v>
      </c>
      <c r="C4732" s="27">
        <f t="shared" si="513"/>
        <v>0</v>
      </c>
      <c r="D4732" s="27">
        <f t="shared" si="514"/>
        <v>1</v>
      </c>
      <c r="E4732" s="27">
        <f t="shared" si="515"/>
        <v>0</v>
      </c>
      <c r="F4732" s="27">
        <f t="shared" si="516"/>
        <v>0</v>
      </c>
      <c r="G4732" s="22">
        <v>21888.710008442398</v>
      </c>
      <c r="H4732" s="23">
        <v>0.12727266087066999</v>
      </c>
      <c r="I4732" s="24">
        <v>1.4750910036401457</v>
      </c>
      <c r="J4732" s="27">
        <f t="shared" si="517"/>
        <v>1.4948616774468939</v>
      </c>
      <c r="K4732" s="27">
        <f t="shared" si="518"/>
        <v>8.5558489599872729</v>
      </c>
      <c r="L4732" s="27" t="s">
        <v>23</v>
      </c>
    </row>
    <row r="4733" spans="1:12">
      <c r="A4733" s="27">
        <f t="shared" si="512"/>
        <v>4729</v>
      </c>
      <c r="B4733" s="27">
        <v>2</v>
      </c>
      <c r="C4733" s="27">
        <f t="shared" si="513"/>
        <v>0</v>
      </c>
      <c r="D4733" s="27">
        <f t="shared" si="514"/>
        <v>1</v>
      </c>
      <c r="E4733" s="27">
        <f t="shared" si="515"/>
        <v>0</v>
      </c>
      <c r="F4733" s="27">
        <f t="shared" si="516"/>
        <v>0</v>
      </c>
      <c r="G4733" s="22">
        <v>333.87000000476797</v>
      </c>
      <c r="H4733" s="23">
        <v>2.6208933814716E-2</v>
      </c>
      <c r="I4733" s="24">
        <v>1.0816326530612246</v>
      </c>
      <c r="J4733" s="27">
        <f t="shared" si="517"/>
        <v>1.2015769747916352</v>
      </c>
      <c r="K4733" s="27">
        <f t="shared" si="518"/>
        <v>4.8032676021605907</v>
      </c>
      <c r="L4733" s="27" t="s">
        <v>22</v>
      </c>
    </row>
    <row r="4734" spans="1:12">
      <c r="A4734" s="27">
        <f t="shared" si="512"/>
        <v>4730</v>
      </c>
      <c r="B4734" s="27">
        <v>2</v>
      </c>
      <c r="C4734" s="27">
        <f t="shared" si="513"/>
        <v>0</v>
      </c>
      <c r="D4734" s="27">
        <f t="shared" si="514"/>
        <v>1</v>
      </c>
      <c r="E4734" s="27">
        <f t="shared" si="515"/>
        <v>0</v>
      </c>
      <c r="F4734" s="27">
        <f t="shared" si="516"/>
        <v>0</v>
      </c>
      <c r="G4734" s="22">
        <v>30517.854998707749</v>
      </c>
      <c r="H4734" s="23">
        <v>-7.8983058760790205E-4</v>
      </c>
      <c r="I4734" s="24">
        <v>1.0153192879307529</v>
      </c>
      <c r="J4734" s="27">
        <f t="shared" si="517"/>
        <v>1.1334776537519715</v>
      </c>
      <c r="K4734" s="27">
        <f t="shared" si="518"/>
        <v>426.07196288148543</v>
      </c>
      <c r="L4734" s="27" t="s">
        <v>22</v>
      </c>
    </row>
    <row r="4735" spans="1:12">
      <c r="A4735" s="27">
        <f t="shared" si="512"/>
        <v>4731</v>
      </c>
      <c r="B4735" s="27">
        <v>2</v>
      </c>
      <c r="C4735" s="27">
        <f t="shared" si="513"/>
        <v>0</v>
      </c>
      <c r="D4735" s="27">
        <f t="shared" si="514"/>
        <v>1</v>
      </c>
      <c r="E4735" s="27">
        <f t="shared" si="515"/>
        <v>0</v>
      </c>
      <c r="F4735" s="27">
        <f t="shared" si="516"/>
        <v>0</v>
      </c>
      <c r="G4735" s="22">
        <v>55304.799999475501</v>
      </c>
      <c r="H4735" s="23">
        <v>3.9420676488871001E-2</v>
      </c>
      <c r="I4735" s="24">
        <v>1.4493265144421235</v>
      </c>
      <c r="J4735" s="27">
        <f t="shared" si="517"/>
        <v>1.2363771277185738</v>
      </c>
      <c r="K4735" s="27">
        <f t="shared" si="518"/>
        <v>2507.93117191274</v>
      </c>
      <c r="L4735" s="27" t="s">
        <v>22</v>
      </c>
    </row>
    <row r="4736" spans="1:12">
      <c r="A4736" s="27">
        <f t="shared" si="512"/>
        <v>4732</v>
      </c>
      <c r="B4736" s="27">
        <v>2</v>
      </c>
      <c r="C4736" s="27">
        <f t="shared" si="513"/>
        <v>0</v>
      </c>
      <c r="D4736" s="27">
        <f t="shared" si="514"/>
        <v>1</v>
      </c>
      <c r="E4736" s="27">
        <f t="shared" si="515"/>
        <v>0</v>
      </c>
      <c r="F4736" s="27">
        <f t="shared" si="516"/>
        <v>0</v>
      </c>
      <c r="G4736" s="22">
        <v>8113.4600157737696</v>
      </c>
      <c r="H4736" s="23">
        <v>0.41542972238964598</v>
      </c>
      <c r="I4736" s="24">
        <v>2.1868597668668315</v>
      </c>
      <c r="J4736" s="27">
        <f t="shared" si="517"/>
        <v>2.7863749393459987</v>
      </c>
      <c r="K4736" s="27">
        <f t="shared" si="518"/>
        <v>2916.1271583642215</v>
      </c>
      <c r="L4736" s="27" t="s">
        <v>23</v>
      </c>
    </row>
    <row r="4737" spans="1:12">
      <c r="A4737" s="27">
        <f t="shared" si="512"/>
        <v>4733</v>
      </c>
      <c r="B4737" s="27">
        <v>2</v>
      </c>
      <c r="C4737" s="27">
        <f t="shared" si="513"/>
        <v>0</v>
      </c>
      <c r="D4737" s="27">
        <f t="shared" si="514"/>
        <v>1</v>
      </c>
      <c r="E4737" s="27">
        <f t="shared" si="515"/>
        <v>0</v>
      </c>
      <c r="F4737" s="27">
        <f t="shared" si="516"/>
        <v>0</v>
      </c>
      <c r="G4737" s="22">
        <v>89850.509977281094</v>
      </c>
      <c r="H4737" s="23">
        <v>-2.9894632924433598E-3</v>
      </c>
      <c r="I4737" s="24">
        <v>0.96828303545268091</v>
      </c>
      <c r="J4737" s="27">
        <f t="shared" si="517"/>
        <v>1.128102556010341</v>
      </c>
      <c r="K4737" s="27">
        <f t="shared" si="518"/>
        <v>2294.9868077246142</v>
      </c>
      <c r="L4737" s="27" t="s">
        <v>23</v>
      </c>
    </row>
    <row r="4738" spans="1:12">
      <c r="A4738" s="27">
        <f t="shared" si="512"/>
        <v>4734</v>
      </c>
      <c r="B4738" s="27">
        <v>2</v>
      </c>
      <c r="C4738" s="27">
        <f t="shared" si="513"/>
        <v>0</v>
      </c>
      <c r="D4738" s="27">
        <f t="shared" si="514"/>
        <v>1</v>
      </c>
      <c r="E4738" s="27">
        <f t="shared" si="515"/>
        <v>0</v>
      </c>
      <c r="F4738" s="27">
        <f t="shared" si="516"/>
        <v>0</v>
      </c>
      <c r="G4738" s="22">
        <v>46471.54000175</v>
      </c>
      <c r="H4738" s="23">
        <v>4.8672850457687602E-3</v>
      </c>
      <c r="I4738" s="24">
        <v>0.96966073830518607</v>
      </c>
      <c r="J4738" s="27">
        <f t="shared" si="517"/>
        <v>1.1474195026387408</v>
      </c>
      <c r="K4738" s="27">
        <f t="shared" si="518"/>
        <v>1468.4160067296928</v>
      </c>
      <c r="L4738" s="27" t="s">
        <v>22</v>
      </c>
    </row>
    <row r="4739" spans="1:12">
      <c r="A4739" s="27">
        <f t="shared" si="512"/>
        <v>4735</v>
      </c>
      <c r="B4739" s="27">
        <v>2</v>
      </c>
      <c r="C4739" s="27">
        <f t="shared" si="513"/>
        <v>0</v>
      </c>
      <c r="D4739" s="27">
        <f t="shared" si="514"/>
        <v>1</v>
      </c>
      <c r="E4739" s="27">
        <f t="shared" si="515"/>
        <v>0</v>
      </c>
      <c r="F4739" s="27">
        <f t="shared" si="516"/>
        <v>0</v>
      </c>
      <c r="G4739" s="22">
        <v>23822.850000143051</v>
      </c>
      <c r="H4739" s="23">
        <v>7.9688258254470793E-3</v>
      </c>
      <c r="I4739" s="24">
        <v>1.0925595238095238</v>
      </c>
      <c r="J4739" s="27">
        <f t="shared" si="517"/>
        <v>1.1551358357331643</v>
      </c>
      <c r="K4739" s="27">
        <f t="shared" si="518"/>
        <v>93.285392484420186</v>
      </c>
      <c r="L4739" s="27" t="s">
        <v>23</v>
      </c>
    </row>
    <row r="4740" spans="1:12">
      <c r="A4740" s="27">
        <f t="shared" si="512"/>
        <v>4736</v>
      </c>
      <c r="B4740" s="27">
        <v>2</v>
      </c>
      <c r="C4740" s="27">
        <f t="shared" si="513"/>
        <v>0</v>
      </c>
      <c r="D4740" s="27">
        <f t="shared" si="514"/>
        <v>1</v>
      </c>
      <c r="E4740" s="27">
        <f t="shared" si="515"/>
        <v>0</v>
      </c>
      <c r="F4740" s="27">
        <f t="shared" si="516"/>
        <v>0</v>
      </c>
      <c r="G4740" s="22">
        <v>97514.100022762999</v>
      </c>
      <c r="H4740" s="23">
        <v>1.76170354197051E-2</v>
      </c>
      <c r="I4740" s="24">
        <v>1.4203841229193341</v>
      </c>
      <c r="J4740" s="27">
        <f t="shared" si="517"/>
        <v>1.1794730095468537</v>
      </c>
      <c r="K4740" s="27">
        <f t="shared" si="518"/>
        <v>5659.5393827121161</v>
      </c>
      <c r="L4740" s="27" t="s">
        <v>23</v>
      </c>
    </row>
    <row r="4741" spans="1:12">
      <c r="A4741" s="27">
        <f t="shared" si="512"/>
        <v>4737</v>
      </c>
      <c r="B4741" s="27">
        <v>2</v>
      </c>
      <c r="C4741" s="27">
        <f t="shared" si="513"/>
        <v>0</v>
      </c>
      <c r="D4741" s="27">
        <f t="shared" si="514"/>
        <v>1</v>
      </c>
      <c r="E4741" s="27">
        <f t="shared" si="515"/>
        <v>0</v>
      </c>
      <c r="F4741" s="27">
        <f t="shared" si="516"/>
        <v>0</v>
      </c>
      <c r="G4741" s="22">
        <v>97768.149988889694</v>
      </c>
      <c r="H4741" s="23">
        <v>0.10909827706575401</v>
      </c>
      <c r="I4741" s="24">
        <v>1.4120057365293996</v>
      </c>
      <c r="J4741" s="27">
        <f t="shared" si="517"/>
        <v>1.4372891622497932</v>
      </c>
      <c r="K4741" s="27">
        <f t="shared" si="518"/>
        <v>62.49844788923982</v>
      </c>
      <c r="L4741" s="27" t="s">
        <v>22</v>
      </c>
    </row>
    <row r="4742" spans="1:12">
      <c r="A4742" s="27">
        <f t="shared" ref="A4742:A4805" si="519">A4741+1</f>
        <v>4738</v>
      </c>
      <c r="B4742" s="27">
        <v>2</v>
      </c>
      <c r="C4742" s="27">
        <f t="shared" ref="C4742:C4805" si="520">IF(B4742=1, 1, 0)</f>
        <v>0</v>
      </c>
      <c r="D4742" s="27">
        <f t="shared" ref="D4742:D4805" si="521">IF(B4742=2,1,0)</f>
        <v>1</v>
      </c>
      <c r="E4742" s="27">
        <f t="shared" ref="E4742:E4805" si="522">IF(B4742=3,1,0)</f>
        <v>0</v>
      </c>
      <c r="F4742" s="27">
        <f t="shared" ref="F4742:F4805" si="523">IF(B4742=4,1,0)</f>
        <v>0</v>
      </c>
      <c r="G4742" s="22">
        <v>78532.659936297699</v>
      </c>
      <c r="H4742" s="23">
        <v>0.10928563687514101</v>
      </c>
      <c r="I4742" s="24">
        <v>1.5729285987017947</v>
      </c>
      <c r="J4742" s="27">
        <f t="shared" ref="J4742:J4805" si="524">SUMPRODUCT($C$2:$F$2,C4742:F4742)*EXP((SUMPRODUCT($C$3:$F$3,C4742:F4742)*H4742))</f>
        <v>1.4378712165809124</v>
      </c>
      <c r="K4742" s="27">
        <f t="shared" ref="K4742:K4805" si="525">G4742*(I4742-J4742)^2</f>
        <v>1432.4747059822582</v>
      </c>
      <c r="L4742" s="27" t="s">
        <v>23</v>
      </c>
    </row>
    <row r="4743" spans="1:12">
      <c r="A4743" s="27">
        <f t="shared" si="519"/>
        <v>4739</v>
      </c>
      <c r="B4743" s="27">
        <v>2</v>
      </c>
      <c r="C4743" s="27">
        <f t="shared" si="520"/>
        <v>0</v>
      </c>
      <c r="D4743" s="27">
        <f t="shared" si="521"/>
        <v>1</v>
      </c>
      <c r="E4743" s="27">
        <f t="shared" si="522"/>
        <v>0</v>
      </c>
      <c r="F4743" s="27">
        <f t="shared" si="523"/>
        <v>0</v>
      </c>
      <c r="G4743" s="22">
        <v>70645.509956359907</v>
      </c>
      <c r="H4743" s="23">
        <v>3.3127000019805203E-2</v>
      </c>
      <c r="I4743" s="24">
        <v>2.817274336283186</v>
      </c>
      <c r="J4743" s="27">
        <f t="shared" si="524"/>
        <v>1.2196754385315574</v>
      </c>
      <c r="K4743" s="27">
        <f t="shared" si="525"/>
        <v>180310.10608333588</v>
      </c>
      <c r="L4743" s="27" t="s">
        <v>23</v>
      </c>
    </row>
    <row r="4744" spans="1:12">
      <c r="A4744" s="27">
        <f t="shared" si="519"/>
        <v>4740</v>
      </c>
      <c r="B4744" s="27">
        <v>2</v>
      </c>
      <c r="C4744" s="27">
        <f t="shared" si="520"/>
        <v>0</v>
      </c>
      <c r="D4744" s="27">
        <f t="shared" si="521"/>
        <v>1</v>
      </c>
      <c r="E4744" s="27">
        <f t="shared" si="522"/>
        <v>0</v>
      </c>
      <c r="F4744" s="27">
        <f t="shared" si="523"/>
        <v>0</v>
      </c>
      <c r="G4744" s="22">
        <v>73789.829997897104</v>
      </c>
      <c r="H4744" s="23">
        <v>1.3085998330697299E-2</v>
      </c>
      <c r="I4744" s="24">
        <v>1.7067106858913892</v>
      </c>
      <c r="J4744" s="27">
        <f t="shared" si="524"/>
        <v>1.167980465915196</v>
      </c>
      <c r="K4744" s="27">
        <f t="shared" si="525"/>
        <v>21416.040801519128</v>
      </c>
      <c r="L4744" s="27" t="s">
        <v>22</v>
      </c>
    </row>
    <row r="4745" spans="1:12">
      <c r="A4745" s="27">
        <f t="shared" si="519"/>
        <v>4741</v>
      </c>
      <c r="B4745" s="27">
        <v>2</v>
      </c>
      <c r="C4745" s="27">
        <f t="shared" si="520"/>
        <v>0</v>
      </c>
      <c r="D4745" s="27">
        <f t="shared" si="521"/>
        <v>1</v>
      </c>
      <c r="E4745" s="27">
        <f t="shared" si="522"/>
        <v>0</v>
      </c>
      <c r="F4745" s="27">
        <f t="shared" si="523"/>
        <v>0</v>
      </c>
      <c r="G4745" s="22">
        <v>83508.379991173701</v>
      </c>
      <c r="H4745" s="23">
        <v>0.108178717669813</v>
      </c>
      <c r="I4745" s="24">
        <v>1.4944244604316548</v>
      </c>
      <c r="J4745" s="27">
        <f t="shared" si="524"/>
        <v>1.434435861725192</v>
      </c>
      <c r="K4745" s="27">
        <f t="shared" si="525"/>
        <v>300.51592639706575</v>
      </c>
      <c r="L4745" s="27" t="s">
        <v>23</v>
      </c>
    </row>
    <row r="4746" spans="1:12">
      <c r="A4746" s="27">
        <f t="shared" si="519"/>
        <v>4742</v>
      </c>
      <c r="B4746" s="27">
        <v>2</v>
      </c>
      <c r="C4746" s="27">
        <f t="shared" si="520"/>
        <v>0</v>
      </c>
      <c r="D4746" s="27">
        <f t="shared" si="521"/>
        <v>1</v>
      </c>
      <c r="E4746" s="27">
        <f t="shared" si="522"/>
        <v>0</v>
      </c>
      <c r="F4746" s="27">
        <f t="shared" si="523"/>
        <v>0</v>
      </c>
      <c r="G4746" s="22">
        <v>69427.639933526501</v>
      </c>
      <c r="H4746" s="23">
        <v>0.108635726182543</v>
      </c>
      <c r="I4746" s="24">
        <v>1.7253617450147578</v>
      </c>
      <c r="J4746" s="27">
        <f t="shared" si="524"/>
        <v>1.4358532045562176</v>
      </c>
      <c r="K4746" s="27">
        <f t="shared" si="525"/>
        <v>5819.0911793096029</v>
      </c>
      <c r="L4746" s="27" t="s">
        <v>22</v>
      </c>
    </row>
    <row r="4747" spans="1:12">
      <c r="A4747" s="27">
        <f t="shared" si="519"/>
        <v>4743</v>
      </c>
      <c r="B4747" s="27">
        <v>2</v>
      </c>
      <c r="C4747" s="27">
        <f t="shared" si="520"/>
        <v>0</v>
      </c>
      <c r="D4747" s="27">
        <f t="shared" si="521"/>
        <v>1</v>
      </c>
      <c r="E4747" s="27">
        <f t="shared" si="522"/>
        <v>0</v>
      </c>
      <c r="F4747" s="27">
        <f t="shared" si="523"/>
        <v>0</v>
      </c>
      <c r="G4747" s="22">
        <v>55279.179955482497</v>
      </c>
      <c r="H4747" s="23">
        <v>3.1078234431108E-2</v>
      </c>
      <c r="I4747" s="24">
        <v>2.8856289051888075</v>
      </c>
      <c r="J4747" s="27">
        <f t="shared" si="524"/>
        <v>1.2142874020767311</v>
      </c>
      <c r="K4747" s="27">
        <f t="shared" si="525"/>
        <v>154415.88948103957</v>
      </c>
      <c r="L4747" s="27" t="s">
        <v>22</v>
      </c>
    </row>
    <row r="4748" spans="1:12">
      <c r="A4748" s="27">
        <f t="shared" si="519"/>
        <v>4744</v>
      </c>
      <c r="B4748" s="27">
        <v>2</v>
      </c>
      <c r="C4748" s="27">
        <f t="shared" si="520"/>
        <v>0</v>
      </c>
      <c r="D4748" s="27">
        <f t="shared" si="521"/>
        <v>1</v>
      </c>
      <c r="E4748" s="27">
        <f t="shared" si="522"/>
        <v>0</v>
      </c>
      <c r="F4748" s="27">
        <f t="shared" si="523"/>
        <v>0</v>
      </c>
      <c r="G4748" s="22">
        <v>67027.550000786796</v>
      </c>
      <c r="H4748" s="23">
        <v>1.4799767597304401E-2</v>
      </c>
      <c r="I4748" s="24">
        <v>1.7885744001188619</v>
      </c>
      <c r="J4748" s="27">
        <f t="shared" si="524"/>
        <v>1.1723140516137589</v>
      </c>
      <c r="K4748" s="27">
        <f t="shared" si="525"/>
        <v>25455.509599966281</v>
      </c>
      <c r="L4748" s="27" t="s">
        <v>22</v>
      </c>
    </row>
    <row r="4749" spans="1:12">
      <c r="A4749" s="27">
        <f t="shared" si="519"/>
        <v>4745</v>
      </c>
      <c r="B4749" s="27">
        <v>2</v>
      </c>
      <c r="C4749" s="27">
        <f t="shared" si="520"/>
        <v>0</v>
      </c>
      <c r="D4749" s="27">
        <f t="shared" si="521"/>
        <v>1</v>
      </c>
      <c r="E4749" s="27">
        <f t="shared" si="522"/>
        <v>0</v>
      </c>
      <c r="F4749" s="27">
        <f t="shared" si="523"/>
        <v>0</v>
      </c>
      <c r="G4749" s="22">
        <v>82684.469987273202</v>
      </c>
      <c r="H4749" s="23">
        <v>0.108823948222689</v>
      </c>
      <c r="I4749" s="24">
        <v>1.4816361106068856</v>
      </c>
      <c r="J4749" s="27">
        <f t="shared" si="524"/>
        <v>1.4364373538572031</v>
      </c>
      <c r="K4749" s="27">
        <f t="shared" si="525"/>
        <v>168.91838679718381</v>
      </c>
      <c r="L4749" s="27" t="s">
        <v>22</v>
      </c>
    </row>
    <row r="4750" spans="1:12">
      <c r="A4750" s="27">
        <f t="shared" si="519"/>
        <v>4746</v>
      </c>
      <c r="B4750" s="27">
        <v>2</v>
      </c>
      <c r="C4750" s="27">
        <f t="shared" si="520"/>
        <v>0</v>
      </c>
      <c r="D4750" s="27">
        <f t="shared" si="521"/>
        <v>1</v>
      </c>
      <c r="E4750" s="27">
        <f t="shared" si="522"/>
        <v>0</v>
      </c>
      <c r="F4750" s="27">
        <f t="shared" si="523"/>
        <v>0</v>
      </c>
      <c r="G4750" s="22">
        <v>70593.239942789107</v>
      </c>
      <c r="H4750" s="23">
        <v>0.10722117996089001</v>
      </c>
      <c r="I4750" s="24">
        <v>1.6887145784750195</v>
      </c>
      <c r="J4750" s="27">
        <f t="shared" si="524"/>
        <v>1.4314707382452987</v>
      </c>
      <c r="K4750" s="27">
        <f t="shared" si="525"/>
        <v>4671.4648268462206</v>
      </c>
      <c r="L4750" s="27" t="s">
        <v>22</v>
      </c>
    </row>
    <row r="4751" spans="1:12">
      <c r="A4751" s="27">
        <f t="shared" si="519"/>
        <v>4747</v>
      </c>
      <c r="B4751" s="27">
        <v>2</v>
      </c>
      <c r="C4751" s="27">
        <f t="shared" si="520"/>
        <v>0</v>
      </c>
      <c r="D4751" s="27">
        <f t="shared" si="521"/>
        <v>1</v>
      </c>
      <c r="E4751" s="27">
        <f t="shared" si="522"/>
        <v>0</v>
      </c>
      <c r="F4751" s="27">
        <f t="shared" si="523"/>
        <v>0</v>
      </c>
      <c r="G4751" s="22">
        <v>64036.589945912398</v>
      </c>
      <c r="H4751" s="23">
        <v>3.36418428578103E-2</v>
      </c>
      <c r="I4751" s="24">
        <v>2.9256999843578915</v>
      </c>
      <c r="J4751" s="27">
        <f t="shared" si="524"/>
        <v>1.2210331753181463</v>
      </c>
      <c r="K4751" s="27">
        <f t="shared" si="525"/>
        <v>186083.21782864217</v>
      </c>
      <c r="L4751" s="27" t="s">
        <v>23</v>
      </c>
    </row>
    <row r="4752" spans="1:12">
      <c r="A4752" s="27">
        <f t="shared" si="519"/>
        <v>4748</v>
      </c>
      <c r="B4752" s="27">
        <v>2</v>
      </c>
      <c r="C4752" s="27">
        <f t="shared" si="520"/>
        <v>0</v>
      </c>
      <c r="D4752" s="27">
        <f t="shared" si="521"/>
        <v>1</v>
      </c>
      <c r="E4752" s="27">
        <f t="shared" si="522"/>
        <v>0</v>
      </c>
      <c r="F4752" s="27">
        <f t="shared" si="523"/>
        <v>0</v>
      </c>
      <c r="G4752" s="22">
        <v>50417.810000419602</v>
      </c>
      <c r="H4752" s="23">
        <v>0.21947028205861299</v>
      </c>
      <c r="I4752" s="24">
        <v>3.8318318318318316</v>
      </c>
      <c r="J4752" s="27">
        <f t="shared" si="524"/>
        <v>1.8244395659880328</v>
      </c>
      <c r="K4752" s="27">
        <f t="shared" si="525"/>
        <v>203164.80253201042</v>
      </c>
      <c r="L4752" s="27" t="s">
        <v>23</v>
      </c>
    </row>
    <row r="4753" spans="1:12">
      <c r="A4753" s="27">
        <f t="shared" si="519"/>
        <v>4749</v>
      </c>
      <c r="B4753" s="27">
        <v>2</v>
      </c>
      <c r="C4753" s="27">
        <f t="shared" si="520"/>
        <v>0</v>
      </c>
      <c r="D4753" s="27">
        <f t="shared" si="521"/>
        <v>1</v>
      </c>
      <c r="E4753" s="27">
        <f t="shared" si="522"/>
        <v>0</v>
      </c>
      <c r="F4753" s="27">
        <f t="shared" si="523"/>
        <v>0</v>
      </c>
      <c r="G4753" s="22">
        <v>72766.339997246905</v>
      </c>
      <c r="H4753" s="23">
        <v>0.22071824829726899</v>
      </c>
      <c r="I4753" s="24">
        <v>4.011384935786185</v>
      </c>
      <c r="J4753" s="27">
        <f t="shared" si="524"/>
        <v>1.8293664584261669</v>
      </c>
      <c r="K4753" s="27">
        <f t="shared" si="525"/>
        <v>346455.43530621048</v>
      </c>
      <c r="L4753" s="27" t="s">
        <v>23</v>
      </c>
    </row>
    <row r="4754" spans="1:12">
      <c r="A4754" s="27">
        <f t="shared" si="519"/>
        <v>4750</v>
      </c>
      <c r="B4754" s="27">
        <v>2</v>
      </c>
      <c r="C4754" s="27">
        <f t="shared" si="520"/>
        <v>0</v>
      </c>
      <c r="D4754" s="27">
        <f t="shared" si="521"/>
        <v>1</v>
      </c>
      <c r="E4754" s="27">
        <f t="shared" si="522"/>
        <v>0</v>
      </c>
      <c r="F4754" s="27">
        <f t="shared" si="523"/>
        <v>0</v>
      </c>
      <c r="G4754" s="22">
        <v>65498.919947624199</v>
      </c>
      <c r="H4754" s="23">
        <v>0.10843651243904399</v>
      </c>
      <c r="I4754" s="24">
        <v>1.6451538990300161</v>
      </c>
      <c r="J4754" s="27">
        <f t="shared" si="524"/>
        <v>1.4352352011405194</v>
      </c>
      <c r="K4754" s="27">
        <f t="shared" si="525"/>
        <v>2886.2662184607402</v>
      </c>
      <c r="L4754" s="27" t="s">
        <v>23</v>
      </c>
    </row>
    <row r="4755" spans="1:12">
      <c r="A4755" s="27">
        <f t="shared" si="519"/>
        <v>4751</v>
      </c>
      <c r="B4755" s="27">
        <v>2</v>
      </c>
      <c r="C4755" s="27">
        <f t="shared" si="520"/>
        <v>0</v>
      </c>
      <c r="D4755" s="27">
        <f t="shared" si="521"/>
        <v>1</v>
      </c>
      <c r="E4755" s="27">
        <f t="shared" si="522"/>
        <v>0</v>
      </c>
      <c r="F4755" s="27">
        <f t="shared" si="523"/>
        <v>0</v>
      </c>
      <c r="G4755" s="22">
        <v>51832.559944152803</v>
      </c>
      <c r="H4755" s="23">
        <v>1.9717507892421701E-2</v>
      </c>
      <c r="I4755" s="24">
        <v>1.0328470679161434</v>
      </c>
      <c r="J4755" s="27">
        <f t="shared" si="524"/>
        <v>1.1848389524651324</v>
      </c>
      <c r="K4755" s="27">
        <f t="shared" si="525"/>
        <v>1197.4115924047214</v>
      </c>
      <c r="L4755" s="27" t="s">
        <v>22</v>
      </c>
    </row>
    <row r="4756" spans="1:12">
      <c r="A4756" s="27">
        <f t="shared" si="519"/>
        <v>4752</v>
      </c>
      <c r="B4756" s="27">
        <v>2</v>
      </c>
      <c r="C4756" s="27">
        <f t="shared" si="520"/>
        <v>0</v>
      </c>
      <c r="D4756" s="27">
        <f t="shared" si="521"/>
        <v>1</v>
      </c>
      <c r="E4756" s="27">
        <f t="shared" si="522"/>
        <v>0</v>
      </c>
      <c r="F4756" s="27">
        <f t="shared" si="523"/>
        <v>0</v>
      </c>
      <c r="G4756" s="22">
        <v>51613.418769478798</v>
      </c>
      <c r="H4756" s="23">
        <v>1.5247812353530701E-2</v>
      </c>
      <c r="I4756" s="24">
        <v>1.3167576889910895</v>
      </c>
      <c r="J4756" s="27">
        <f t="shared" si="524"/>
        <v>1.1734496653831228</v>
      </c>
      <c r="K4756" s="27">
        <f t="shared" si="525"/>
        <v>1059.9945687431441</v>
      </c>
      <c r="L4756" s="27" t="s">
        <v>23</v>
      </c>
    </row>
    <row r="4757" spans="1:12">
      <c r="A4757" s="27">
        <f t="shared" si="519"/>
        <v>4753</v>
      </c>
      <c r="B4757" s="27">
        <v>2</v>
      </c>
      <c r="C4757" s="27">
        <f t="shared" si="520"/>
        <v>0</v>
      </c>
      <c r="D4757" s="27">
        <f t="shared" si="521"/>
        <v>1</v>
      </c>
      <c r="E4757" s="27">
        <f t="shared" si="522"/>
        <v>0</v>
      </c>
      <c r="F4757" s="27">
        <f t="shared" si="523"/>
        <v>0</v>
      </c>
      <c r="G4757" s="22">
        <v>104467.100002348</v>
      </c>
      <c r="H4757" s="23">
        <v>0.220584486430319</v>
      </c>
      <c r="I4757" s="24">
        <v>3.1425462985348869</v>
      </c>
      <c r="J4757" s="27">
        <f t="shared" si="524"/>
        <v>1.8288377389815953</v>
      </c>
      <c r="K4757" s="27">
        <f t="shared" si="525"/>
        <v>180292.4739430031</v>
      </c>
      <c r="L4757" s="27" t="s">
        <v>22</v>
      </c>
    </row>
    <row r="4758" spans="1:12">
      <c r="A4758" s="27">
        <f t="shared" si="519"/>
        <v>4754</v>
      </c>
      <c r="B4758" s="27">
        <v>2</v>
      </c>
      <c r="C4758" s="27">
        <f t="shared" si="520"/>
        <v>0</v>
      </c>
      <c r="D4758" s="27">
        <f t="shared" si="521"/>
        <v>1</v>
      </c>
      <c r="E4758" s="27">
        <f t="shared" si="522"/>
        <v>0</v>
      </c>
      <c r="F4758" s="27">
        <f t="shared" si="523"/>
        <v>0</v>
      </c>
      <c r="G4758" s="22">
        <v>64272.509941935503</v>
      </c>
      <c r="H4758" s="23">
        <v>0.10735238056353701</v>
      </c>
      <c r="I4758" s="24">
        <v>1.617456475915372</v>
      </c>
      <c r="J4758" s="27">
        <f t="shared" si="524"/>
        <v>1.4318766530473692</v>
      </c>
      <c r="K4758" s="27">
        <f t="shared" si="525"/>
        <v>2213.5369291186908</v>
      </c>
      <c r="L4758" s="27" t="s">
        <v>23</v>
      </c>
    </row>
    <row r="4759" spans="1:12">
      <c r="A4759" s="27">
        <f t="shared" si="519"/>
        <v>4755</v>
      </c>
      <c r="B4759" s="27">
        <v>2</v>
      </c>
      <c r="C4759" s="27">
        <f t="shared" si="520"/>
        <v>0</v>
      </c>
      <c r="D4759" s="27">
        <f t="shared" si="521"/>
        <v>1</v>
      </c>
      <c r="E4759" s="27">
        <f t="shared" si="522"/>
        <v>0</v>
      </c>
      <c r="F4759" s="27">
        <f t="shared" si="523"/>
        <v>0</v>
      </c>
      <c r="G4759" s="22">
        <v>46419.149955749497</v>
      </c>
      <c r="H4759" s="23">
        <v>1.45884337913713E-2</v>
      </c>
      <c r="I4759" s="24">
        <v>1.2810148355192432</v>
      </c>
      <c r="J4759" s="27">
        <f t="shared" si="524"/>
        <v>1.1717787866772622</v>
      </c>
      <c r="K4759" s="27">
        <f t="shared" si="525"/>
        <v>553.89717373269627</v>
      </c>
      <c r="L4759" s="27" t="s">
        <v>23</v>
      </c>
    </row>
    <row r="4760" spans="1:12">
      <c r="A4760" s="27">
        <f t="shared" si="519"/>
        <v>4756</v>
      </c>
      <c r="B4760" s="27">
        <v>2</v>
      </c>
      <c r="C4760" s="27">
        <f t="shared" si="520"/>
        <v>0</v>
      </c>
      <c r="D4760" s="27">
        <f t="shared" si="521"/>
        <v>1</v>
      </c>
      <c r="E4760" s="27">
        <f t="shared" si="522"/>
        <v>0</v>
      </c>
      <c r="F4760" s="27">
        <f t="shared" si="523"/>
        <v>0</v>
      </c>
      <c r="G4760" s="22">
        <v>46936.7699580193</v>
      </c>
      <c r="H4760" s="23">
        <v>1.87180183465952E-2</v>
      </c>
      <c r="I4760" s="24">
        <v>1.0887820512820512</v>
      </c>
      <c r="J4760" s="27">
        <f t="shared" si="524"/>
        <v>1.1822825827501482</v>
      </c>
      <c r="K4760" s="27">
        <f t="shared" si="525"/>
        <v>410.33764196776826</v>
      </c>
      <c r="L4760" s="27" t="s">
        <v>22</v>
      </c>
    </row>
    <row r="4761" spans="1:12">
      <c r="A4761" s="27">
        <f t="shared" si="519"/>
        <v>4757</v>
      </c>
      <c r="B4761" s="27">
        <v>2</v>
      </c>
      <c r="C4761" s="27">
        <f t="shared" si="520"/>
        <v>0</v>
      </c>
      <c r="D4761" s="27">
        <f t="shared" si="521"/>
        <v>1</v>
      </c>
      <c r="E4761" s="27">
        <f t="shared" si="522"/>
        <v>0</v>
      </c>
      <c r="F4761" s="27">
        <f t="shared" si="523"/>
        <v>0</v>
      </c>
      <c r="G4761" s="22">
        <v>44771.168866790802</v>
      </c>
      <c r="H4761" s="23">
        <v>1.46999677353269E-2</v>
      </c>
      <c r="I4761" s="24">
        <v>1.2889552899513059</v>
      </c>
      <c r="J4761" s="27">
        <f t="shared" si="524"/>
        <v>1.172061248687714</v>
      </c>
      <c r="K4761" s="27">
        <f t="shared" si="525"/>
        <v>611.76296149830682</v>
      </c>
      <c r="L4761" s="27" t="s">
        <v>23</v>
      </c>
    </row>
    <row r="4762" spans="1:12">
      <c r="A4762" s="27">
        <f t="shared" si="519"/>
        <v>4758</v>
      </c>
      <c r="B4762" s="27">
        <v>2</v>
      </c>
      <c r="C4762" s="27">
        <f t="shared" si="520"/>
        <v>0</v>
      </c>
      <c r="D4762" s="27">
        <f t="shared" si="521"/>
        <v>1</v>
      </c>
      <c r="E4762" s="27">
        <f t="shared" si="522"/>
        <v>0</v>
      </c>
      <c r="F4762" s="27">
        <f t="shared" si="523"/>
        <v>0</v>
      </c>
      <c r="G4762" s="22">
        <v>22849.8894267082</v>
      </c>
      <c r="H4762" s="23">
        <v>5.8540868647483204E-3</v>
      </c>
      <c r="I4762" s="24">
        <v>1.9550610348925137</v>
      </c>
      <c r="J4762" s="27">
        <f t="shared" si="524"/>
        <v>1.1498689625102334</v>
      </c>
      <c r="K4762" s="27">
        <f t="shared" si="525"/>
        <v>14814.366459358351</v>
      </c>
      <c r="L4762" s="27" t="s">
        <v>23</v>
      </c>
    </row>
    <row r="4763" spans="1:12">
      <c r="A4763" s="27">
        <f t="shared" si="519"/>
        <v>4759</v>
      </c>
      <c r="B4763" s="27">
        <v>2</v>
      </c>
      <c r="C4763" s="27">
        <f t="shared" si="520"/>
        <v>0</v>
      </c>
      <c r="D4763" s="27">
        <f t="shared" si="521"/>
        <v>1</v>
      </c>
      <c r="E4763" s="27">
        <f t="shared" si="522"/>
        <v>0</v>
      </c>
      <c r="F4763" s="27">
        <f t="shared" si="523"/>
        <v>0</v>
      </c>
      <c r="G4763" s="22">
        <v>16652.189638972301</v>
      </c>
      <c r="H4763" s="23">
        <v>-1.99493236465315E-2</v>
      </c>
      <c r="I4763" s="24">
        <v>0.96404109589041098</v>
      </c>
      <c r="J4763" s="27">
        <f t="shared" si="524"/>
        <v>1.0875057683014793</v>
      </c>
      <c r="K4763" s="27">
        <f t="shared" si="525"/>
        <v>253.83807462112622</v>
      </c>
      <c r="L4763" s="27" t="s">
        <v>23</v>
      </c>
    </row>
    <row r="4764" spans="1:12">
      <c r="A4764" s="27">
        <f t="shared" si="519"/>
        <v>4760</v>
      </c>
      <c r="B4764" s="27">
        <v>2</v>
      </c>
      <c r="C4764" s="27">
        <f t="shared" si="520"/>
        <v>0</v>
      </c>
      <c r="D4764" s="27">
        <f t="shared" si="521"/>
        <v>1</v>
      </c>
      <c r="E4764" s="27">
        <f t="shared" si="522"/>
        <v>0</v>
      </c>
      <c r="F4764" s="27">
        <f t="shared" si="523"/>
        <v>0</v>
      </c>
      <c r="G4764" s="22">
        <v>41637.499054372303</v>
      </c>
      <c r="H4764" s="23">
        <v>3.78353051246424E-2</v>
      </c>
      <c r="I4764" s="24">
        <v>1.1307441101003033</v>
      </c>
      <c r="J4764" s="27">
        <f t="shared" si="524"/>
        <v>1.232148560332311</v>
      </c>
      <c r="K4764" s="27">
        <f t="shared" si="525"/>
        <v>428.1526787381959</v>
      </c>
      <c r="L4764" s="27" t="s">
        <v>23</v>
      </c>
    </row>
    <row r="4765" spans="1:12">
      <c r="A4765" s="27">
        <f t="shared" si="519"/>
        <v>4761</v>
      </c>
      <c r="B4765" s="27">
        <v>2</v>
      </c>
      <c r="C4765" s="27">
        <f t="shared" si="520"/>
        <v>0</v>
      </c>
      <c r="D4765" s="27">
        <f t="shared" si="521"/>
        <v>1</v>
      </c>
      <c r="E4765" s="27">
        <f t="shared" si="522"/>
        <v>0</v>
      </c>
      <c r="F4765" s="27">
        <f t="shared" si="523"/>
        <v>0</v>
      </c>
      <c r="G4765" s="22">
        <v>20059.329435825301</v>
      </c>
      <c r="H4765" s="23">
        <v>2.8246140324259102E-2</v>
      </c>
      <c r="I4765" s="24">
        <v>1.8280983686389092</v>
      </c>
      <c r="J4765" s="27">
        <f t="shared" si="524"/>
        <v>1.2068784653181563</v>
      </c>
      <c r="K4765" s="27">
        <f t="shared" si="525"/>
        <v>7741.1794355180618</v>
      </c>
      <c r="L4765" s="27" t="s">
        <v>23</v>
      </c>
    </row>
    <row r="4766" spans="1:12">
      <c r="A4766" s="27">
        <f t="shared" si="519"/>
        <v>4762</v>
      </c>
      <c r="B4766" s="27">
        <v>2</v>
      </c>
      <c r="C4766" s="27">
        <f t="shared" si="520"/>
        <v>0</v>
      </c>
      <c r="D4766" s="27">
        <f t="shared" si="521"/>
        <v>1</v>
      </c>
      <c r="E4766" s="27">
        <f t="shared" si="522"/>
        <v>0</v>
      </c>
      <c r="F4766" s="27">
        <f t="shared" si="523"/>
        <v>0</v>
      </c>
      <c r="G4766" s="22">
        <v>87219.370005369201</v>
      </c>
      <c r="H4766" s="23">
        <v>0.22024824679260299</v>
      </c>
      <c r="I4766" s="24">
        <v>3.6015059368664928</v>
      </c>
      <c r="J4766" s="27">
        <f t="shared" si="524"/>
        <v>1.8275093620433709</v>
      </c>
      <c r="K4766" s="27">
        <f t="shared" si="525"/>
        <v>274484.92614424246</v>
      </c>
      <c r="L4766" s="27" t="s">
        <v>22</v>
      </c>
    </row>
    <row r="4767" spans="1:12">
      <c r="A4767" s="27">
        <f t="shared" si="519"/>
        <v>4763</v>
      </c>
      <c r="B4767" s="27">
        <v>2</v>
      </c>
      <c r="C4767" s="27">
        <f t="shared" si="520"/>
        <v>0</v>
      </c>
      <c r="D4767" s="27">
        <f t="shared" si="521"/>
        <v>1</v>
      </c>
      <c r="E4767" s="27">
        <f t="shared" si="522"/>
        <v>0</v>
      </c>
      <c r="F4767" s="27">
        <f t="shared" si="523"/>
        <v>0</v>
      </c>
      <c r="G4767" s="22">
        <v>70451.7799381316</v>
      </c>
      <c r="H4767" s="23">
        <v>0.10832949844623201</v>
      </c>
      <c r="I4767" s="24">
        <v>1.6688948940406769</v>
      </c>
      <c r="J4767" s="27">
        <f t="shared" si="524"/>
        <v>1.4349033307962515</v>
      </c>
      <c r="K4767" s="27">
        <f t="shared" si="525"/>
        <v>3857.3794953857509</v>
      </c>
      <c r="L4767" s="27" t="s">
        <v>23</v>
      </c>
    </row>
    <row r="4768" spans="1:12">
      <c r="A4768" s="27">
        <f t="shared" si="519"/>
        <v>4764</v>
      </c>
      <c r="B4768" s="27">
        <v>2</v>
      </c>
      <c r="C4768" s="27">
        <f t="shared" si="520"/>
        <v>0</v>
      </c>
      <c r="D4768" s="27">
        <f t="shared" si="521"/>
        <v>1</v>
      </c>
      <c r="E4768" s="27">
        <f t="shared" si="522"/>
        <v>0</v>
      </c>
      <c r="F4768" s="27">
        <f t="shared" si="523"/>
        <v>0</v>
      </c>
      <c r="G4768" s="22">
        <v>48789.629956722303</v>
      </c>
      <c r="H4768" s="23">
        <v>1.9213978735886001E-2</v>
      </c>
      <c r="I4768" s="24">
        <v>1.070013345652397</v>
      </c>
      <c r="J4768" s="27">
        <f t="shared" si="524"/>
        <v>1.183550398237408</v>
      </c>
      <c r="K4768" s="27">
        <f t="shared" si="525"/>
        <v>628.93064398691831</v>
      </c>
      <c r="L4768" s="27" t="s">
        <v>22</v>
      </c>
    </row>
    <row r="4769" spans="1:12">
      <c r="A4769" s="27">
        <f t="shared" si="519"/>
        <v>4765</v>
      </c>
      <c r="B4769" s="27">
        <v>2</v>
      </c>
      <c r="C4769" s="27">
        <f t="shared" si="520"/>
        <v>0</v>
      </c>
      <c r="D4769" s="27">
        <f t="shared" si="521"/>
        <v>1</v>
      </c>
      <c r="E4769" s="27">
        <f t="shared" si="522"/>
        <v>0</v>
      </c>
      <c r="F4769" s="27">
        <f t="shared" si="523"/>
        <v>0</v>
      </c>
      <c r="G4769" s="22">
        <v>44974.1989015043</v>
      </c>
      <c r="H4769" s="23">
        <v>1.33221675612397E-2</v>
      </c>
      <c r="I4769" s="24">
        <v>1.3342857142857143</v>
      </c>
      <c r="J4769" s="27">
        <f t="shared" si="524"/>
        <v>1.1685767108990011</v>
      </c>
      <c r="K4769" s="27">
        <f t="shared" si="525"/>
        <v>1234.9678365655561</v>
      </c>
      <c r="L4769" s="27" t="s">
        <v>23</v>
      </c>
    </row>
    <row r="4770" spans="1:12">
      <c r="A4770" s="27">
        <f t="shared" si="519"/>
        <v>4766</v>
      </c>
      <c r="B4770" s="27">
        <v>2</v>
      </c>
      <c r="C4770" s="27">
        <f t="shared" si="520"/>
        <v>0</v>
      </c>
      <c r="D4770" s="27">
        <f t="shared" si="521"/>
        <v>1</v>
      </c>
      <c r="E4770" s="27">
        <f t="shared" si="522"/>
        <v>0</v>
      </c>
      <c r="F4770" s="27">
        <f t="shared" si="523"/>
        <v>0</v>
      </c>
      <c r="G4770" s="22">
        <v>23053.004416555152</v>
      </c>
      <c r="H4770" s="23">
        <v>5.6644597902931698E-4</v>
      </c>
      <c r="I4770" s="24">
        <v>1.9795831561037855</v>
      </c>
      <c r="J4770" s="27">
        <f t="shared" si="524"/>
        <v>1.1368046539924674</v>
      </c>
      <c r="K4770" s="27">
        <f t="shared" si="525"/>
        <v>16373.986627246222</v>
      </c>
      <c r="L4770" s="27" t="s">
        <v>22</v>
      </c>
    </row>
    <row r="4771" spans="1:12">
      <c r="A4771" s="27">
        <f t="shared" si="519"/>
        <v>4767</v>
      </c>
      <c r="B4771" s="27">
        <v>2</v>
      </c>
      <c r="C4771" s="27">
        <f t="shared" si="520"/>
        <v>0</v>
      </c>
      <c r="D4771" s="27">
        <f t="shared" si="521"/>
        <v>1</v>
      </c>
      <c r="E4771" s="27">
        <f t="shared" si="522"/>
        <v>0</v>
      </c>
      <c r="F4771" s="27">
        <f t="shared" si="523"/>
        <v>0</v>
      </c>
      <c r="G4771" s="22">
        <v>24839.949580430999</v>
      </c>
      <c r="H4771" s="23">
        <v>-3.5144772765202503E-2</v>
      </c>
      <c r="I4771" s="24">
        <v>0.97808012093726382</v>
      </c>
      <c r="J4771" s="27">
        <f t="shared" si="524"/>
        <v>1.052374883293935</v>
      </c>
      <c r="K4771" s="27">
        <f t="shared" si="525"/>
        <v>137.10936066518914</v>
      </c>
      <c r="L4771" s="27" t="s">
        <v>22</v>
      </c>
    </row>
    <row r="4772" spans="1:12">
      <c r="A4772" s="27">
        <f t="shared" si="519"/>
        <v>4768</v>
      </c>
      <c r="B4772" s="27">
        <v>2</v>
      </c>
      <c r="C4772" s="27">
        <f t="shared" si="520"/>
        <v>0</v>
      </c>
      <c r="D4772" s="27">
        <f t="shared" si="521"/>
        <v>1</v>
      </c>
      <c r="E4772" s="27">
        <f t="shared" si="522"/>
        <v>0</v>
      </c>
      <c r="F4772" s="27">
        <f t="shared" si="523"/>
        <v>0</v>
      </c>
      <c r="G4772" s="22">
        <v>36577.6794180125</v>
      </c>
      <c r="H4772" s="23">
        <v>-1.3614702705618801E-2</v>
      </c>
      <c r="I4772" s="24">
        <v>0.77148346915788779</v>
      </c>
      <c r="J4772" s="27">
        <f t="shared" si="524"/>
        <v>1.1024951308366258</v>
      </c>
      <c r="K4772" s="27">
        <f t="shared" si="525"/>
        <v>4007.7695205221262</v>
      </c>
      <c r="L4772" s="27" t="s">
        <v>22</v>
      </c>
    </row>
    <row r="4773" spans="1:12">
      <c r="A4773" s="27">
        <f t="shared" si="519"/>
        <v>4769</v>
      </c>
      <c r="B4773" s="27">
        <v>2</v>
      </c>
      <c r="C4773" s="27">
        <f t="shared" si="520"/>
        <v>0</v>
      </c>
      <c r="D4773" s="27">
        <f t="shared" si="521"/>
        <v>1</v>
      </c>
      <c r="E4773" s="27">
        <f t="shared" si="522"/>
        <v>0</v>
      </c>
      <c r="F4773" s="27">
        <f t="shared" si="523"/>
        <v>0</v>
      </c>
      <c r="G4773" s="22">
        <v>41274.349105060101</v>
      </c>
      <c r="H4773" s="23">
        <v>3.8891862264873497E-2</v>
      </c>
      <c r="I4773" s="24">
        <v>2.2933270455081347</v>
      </c>
      <c r="J4773" s="27">
        <f t="shared" si="524"/>
        <v>1.2349650422589304</v>
      </c>
      <c r="K4773" s="27">
        <f t="shared" si="525"/>
        <v>46232.642025483277</v>
      </c>
      <c r="L4773" s="27" t="s">
        <v>23</v>
      </c>
    </row>
    <row r="4774" spans="1:12">
      <c r="A4774" s="27">
        <f t="shared" si="519"/>
        <v>4770</v>
      </c>
      <c r="B4774" s="27">
        <v>2</v>
      </c>
      <c r="C4774" s="27">
        <f t="shared" si="520"/>
        <v>0</v>
      </c>
      <c r="D4774" s="27">
        <f t="shared" si="521"/>
        <v>1</v>
      </c>
      <c r="E4774" s="27">
        <f t="shared" si="522"/>
        <v>0</v>
      </c>
      <c r="F4774" s="27">
        <f t="shared" si="523"/>
        <v>0</v>
      </c>
      <c r="G4774" s="22">
        <v>35066.289993286096</v>
      </c>
      <c r="H4774" s="23">
        <v>0.10482201497365901</v>
      </c>
      <c r="I4774" s="24">
        <v>2.0663635071763538</v>
      </c>
      <c r="J4774" s="27">
        <f t="shared" si="524"/>
        <v>1.4240683429935006</v>
      </c>
      <c r="K4774" s="27">
        <f t="shared" si="525"/>
        <v>14466.355205510123</v>
      </c>
      <c r="L4774" s="27" t="s">
        <v>23</v>
      </c>
    </row>
    <row r="4775" spans="1:12">
      <c r="A4775" s="27">
        <f t="shared" si="519"/>
        <v>4771</v>
      </c>
      <c r="B4775" s="27">
        <v>2</v>
      </c>
      <c r="C4775" s="27">
        <f t="shared" si="520"/>
        <v>0</v>
      </c>
      <c r="D4775" s="27">
        <f t="shared" si="521"/>
        <v>1</v>
      </c>
      <c r="E4775" s="27">
        <f t="shared" si="522"/>
        <v>0</v>
      </c>
      <c r="F4775" s="27">
        <f t="shared" si="523"/>
        <v>0</v>
      </c>
      <c r="G4775" s="22">
        <v>51787.489946603797</v>
      </c>
      <c r="H4775" s="23">
        <v>0.10004862549738899</v>
      </c>
      <c r="I4775" s="24">
        <v>1.4612432847275518</v>
      </c>
      <c r="J4775" s="27">
        <f t="shared" si="524"/>
        <v>1.4094541544583867</v>
      </c>
      <c r="K4775" s="27">
        <f t="shared" si="525"/>
        <v>138.89995253756311</v>
      </c>
      <c r="L4775" s="27" t="s">
        <v>22</v>
      </c>
    </row>
    <row r="4776" spans="1:12">
      <c r="A4776" s="27">
        <f t="shared" si="519"/>
        <v>4772</v>
      </c>
      <c r="B4776" s="27">
        <v>2</v>
      </c>
      <c r="C4776" s="27">
        <f t="shared" si="520"/>
        <v>0</v>
      </c>
      <c r="D4776" s="27">
        <f t="shared" si="521"/>
        <v>1</v>
      </c>
      <c r="E4776" s="27">
        <f t="shared" si="522"/>
        <v>0</v>
      </c>
      <c r="F4776" s="27">
        <f t="shared" si="523"/>
        <v>0</v>
      </c>
      <c r="G4776" s="22">
        <v>43300.609947681398</v>
      </c>
      <c r="H4776" s="23">
        <v>2.4583055932107301E-2</v>
      </c>
      <c r="I4776" s="24">
        <v>1.552263182454503</v>
      </c>
      <c r="J4776" s="27">
        <f t="shared" si="524"/>
        <v>1.1973626130761919</v>
      </c>
      <c r="K4776" s="27">
        <f t="shared" si="525"/>
        <v>5453.9029580835113</v>
      </c>
      <c r="L4776" s="27" t="s">
        <v>23</v>
      </c>
    </row>
    <row r="4777" spans="1:12">
      <c r="A4777" s="27">
        <f t="shared" si="519"/>
        <v>4773</v>
      </c>
      <c r="B4777" s="27">
        <v>2</v>
      </c>
      <c r="C4777" s="27">
        <f t="shared" si="520"/>
        <v>0</v>
      </c>
      <c r="D4777" s="27">
        <f t="shared" si="521"/>
        <v>1</v>
      </c>
      <c r="E4777" s="27">
        <f t="shared" si="522"/>
        <v>0</v>
      </c>
      <c r="F4777" s="27">
        <f t="shared" si="523"/>
        <v>0</v>
      </c>
      <c r="G4777" s="22">
        <v>33733.309066981099</v>
      </c>
      <c r="H4777" s="23">
        <v>2.0832773322789499E-2</v>
      </c>
      <c r="I4777" s="24">
        <v>1.2870862884160756</v>
      </c>
      <c r="J4777" s="27">
        <f t="shared" si="524"/>
        <v>1.1876979648033597</v>
      </c>
      <c r="K4777" s="27">
        <f t="shared" si="525"/>
        <v>333.21893819577974</v>
      </c>
      <c r="L4777" s="27" t="s">
        <v>23</v>
      </c>
    </row>
    <row r="4778" spans="1:12">
      <c r="A4778" s="27">
        <f t="shared" si="519"/>
        <v>4774</v>
      </c>
      <c r="B4778" s="27">
        <v>2</v>
      </c>
      <c r="C4778" s="27">
        <f t="shared" si="520"/>
        <v>0</v>
      </c>
      <c r="D4778" s="27">
        <f t="shared" si="521"/>
        <v>1</v>
      </c>
      <c r="E4778" s="27">
        <f t="shared" si="522"/>
        <v>0</v>
      </c>
      <c r="F4778" s="27">
        <f t="shared" si="523"/>
        <v>0</v>
      </c>
      <c r="G4778" s="22">
        <v>11667.73974332215</v>
      </c>
      <c r="H4778" s="23">
        <v>-1.54615624254808E-2</v>
      </c>
      <c r="I4778" s="24">
        <v>1.02557856272838</v>
      </c>
      <c r="J4778" s="27">
        <f t="shared" si="524"/>
        <v>1.0981037687842916</v>
      </c>
      <c r="K4778" s="27">
        <f t="shared" si="525"/>
        <v>61.371208605428322</v>
      </c>
      <c r="L4778" s="27" t="s">
        <v>23</v>
      </c>
    </row>
    <row r="4779" spans="1:12">
      <c r="A4779" s="27">
        <f t="shared" si="519"/>
        <v>4775</v>
      </c>
      <c r="B4779" s="27">
        <v>2</v>
      </c>
      <c r="C4779" s="27">
        <f t="shared" si="520"/>
        <v>0</v>
      </c>
      <c r="D4779" s="27">
        <f t="shared" si="521"/>
        <v>1</v>
      </c>
      <c r="E4779" s="27">
        <f t="shared" si="522"/>
        <v>0</v>
      </c>
      <c r="F4779" s="27">
        <f t="shared" si="523"/>
        <v>0</v>
      </c>
      <c r="G4779" s="22">
        <v>14940.110000610401</v>
      </c>
      <c r="H4779" s="23">
        <v>8.0257363202933198E-4</v>
      </c>
      <c r="I4779" s="24">
        <v>0.979866220735786</v>
      </c>
      <c r="J4779" s="27">
        <f t="shared" si="524"/>
        <v>1.137384881772654</v>
      </c>
      <c r="K4779" s="27">
        <f t="shared" si="525"/>
        <v>370.69593025751328</v>
      </c>
      <c r="L4779" s="27" t="s">
        <v>23</v>
      </c>
    </row>
    <row r="4780" spans="1:12">
      <c r="A4780" s="27">
        <f t="shared" si="519"/>
        <v>4776</v>
      </c>
      <c r="B4780" s="27">
        <v>2</v>
      </c>
      <c r="C4780" s="27">
        <f t="shared" si="520"/>
        <v>0</v>
      </c>
      <c r="D4780" s="27">
        <f t="shared" si="521"/>
        <v>1</v>
      </c>
      <c r="E4780" s="27">
        <f t="shared" si="522"/>
        <v>0</v>
      </c>
      <c r="F4780" s="27">
        <f t="shared" si="523"/>
        <v>0</v>
      </c>
      <c r="G4780" s="22">
        <v>44981.420001745202</v>
      </c>
      <c r="H4780" s="23">
        <v>1.5961783187057502E-2</v>
      </c>
      <c r="I4780" s="24">
        <v>0.63686560150375937</v>
      </c>
      <c r="J4780" s="27">
        <f t="shared" si="524"/>
        <v>1.1752615687412113</v>
      </c>
      <c r="K4780" s="27">
        <f t="shared" si="525"/>
        <v>13038.774001053851</v>
      </c>
      <c r="L4780" s="27" t="s">
        <v>22</v>
      </c>
    </row>
    <row r="4781" spans="1:12">
      <c r="A4781" s="27">
        <f t="shared" si="519"/>
        <v>4777</v>
      </c>
      <c r="B4781" s="27">
        <v>2</v>
      </c>
      <c r="C4781" s="27">
        <f t="shared" si="520"/>
        <v>0</v>
      </c>
      <c r="D4781" s="27">
        <f t="shared" si="521"/>
        <v>1</v>
      </c>
      <c r="E4781" s="27">
        <f t="shared" si="522"/>
        <v>0</v>
      </c>
      <c r="F4781" s="27">
        <f t="shared" si="523"/>
        <v>0</v>
      </c>
      <c r="G4781" s="22">
        <v>27586.9899959266</v>
      </c>
      <c r="H4781" s="23">
        <v>4.1213704927439102E-2</v>
      </c>
      <c r="I4781" s="24">
        <v>1.0346620450606585</v>
      </c>
      <c r="J4781" s="27">
        <f t="shared" si="524"/>
        <v>1.2411770567477198</v>
      </c>
      <c r="K4781" s="27">
        <f t="shared" si="525"/>
        <v>1176.5423649292532</v>
      </c>
      <c r="L4781" s="27" t="s">
        <v>22</v>
      </c>
    </row>
    <row r="4782" spans="1:12">
      <c r="A4782" s="27">
        <f t="shared" si="519"/>
        <v>4778</v>
      </c>
      <c r="B4782" s="27">
        <v>2</v>
      </c>
      <c r="C4782" s="27">
        <f t="shared" si="520"/>
        <v>0</v>
      </c>
      <c r="D4782" s="27">
        <f t="shared" si="521"/>
        <v>1</v>
      </c>
      <c r="E4782" s="27">
        <f t="shared" si="522"/>
        <v>0</v>
      </c>
      <c r="F4782" s="27">
        <f t="shared" si="523"/>
        <v>0</v>
      </c>
      <c r="G4782" s="22">
        <v>68086.819996356993</v>
      </c>
      <c r="H4782" s="23">
        <v>2.6946636338859398E-2</v>
      </c>
      <c r="I4782" s="24">
        <v>1.2052247233305728</v>
      </c>
      <c r="J4782" s="27">
        <f t="shared" si="524"/>
        <v>1.2034940277035535</v>
      </c>
      <c r="K4782" s="27">
        <f t="shared" si="525"/>
        <v>0.20394095260360934</v>
      </c>
      <c r="L4782" s="27" t="s">
        <v>22</v>
      </c>
    </row>
    <row r="4783" spans="1:12">
      <c r="A4783" s="27">
        <f t="shared" si="519"/>
        <v>4779</v>
      </c>
      <c r="B4783" s="27">
        <v>2</v>
      </c>
      <c r="C4783" s="27">
        <f t="shared" si="520"/>
        <v>0</v>
      </c>
      <c r="D4783" s="27">
        <f t="shared" si="521"/>
        <v>1</v>
      </c>
      <c r="E4783" s="27">
        <f t="shared" si="522"/>
        <v>0</v>
      </c>
      <c r="F4783" s="27">
        <f t="shared" si="523"/>
        <v>0</v>
      </c>
      <c r="G4783" s="22">
        <v>71026.100001096696</v>
      </c>
      <c r="H4783" s="23">
        <v>3.3800241102156597E-2</v>
      </c>
      <c r="I4783" s="24">
        <v>1.216657085369359</v>
      </c>
      <c r="J4783" s="27">
        <f t="shared" si="524"/>
        <v>1.2214512050530864</v>
      </c>
      <c r="K4783" s="27">
        <f t="shared" si="525"/>
        <v>1.6324343030306854</v>
      </c>
      <c r="L4783" s="27" t="s">
        <v>22</v>
      </c>
    </row>
    <row r="4784" spans="1:12">
      <c r="A4784" s="27">
        <f t="shared" si="519"/>
        <v>4780</v>
      </c>
      <c r="B4784" s="27">
        <v>2</v>
      </c>
      <c r="C4784" s="27">
        <f t="shared" si="520"/>
        <v>0</v>
      </c>
      <c r="D4784" s="27">
        <f t="shared" si="521"/>
        <v>1</v>
      </c>
      <c r="E4784" s="27">
        <f t="shared" si="522"/>
        <v>0</v>
      </c>
      <c r="F4784" s="27">
        <f t="shared" si="523"/>
        <v>0</v>
      </c>
      <c r="G4784" s="22">
        <v>23903.789999321099</v>
      </c>
      <c r="H4784" s="23">
        <v>3.3992611166062697E-2</v>
      </c>
      <c r="I4784" s="24">
        <v>1.2330248518248934</v>
      </c>
      <c r="J4784" s="27">
        <f t="shared" si="524"/>
        <v>1.221959082469092</v>
      </c>
      <c r="K4784" s="27">
        <f t="shared" si="525"/>
        <v>2.9270489994752658</v>
      </c>
      <c r="L4784" s="27" t="s">
        <v>22</v>
      </c>
    </row>
    <row r="4785" spans="1:12">
      <c r="A4785" s="27">
        <f t="shared" si="519"/>
        <v>4781</v>
      </c>
      <c r="B4785" s="27">
        <v>2</v>
      </c>
      <c r="C4785" s="27">
        <f t="shared" si="520"/>
        <v>0</v>
      </c>
      <c r="D4785" s="27">
        <f t="shared" si="521"/>
        <v>1</v>
      </c>
      <c r="E4785" s="27">
        <f t="shared" si="522"/>
        <v>0</v>
      </c>
      <c r="F4785" s="27">
        <f t="shared" si="523"/>
        <v>0</v>
      </c>
      <c r="G4785" s="22">
        <v>24908.730000019052</v>
      </c>
      <c r="H4785" s="23">
        <v>3.7689670460427899E-2</v>
      </c>
      <c r="I4785" s="24">
        <v>1.190176699610662</v>
      </c>
      <c r="J4785" s="27">
        <f t="shared" si="524"/>
        <v>1.2317608436296925</v>
      </c>
      <c r="K4785" s="27">
        <f t="shared" si="525"/>
        <v>43.073198015765279</v>
      </c>
      <c r="L4785" s="27" t="s">
        <v>23</v>
      </c>
    </row>
    <row r="4786" spans="1:12">
      <c r="A4786" s="27">
        <f t="shared" si="519"/>
        <v>4782</v>
      </c>
      <c r="B4786" s="27">
        <v>2</v>
      </c>
      <c r="C4786" s="27">
        <f t="shared" si="520"/>
        <v>0</v>
      </c>
      <c r="D4786" s="27">
        <f t="shared" si="521"/>
        <v>1</v>
      </c>
      <c r="E4786" s="27">
        <f t="shared" si="522"/>
        <v>0</v>
      </c>
      <c r="F4786" s="27">
        <f t="shared" si="523"/>
        <v>0</v>
      </c>
      <c r="G4786" s="22">
        <v>22681.789997339201</v>
      </c>
      <c r="H4786" s="23">
        <v>2.1569568928450501E-2</v>
      </c>
      <c r="I4786" s="24">
        <v>1.0115996762881037</v>
      </c>
      <c r="J4786" s="27">
        <f t="shared" si="524"/>
        <v>1.1895905430606344</v>
      </c>
      <c r="K4786" s="27">
        <f t="shared" si="525"/>
        <v>718.57608793842167</v>
      </c>
      <c r="L4786" s="27" t="s">
        <v>23</v>
      </c>
    </row>
    <row r="4787" spans="1:12">
      <c r="A4787" s="27">
        <f t="shared" si="519"/>
        <v>4783</v>
      </c>
      <c r="B4787" s="27">
        <v>2</v>
      </c>
      <c r="C4787" s="27">
        <f t="shared" si="520"/>
        <v>0</v>
      </c>
      <c r="D4787" s="27">
        <f t="shared" si="521"/>
        <v>1</v>
      </c>
      <c r="E4787" s="27">
        <f t="shared" si="522"/>
        <v>0</v>
      </c>
      <c r="F4787" s="27">
        <f t="shared" si="523"/>
        <v>0</v>
      </c>
      <c r="G4787" s="22">
        <v>18035.740001060101</v>
      </c>
      <c r="H4787" s="23">
        <v>1.86192715901051E-2</v>
      </c>
      <c r="I4787" s="24">
        <v>1.4410290678249249</v>
      </c>
      <c r="J4787" s="27">
        <f t="shared" si="524"/>
        <v>1.1820303201834144</v>
      </c>
      <c r="K4787" s="27">
        <f t="shared" si="525"/>
        <v>1209.8437748635299</v>
      </c>
      <c r="L4787" s="27" t="s">
        <v>23</v>
      </c>
    </row>
    <row r="4788" spans="1:12">
      <c r="A4788" s="27">
        <f t="shared" si="519"/>
        <v>4784</v>
      </c>
      <c r="B4788" s="27">
        <v>2</v>
      </c>
      <c r="C4788" s="27">
        <f t="shared" si="520"/>
        <v>0</v>
      </c>
      <c r="D4788" s="27">
        <f t="shared" si="521"/>
        <v>1</v>
      </c>
      <c r="E4788" s="27">
        <f t="shared" si="522"/>
        <v>0</v>
      </c>
      <c r="F4788" s="27">
        <f t="shared" si="523"/>
        <v>0</v>
      </c>
      <c r="G4788" s="22">
        <v>37456.849995970697</v>
      </c>
      <c r="H4788" s="23">
        <v>1.7860273581794602E-2</v>
      </c>
      <c r="I4788" s="24">
        <v>1.3602120221044323</v>
      </c>
      <c r="J4788" s="27">
        <f t="shared" si="524"/>
        <v>1.1800931483148356</v>
      </c>
      <c r="K4788" s="27">
        <f t="shared" si="525"/>
        <v>1215.2054187453036</v>
      </c>
      <c r="L4788" s="27" t="s">
        <v>23</v>
      </c>
    </row>
    <row r="4789" spans="1:12">
      <c r="A4789" s="27">
        <f t="shared" si="519"/>
        <v>4785</v>
      </c>
      <c r="B4789" s="27">
        <v>2</v>
      </c>
      <c r="C4789" s="27">
        <f t="shared" si="520"/>
        <v>0</v>
      </c>
      <c r="D4789" s="27">
        <f t="shared" si="521"/>
        <v>1</v>
      </c>
      <c r="E4789" s="27">
        <f t="shared" si="522"/>
        <v>0</v>
      </c>
      <c r="F4789" s="27">
        <f t="shared" si="523"/>
        <v>0</v>
      </c>
      <c r="G4789" s="22">
        <v>36631.169986844099</v>
      </c>
      <c r="H4789" s="23">
        <v>2.70362242889326E-3</v>
      </c>
      <c r="I4789" s="24">
        <v>1.0213928612951981</v>
      </c>
      <c r="J4789" s="27">
        <f t="shared" si="524"/>
        <v>1.1420670618719098</v>
      </c>
      <c r="K4789" s="27">
        <f t="shared" si="525"/>
        <v>533.43271980102691</v>
      </c>
      <c r="L4789" s="27" t="s">
        <v>23</v>
      </c>
    </row>
    <row r="4790" spans="1:12">
      <c r="A4790" s="27">
        <f t="shared" si="519"/>
        <v>4786</v>
      </c>
      <c r="B4790" s="27">
        <v>2</v>
      </c>
      <c r="C4790" s="27">
        <f t="shared" si="520"/>
        <v>0</v>
      </c>
      <c r="D4790" s="27">
        <f t="shared" si="521"/>
        <v>1</v>
      </c>
      <c r="E4790" s="27">
        <f t="shared" si="522"/>
        <v>0</v>
      </c>
      <c r="F4790" s="27">
        <f t="shared" si="523"/>
        <v>0</v>
      </c>
      <c r="G4790" s="22">
        <v>24070.734999224551</v>
      </c>
      <c r="H4790" s="23">
        <v>1.7338040602286501E-2</v>
      </c>
      <c r="I4790" s="24">
        <v>1.0160638408125193</v>
      </c>
      <c r="J4790" s="27">
        <f t="shared" si="524"/>
        <v>1.1787621099863459</v>
      </c>
      <c r="K4790" s="27">
        <f t="shared" si="525"/>
        <v>637.16984985093086</v>
      </c>
      <c r="L4790" s="27" t="s">
        <v>22</v>
      </c>
    </row>
    <row r="4791" spans="1:12">
      <c r="A4791" s="27">
        <f t="shared" si="519"/>
        <v>4787</v>
      </c>
      <c r="B4791" s="27">
        <v>2</v>
      </c>
      <c r="C4791" s="27">
        <f t="shared" si="520"/>
        <v>0</v>
      </c>
      <c r="D4791" s="27">
        <f t="shared" si="521"/>
        <v>1</v>
      </c>
      <c r="E4791" s="27">
        <f t="shared" si="522"/>
        <v>0</v>
      </c>
      <c r="F4791" s="27">
        <f t="shared" si="523"/>
        <v>0</v>
      </c>
      <c r="G4791" s="22">
        <v>26906.10499811175</v>
      </c>
      <c r="H4791" s="23">
        <v>1.2406483248686701E-2</v>
      </c>
      <c r="I4791" s="24">
        <v>1.0383973288814692</v>
      </c>
      <c r="J4791" s="27">
        <f t="shared" si="524"/>
        <v>1.1662666235717689</v>
      </c>
      <c r="K4791" s="27">
        <f t="shared" si="525"/>
        <v>439.92979062830653</v>
      </c>
      <c r="L4791" s="27" t="s">
        <v>22</v>
      </c>
    </row>
    <row r="4792" spans="1:12">
      <c r="A4792" s="27">
        <f t="shared" si="519"/>
        <v>4788</v>
      </c>
      <c r="B4792" s="27">
        <v>2</v>
      </c>
      <c r="C4792" s="27">
        <f t="shared" si="520"/>
        <v>0</v>
      </c>
      <c r="D4792" s="27">
        <f t="shared" si="521"/>
        <v>1</v>
      </c>
      <c r="E4792" s="27">
        <f t="shared" si="522"/>
        <v>0</v>
      </c>
      <c r="F4792" s="27">
        <f t="shared" si="523"/>
        <v>0</v>
      </c>
      <c r="G4792" s="22">
        <v>69372.799999475494</v>
      </c>
      <c r="H4792" s="23">
        <v>9.2107251211754004E-2</v>
      </c>
      <c r="I4792" s="24">
        <v>0.76603325415676959</v>
      </c>
      <c r="J4792" s="27">
        <f t="shared" si="524"/>
        <v>1.3854724287525626</v>
      </c>
      <c r="K4792" s="27">
        <f t="shared" si="525"/>
        <v>26618.682663822758</v>
      </c>
      <c r="L4792" s="27" t="s">
        <v>23</v>
      </c>
    </row>
    <row r="4793" spans="1:12">
      <c r="A4793" s="27">
        <f t="shared" si="519"/>
        <v>4789</v>
      </c>
      <c r="B4793" s="27">
        <v>2</v>
      </c>
      <c r="C4793" s="27">
        <f t="shared" si="520"/>
        <v>0</v>
      </c>
      <c r="D4793" s="27">
        <f t="shared" si="521"/>
        <v>1</v>
      </c>
      <c r="E4793" s="27">
        <f t="shared" si="522"/>
        <v>0</v>
      </c>
      <c r="F4793" s="27">
        <f t="shared" si="523"/>
        <v>0</v>
      </c>
      <c r="G4793" s="22">
        <v>53571.719999670997</v>
      </c>
      <c r="H4793" s="23">
        <v>-1.49027292020073E-3</v>
      </c>
      <c r="I4793" s="24">
        <v>1.1555966697502313</v>
      </c>
      <c r="J4793" s="27">
        <f t="shared" si="524"/>
        <v>1.1317632554845138</v>
      </c>
      <c r="K4793" s="27">
        <f t="shared" si="525"/>
        <v>30.43043173124547</v>
      </c>
      <c r="L4793" s="27" t="s">
        <v>23</v>
      </c>
    </row>
    <row r="4794" spans="1:12">
      <c r="A4794" s="27">
        <f t="shared" si="519"/>
        <v>4790</v>
      </c>
      <c r="B4794" s="27">
        <v>2</v>
      </c>
      <c r="C4794" s="27">
        <f t="shared" si="520"/>
        <v>0</v>
      </c>
      <c r="D4794" s="27">
        <f t="shared" si="521"/>
        <v>1</v>
      </c>
      <c r="E4794" s="27">
        <f t="shared" si="522"/>
        <v>0</v>
      </c>
      <c r="F4794" s="27">
        <f t="shared" si="523"/>
        <v>0</v>
      </c>
      <c r="G4794" s="22">
        <v>67311.640000462503</v>
      </c>
      <c r="H4794" s="23">
        <v>1.21518116611857E-2</v>
      </c>
      <c r="I4794" s="24">
        <v>0.89140439429928742</v>
      </c>
      <c r="J4794" s="27">
        <f t="shared" si="524"/>
        <v>1.1656249504354175</v>
      </c>
      <c r="K4794" s="27">
        <f t="shared" si="525"/>
        <v>5061.6275644388925</v>
      </c>
      <c r="L4794" s="27" t="s">
        <v>22</v>
      </c>
    </row>
    <row r="4795" spans="1:12">
      <c r="A4795" s="27">
        <f t="shared" si="519"/>
        <v>4791</v>
      </c>
      <c r="B4795" s="27">
        <v>2</v>
      </c>
      <c r="C4795" s="27">
        <f t="shared" si="520"/>
        <v>0</v>
      </c>
      <c r="D4795" s="27">
        <f t="shared" si="521"/>
        <v>1</v>
      </c>
      <c r="E4795" s="27">
        <f t="shared" si="522"/>
        <v>0</v>
      </c>
      <c r="F4795" s="27">
        <f t="shared" si="523"/>
        <v>0</v>
      </c>
      <c r="G4795" s="22">
        <v>27050.540003836151</v>
      </c>
      <c r="H4795" s="23">
        <v>2.22781047996655E-2</v>
      </c>
      <c r="I4795" s="24">
        <v>1.1872414744002207</v>
      </c>
      <c r="J4795" s="27">
        <f t="shared" si="524"/>
        <v>1.1914133760841612</v>
      </c>
      <c r="K4795" s="27">
        <f t="shared" si="525"/>
        <v>0.47080825565474893</v>
      </c>
      <c r="L4795" s="27" t="s">
        <v>22</v>
      </c>
    </row>
    <row r="4796" spans="1:12">
      <c r="A4796" s="27">
        <f t="shared" si="519"/>
        <v>4792</v>
      </c>
      <c r="B4796" s="27">
        <v>2</v>
      </c>
      <c r="C4796" s="27">
        <f t="shared" si="520"/>
        <v>0</v>
      </c>
      <c r="D4796" s="27">
        <f t="shared" si="521"/>
        <v>1</v>
      </c>
      <c r="E4796" s="27">
        <f t="shared" si="522"/>
        <v>0</v>
      </c>
      <c r="F4796" s="27">
        <f t="shared" si="523"/>
        <v>0</v>
      </c>
      <c r="G4796" s="22">
        <v>31465.1950035095</v>
      </c>
      <c r="H4796" s="23">
        <v>3.14602652867009E-2</v>
      </c>
      <c r="I4796" s="24">
        <v>1.4242685700839282</v>
      </c>
      <c r="J4796" s="27">
        <f t="shared" si="524"/>
        <v>1.2152902942193682</v>
      </c>
      <c r="K4796" s="27">
        <f t="shared" si="525"/>
        <v>1374.1454721599182</v>
      </c>
      <c r="L4796" s="27" t="s">
        <v>22</v>
      </c>
    </row>
    <row r="4797" spans="1:12">
      <c r="A4797" s="27">
        <f t="shared" si="519"/>
        <v>4793</v>
      </c>
      <c r="B4797" s="27">
        <v>2</v>
      </c>
      <c r="C4797" s="27">
        <f t="shared" si="520"/>
        <v>0</v>
      </c>
      <c r="D4797" s="27">
        <f t="shared" si="521"/>
        <v>1</v>
      </c>
      <c r="E4797" s="27">
        <f t="shared" si="522"/>
        <v>0</v>
      </c>
      <c r="F4797" s="27">
        <f t="shared" si="523"/>
        <v>0</v>
      </c>
      <c r="G4797" s="22">
        <v>30904.840000629451</v>
      </c>
      <c r="H4797" s="23">
        <v>1.52429166025297E-2</v>
      </c>
      <c r="I4797" s="24">
        <v>1.063795596978949</v>
      </c>
      <c r="J4797" s="27">
        <f t="shared" si="524"/>
        <v>1.1734372506752313</v>
      </c>
      <c r="K4797" s="27">
        <f t="shared" si="525"/>
        <v>371.51611282233193</v>
      </c>
      <c r="L4797" s="27" t="s">
        <v>23</v>
      </c>
    </row>
    <row r="4798" spans="1:12">
      <c r="A4798" s="27">
        <f t="shared" si="519"/>
        <v>4794</v>
      </c>
      <c r="B4798" s="27">
        <v>2</v>
      </c>
      <c r="C4798" s="27">
        <f t="shared" si="520"/>
        <v>0</v>
      </c>
      <c r="D4798" s="27">
        <f t="shared" si="521"/>
        <v>1</v>
      </c>
      <c r="E4798" s="27">
        <f t="shared" si="522"/>
        <v>0</v>
      </c>
      <c r="F4798" s="27">
        <f t="shared" si="523"/>
        <v>0</v>
      </c>
      <c r="G4798" s="22">
        <v>25948.1049976051</v>
      </c>
      <c r="H4798" s="23">
        <v>2.30142579998308E-3</v>
      </c>
      <c r="I4798" s="24">
        <v>0.9768151893903253</v>
      </c>
      <c r="J4798" s="27">
        <f t="shared" si="524"/>
        <v>1.1410748684827352</v>
      </c>
      <c r="K4798" s="27">
        <f t="shared" si="525"/>
        <v>700.11210493676151</v>
      </c>
      <c r="L4798" s="27" t="s">
        <v>23</v>
      </c>
    </row>
    <row r="4799" spans="1:12">
      <c r="A4799" s="27">
        <f t="shared" si="519"/>
        <v>4795</v>
      </c>
      <c r="B4799" s="27">
        <v>2</v>
      </c>
      <c r="C4799" s="27">
        <f t="shared" si="520"/>
        <v>0</v>
      </c>
      <c r="D4799" s="27">
        <f t="shared" si="521"/>
        <v>1</v>
      </c>
      <c r="E4799" s="27">
        <f t="shared" si="522"/>
        <v>0</v>
      </c>
      <c r="F4799" s="27">
        <f t="shared" si="523"/>
        <v>0</v>
      </c>
      <c r="G4799" s="22">
        <v>88929.890011310606</v>
      </c>
      <c r="H4799" s="23">
        <v>1.5499387017438599E-3</v>
      </c>
      <c r="I4799" s="24">
        <v>1.2186346071275225</v>
      </c>
      <c r="J4799" s="27">
        <f t="shared" si="524"/>
        <v>1.139223307188775</v>
      </c>
      <c r="K4799" s="27">
        <f t="shared" si="525"/>
        <v>560.80563123386082</v>
      </c>
      <c r="L4799" s="27" t="s">
        <v>23</v>
      </c>
    </row>
    <row r="4800" spans="1:12">
      <c r="A4800" s="27">
        <f t="shared" si="519"/>
        <v>4796</v>
      </c>
      <c r="B4800" s="27">
        <v>2</v>
      </c>
      <c r="C4800" s="27">
        <f t="shared" si="520"/>
        <v>0</v>
      </c>
      <c r="D4800" s="27">
        <f t="shared" si="521"/>
        <v>1</v>
      </c>
      <c r="E4800" s="27">
        <f t="shared" si="522"/>
        <v>0</v>
      </c>
      <c r="F4800" s="27">
        <f t="shared" si="523"/>
        <v>0</v>
      </c>
      <c r="G4800" s="22">
        <v>106931.83999633801</v>
      </c>
      <c r="H4800" s="23">
        <v>4.8477271295012201E-3</v>
      </c>
      <c r="I4800" s="24">
        <v>1.0983629893238434</v>
      </c>
      <c r="J4800" s="27">
        <f t="shared" si="524"/>
        <v>1.1473710083439628</v>
      </c>
      <c r="K4800" s="27">
        <f t="shared" si="525"/>
        <v>256.82738858790674</v>
      </c>
      <c r="L4800" s="27" t="s">
        <v>22</v>
      </c>
    </row>
    <row r="4801" spans="1:12">
      <c r="A4801" s="27">
        <f t="shared" si="519"/>
        <v>4797</v>
      </c>
      <c r="B4801" s="27">
        <v>2</v>
      </c>
      <c r="C4801" s="27">
        <f t="shared" si="520"/>
        <v>0</v>
      </c>
      <c r="D4801" s="27">
        <f t="shared" si="521"/>
        <v>1</v>
      </c>
      <c r="E4801" s="27">
        <f t="shared" si="522"/>
        <v>0</v>
      </c>
      <c r="F4801" s="27">
        <f t="shared" si="523"/>
        <v>0</v>
      </c>
      <c r="G4801" s="22">
        <v>99024.080000877395</v>
      </c>
      <c r="H4801" s="23">
        <v>4.3872487722905803E-3</v>
      </c>
      <c r="I4801" s="24">
        <v>1.0610922554767048</v>
      </c>
      <c r="J4801" s="27">
        <f t="shared" si="524"/>
        <v>1.1462298338752646</v>
      </c>
      <c r="K4801" s="27">
        <f t="shared" si="525"/>
        <v>717.76685995459343</v>
      </c>
      <c r="L4801" s="27" t="s">
        <v>22</v>
      </c>
    </row>
    <row r="4802" spans="1:12">
      <c r="A4802" s="27">
        <f t="shared" si="519"/>
        <v>4798</v>
      </c>
      <c r="B4802" s="27">
        <v>2</v>
      </c>
      <c r="C4802" s="27">
        <f t="shared" si="520"/>
        <v>0</v>
      </c>
      <c r="D4802" s="27">
        <f t="shared" si="521"/>
        <v>1</v>
      </c>
      <c r="E4802" s="27">
        <f t="shared" si="522"/>
        <v>0</v>
      </c>
      <c r="F4802" s="27">
        <f t="shared" si="523"/>
        <v>0</v>
      </c>
      <c r="G4802" s="22">
        <v>58133.739995240998</v>
      </c>
      <c r="H4802" s="23">
        <v>-3.9105943641763504E-3</v>
      </c>
      <c r="I4802" s="24">
        <v>0.9228556485355649</v>
      </c>
      <c r="J4802" s="27">
        <f t="shared" si="524"/>
        <v>1.1258592275956156</v>
      </c>
      <c r="K4802" s="27">
        <f t="shared" si="525"/>
        <v>2395.7177662520053</v>
      </c>
      <c r="L4802" s="27" t="s">
        <v>23</v>
      </c>
    </row>
    <row r="4803" spans="1:12">
      <c r="A4803" s="27">
        <f t="shared" si="519"/>
        <v>4799</v>
      </c>
      <c r="B4803" s="27">
        <v>2</v>
      </c>
      <c r="C4803" s="27">
        <f t="shared" si="520"/>
        <v>0</v>
      </c>
      <c r="D4803" s="27">
        <f t="shared" si="521"/>
        <v>1</v>
      </c>
      <c r="E4803" s="27">
        <f t="shared" si="522"/>
        <v>0</v>
      </c>
      <c r="F4803" s="27">
        <f t="shared" si="523"/>
        <v>0</v>
      </c>
      <c r="G4803" s="22">
        <v>9904.2850017845503</v>
      </c>
      <c r="H4803" s="23">
        <v>-4.9966425366981598E-3</v>
      </c>
      <c r="I4803" s="24">
        <v>0.88579273873690634</v>
      </c>
      <c r="J4803" s="27">
        <f t="shared" si="524"/>
        <v>1.1232199889467496</v>
      </c>
      <c r="K4803" s="27">
        <f t="shared" si="525"/>
        <v>558.32137433927676</v>
      </c>
      <c r="L4803" s="27" t="s">
        <v>22</v>
      </c>
    </row>
    <row r="4804" spans="1:12">
      <c r="A4804" s="27">
        <f t="shared" si="519"/>
        <v>4800</v>
      </c>
      <c r="B4804" s="27">
        <v>2</v>
      </c>
      <c r="C4804" s="27">
        <f t="shared" si="520"/>
        <v>0</v>
      </c>
      <c r="D4804" s="27">
        <f t="shared" si="521"/>
        <v>1</v>
      </c>
      <c r="E4804" s="27">
        <f t="shared" si="522"/>
        <v>0</v>
      </c>
      <c r="F4804" s="27">
        <f t="shared" si="523"/>
        <v>0</v>
      </c>
      <c r="G4804" s="22">
        <v>117786.30000075699</v>
      </c>
      <c r="H4804" s="23">
        <v>0.181691516418414</v>
      </c>
      <c r="I4804" s="24">
        <v>2.1946576604237027</v>
      </c>
      <c r="J4804" s="27">
        <f t="shared" si="524"/>
        <v>1.6814102795474111</v>
      </c>
      <c r="K4804" s="27">
        <f t="shared" si="525"/>
        <v>31027.605661242691</v>
      </c>
      <c r="L4804" s="27" t="s">
        <v>23</v>
      </c>
    </row>
    <row r="4805" spans="1:12">
      <c r="A4805" s="27">
        <f t="shared" si="519"/>
        <v>4801</v>
      </c>
      <c r="B4805" s="27">
        <v>2</v>
      </c>
      <c r="C4805" s="27">
        <f t="shared" si="520"/>
        <v>0</v>
      </c>
      <c r="D4805" s="27">
        <f t="shared" si="521"/>
        <v>1</v>
      </c>
      <c r="E4805" s="27">
        <f t="shared" si="522"/>
        <v>0</v>
      </c>
      <c r="F4805" s="27">
        <f t="shared" si="523"/>
        <v>0</v>
      </c>
      <c r="G4805" s="22">
        <v>108148.479995631</v>
      </c>
      <c r="H4805" s="23">
        <v>0.18725408049036599</v>
      </c>
      <c r="I4805" s="24">
        <v>1.8016127250635148</v>
      </c>
      <c r="J4805" s="27">
        <f t="shared" si="524"/>
        <v>1.7017439892423381</v>
      </c>
      <c r="K4805" s="27">
        <f t="shared" si="525"/>
        <v>1078.6474591018816</v>
      </c>
      <c r="L4805" s="27" t="s">
        <v>23</v>
      </c>
    </row>
    <row r="4806" spans="1:12">
      <c r="A4806" s="27">
        <f t="shared" ref="A4806:A4869" si="526">A4805+1</f>
        <v>4802</v>
      </c>
      <c r="B4806" s="27">
        <v>2</v>
      </c>
      <c r="C4806" s="27">
        <f t="shared" ref="C4806:C4869" si="527">IF(B4806=1, 1, 0)</f>
        <v>0</v>
      </c>
      <c r="D4806" s="27">
        <f t="shared" ref="D4806:D4869" si="528">IF(B4806=2,1,0)</f>
        <v>1</v>
      </c>
      <c r="E4806" s="27">
        <f t="shared" ref="E4806:E4869" si="529">IF(B4806=3,1,0)</f>
        <v>0</v>
      </c>
      <c r="F4806" s="27">
        <f t="shared" ref="F4806:F4869" si="530">IF(B4806=4,1,0)</f>
        <v>0</v>
      </c>
      <c r="G4806" s="22">
        <v>94499.400009155303</v>
      </c>
      <c r="H4806" s="23">
        <v>0.186340952441261</v>
      </c>
      <c r="I4806" s="24">
        <v>1.8675124660733446</v>
      </c>
      <c r="J4806" s="27">
        <f t="shared" ref="J4806:J4869" si="531">SUMPRODUCT($C$2:$F$2,C4806:F4806)*EXP((SUMPRODUCT($C$3:$F$3,C4806:F4806)*H4806))</f>
        <v>1.6983892983871203</v>
      </c>
      <c r="K4806" s="27">
        <f t="shared" ref="K4806:K4869" si="532">G4806*(I4806-J4806)^2</f>
        <v>2702.9328713314085</v>
      </c>
      <c r="L4806" s="27" t="s">
        <v>23</v>
      </c>
    </row>
    <row r="4807" spans="1:12">
      <c r="A4807" s="27">
        <f t="shared" si="526"/>
        <v>4803</v>
      </c>
      <c r="B4807" s="27">
        <v>2</v>
      </c>
      <c r="C4807" s="27">
        <f t="shared" si="527"/>
        <v>0</v>
      </c>
      <c r="D4807" s="27">
        <f t="shared" si="528"/>
        <v>1</v>
      </c>
      <c r="E4807" s="27">
        <f t="shared" si="529"/>
        <v>0</v>
      </c>
      <c r="F4807" s="27">
        <f t="shared" si="530"/>
        <v>0</v>
      </c>
      <c r="G4807" s="22">
        <v>46340.535015583053</v>
      </c>
      <c r="H4807" s="23">
        <v>8.5342528248350206E-3</v>
      </c>
      <c r="I4807" s="24">
        <v>1.294147811037754</v>
      </c>
      <c r="J4807" s="27">
        <f t="shared" si="531"/>
        <v>1.1565481455315429</v>
      </c>
      <c r="K4807" s="27">
        <f t="shared" si="532"/>
        <v>877.39630249089305</v>
      </c>
      <c r="L4807" s="27" t="s">
        <v>23</v>
      </c>
    </row>
    <row r="4808" spans="1:12">
      <c r="A4808" s="27">
        <f t="shared" si="526"/>
        <v>4804</v>
      </c>
      <c r="B4808" s="27">
        <v>2</v>
      </c>
      <c r="C4808" s="27">
        <f t="shared" si="527"/>
        <v>0</v>
      </c>
      <c r="D4808" s="27">
        <f t="shared" si="528"/>
        <v>1</v>
      </c>
      <c r="E4808" s="27">
        <f t="shared" si="529"/>
        <v>0</v>
      </c>
      <c r="F4808" s="27">
        <f t="shared" si="530"/>
        <v>0</v>
      </c>
      <c r="G4808" s="22">
        <v>45193.429997682601</v>
      </c>
      <c r="H4808" s="23">
        <v>2.0821235272707801E-2</v>
      </c>
      <c r="I4808" s="24">
        <v>1.0672026800670016</v>
      </c>
      <c r="J4808" s="27">
        <f t="shared" si="531"/>
        <v>1.1876683514196731</v>
      </c>
      <c r="K4808" s="27">
        <f t="shared" si="532"/>
        <v>655.84606071621135</v>
      </c>
      <c r="L4808" s="27" t="s">
        <v>22</v>
      </c>
    </row>
    <row r="4809" spans="1:12">
      <c r="A4809" s="27">
        <f t="shared" si="526"/>
        <v>4805</v>
      </c>
      <c r="B4809" s="27">
        <v>2</v>
      </c>
      <c r="C4809" s="27">
        <f t="shared" si="527"/>
        <v>0</v>
      </c>
      <c r="D4809" s="27">
        <f t="shared" si="528"/>
        <v>1</v>
      </c>
      <c r="E4809" s="27">
        <f t="shared" si="529"/>
        <v>0</v>
      </c>
      <c r="F4809" s="27">
        <f t="shared" si="530"/>
        <v>0</v>
      </c>
      <c r="G4809" s="22">
        <v>44183.049996376001</v>
      </c>
      <c r="H4809" s="23">
        <v>2.7138934372954102E-2</v>
      </c>
      <c r="I4809" s="24">
        <v>2.0139424703891708</v>
      </c>
      <c r="J4809" s="27">
        <f t="shared" si="531"/>
        <v>1.2039942511449875</v>
      </c>
      <c r="K4809" s="27">
        <f t="shared" si="532"/>
        <v>28984.792933696532</v>
      </c>
      <c r="L4809" s="27" t="s">
        <v>22</v>
      </c>
    </row>
    <row r="4810" spans="1:12">
      <c r="A4810" s="27">
        <f t="shared" si="526"/>
        <v>4806</v>
      </c>
      <c r="B4810" s="27">
        <v>2</v>
      </c>
      <c r="C4810" s="27">
        <f t="shared" si="527"/>
        <v>0</v>
      </c>
      <c r="D4810" s="27">
        <f t="shared" si="528"/>
        <v>1</v>
      </c>
      <c r="E4810" s="27">
        <f t="shared" si="529"/>
        <v>0</v>
      </c>
      <c r="F4810" s="27">
        <f t="shared" si="530"/>
        <v>0</v>
      </c>
      <c r="G4810" s="22">
        <v>39051.270000100099</v>
      </c>
      <c r="H4810" s="23">
        <v>9.7884438608466601E-2</v>
      </c>
      <c r="I4810" s="24">
        <v>1.5352414479222469</v>
      </c>
      <c r="J4810" s="27">
        <f t="shared" si="531"/>
        <v>1.402877794582496</v>
      </c>
      <c r="K4810" s="27">
        <f t="shared" si="532"/>
        <v>684.18358970405234</v>
      </c>
      <c r="L4810" s="27" t="s">
        <v>23</v>
      </c>
    </row>
    <row r="4811" spans="1:12">
      <c r="A4811" s="27">
        <f t="shared" si="526"/>
        <v>4807</v>
      </c>
      <c r="B4811" s="27">
        <v>2</v>
      </c>
      <c r="C4811" s="27">
        <f t="shared" si="527"/>
        <v>0</v>
      </c>
      <c r="D4811" s="27">
        <f t="shared" si="528"/>
        <v>1</v>
      </c>
      <c r="E4811" s="27">
        <f t="shared" si="529"/>
        <v>0</v>
      </c>
      <c r="F4811" s="27">
        <f t="shared" si="530"/>
        <v>0</v>
      </c>
      <c r="G4811" s="22">
        <v>29231.9749969244</v>
      </c>
      <c r="H4811" s="23">
        <v>3.6251647523433399E-2</v>
      </c>
      <c r="I4811" s="24">
        <v>1.2460005111167902</v>
      </c>
      <c r="J4811" s="27">
        <f t="shared" si="531"/>
        <v>1.2279390027804757</v>
      </c>
      <c r="K4811" s="27">
        <f t="shared" si="532"/>
        <v>9.5359988569893659</v>
      </c>
      <c r="L4811" s="27" t="s">
        <v>22</v>
      </c>
    </row>
    <row r="4812" spans="1:12">
      <c r="A4812" s="27">
        <f t="shared" si="526"/>
        <v>4808</v>
      </c>
      <c r="B4812" s="27">
        <v>2</v>
      </c>
      <c r="C4812" s="27">
        <f t="shared" si="527"/>
        <v>0</v>
      </c>
      <c r="D4812" s="27">
        <f t="shared" si="528"/>
        <v>1</v>
      </c>
      <c r="E4812" s="27">
        <f t="shared" si="529"/>
        <v>0</v>
      </c>
      <c r="F4812" s="27">
        <f t="shared" si="530"/>
        <v>0</v>
      </c>
      <c r="G4812" s="22">
        <v>31490.985001623649</v>
      </c>
      <c r="H4812" s="23">
        <v>1.7453877426259101E-2</v>
      </c>
      <c r="I4812" s="24">
        <v>1.0879152077221539</v>
      </c>
      <c r="J4812" s="27">
        <f t="shared" si="531"/>
        <v>1.1790572188019197</v>
      </c>
      <c r="K4812" s="27">
        <f t="shared" si="532"/>
        <v>261.59139840026262</v>
      </c>
      <c r="L4812" s="27" t="s">
        <v>22</v>
      </c>
    </row>
    <row r="4813" spans="1:12">
      <c r="A4813" s="27">
        <f t="shared" si="526"/>
        <v>4809</v>
      </c>
      <c r="B4813" s="27">
        <v>2</v>
      </c>
      <c r="C4813" s="27">
        <f t="shared" si="527"/>
        <v>0</v>
      </c>
      <c r="D4813" s="27">
        <f t="shared" si="528"/>
        <v>1</v>
      </c>
      <c r="E4813" s="27">
        <f t="shared" si="529"/>
        <v>0</v>
      </c>
      <c r="F4813" s="27">
        <f t="shared" si="530"/>
        <v>0</v>
      </c>
      <c r="G4813" s="22">
        <v>41424.950283050501</v>
      </c>
      <c r="H4813" s="23">
        <v>4.5034075840986697E-2</v>
      </c>
      <c r="I4813" s="24">
        <v>3.3422005468114979</v>
      </c>
      <c r="J4813" s="27">
        <f t="shared" si="531"/>
        <v>1.251466414039244</v>
      </c>
      <c r="K4813" s="27">
        <f t="shared" si="532"/>
        <v>181075.46736622188</v>
      </c>
      <c r="L4813" s="27" t="s">
        <v>23</v>
      </c>
    </row>
    <row r="4814" spans="1:12">
      <c r="A4814" s="27">
        <f t="shared" si="526"/>
        <v>4810</v>
      </c>
      <c r="B4814" s="27">
        <v>2</v>
      </c>
      <c r="C4814" s="27">
        <f t="shared" si="527"/>
        <v>0</v>
      </c>
      <c r="D4814" s="27">
        <f t="shared" si="528"/>
        <v>1</v>
      </c>
      <c r="E4814" s="27">
        <f t="shared" si="529"/>
        <v>0</v>
      </c>
      <c r="F4814" s="27">
        <f t="shared" si="530"/>
        <v>0</v>
      </c>
      <c r="G4814" s="22">
        <v>38839.100001961</v>
      </c>
      <c r="H4814" s="23">
        <v>1.8157075158145401E-2</v>
      </c>
      <c r="I4814" s="24">
        <v>1.3851055662188101</v>
      </c>
      <c r="J4814" s="27">
        <f t="shared" si="531"/>
        <v>1.180850289361578</v>
      </c>
      <c r="K4814" s="27">
        <f t="shared" si="532"/>
        <v>1620.3757238226146</v>
      </c>
      <c r="L4814" s="27" t="s">
        <v>22</v>
      </c>
    </row>
    <row r="4815" spans="1:12">
      <c r="A4815" s="27">
        <f t="shared" si="526"/>
        <v>4811</v>
      </c>
      <c r="B4815" s="27">
        <v>2</v>
      </c>
      <c r="C4815" s="27">
        <f t="shared" si="527"/>
        <v>0</v>
      </c>
      <c r="D4815" s="27">
        <f t="shared" si="528"/>
        <v>1</v>
      </c>
      <c r="E4815" s="27">
        <f t="shared" si="529"/>
        <v>0</v>
      </c>
      <c r="F4815" s="27">
        <f t="shared" si="530"/>
        <v>0</v>
      </c>
      <c r="G4815" s="22">
        <v>39222.020173728502</v>
      </c>
      <c r="H4815" s="23">
        <v>2.9872745881056598E-2</v>
      </c>
      <c r="I4815" s="24">
        <v>1.4710350648354178</v>
      </c>
      <c r="J4815" s="27">
        <f t="shared" si="531"/>
        <v>1.2111282245181847</v>
      </c>
      <c r="K4815" s="27">
        <f t="shared" si="532"/>
        <v>2649.5088704436644</v>
      </c>
      <c r="L4815" s="27" t="s">
        <v>22</v>
      </c>
    </row>
    <row r="4816" spans="1:12">
      <c r="A4816" s="27">
        <f t="shared" si="526"/>
        <v>4812</v>
      </c>
      <c r="B4816" s="27">
        <v>2</v>
      </c>
      <c r="C4816" s="27">
        <f t="shared" si="527"/>
        <v>0</v>
      </c>
      <c r="D4816" s="27">
        <f t="shared" si="528"/>
        <v>1</v>
      </c>
      <c r="E4816" s="27">
        <f t="shared" si="529"/>
        <v>0</v>
      </c>
      <c r="F4816" s="27">
        <f t="shared" si="530"/>
        <v>0</v>
      </c>
      <c r="G4816" s="22">
        <v>82408.090012311906</v>
      </c>
      <c r="H4816" s="23">
        <v>9.1638130202966503E-2</v>
      </c>
      <c r="I4816" s="24">
        <v>0.93576516008786526</v>
      </c>
      <c r="J4816" s="27">
        <f t="shared" si="531"/>
        <v>1.3840685885769084</v>
      </c>
      <c r="K4816" s="27">
        <f t="shared" si="532"/>
        <v>16562.045331213641</v>
      </c>
      <c r="L4816" s="27" t="s">
        <v>23</v>
      </c>
    </row>
    <row r="4817" spans="1:12">
      <c r="A4817" s="27">
        <f t="shared" si="526"/>
        <v>4813</v>
      </c>
      <c r="B4817" s="27">
        <v>2</v>
      </c>
      <c r="C4817" s="27">
        <f t="shared" si="527"/>
        <v>0</v>
      </c>
      <c r="D4817" s="27">
        <f t="shared" si="528"/>
        <v>1</v>
      </c>
      <c r="E4817" s="27">
        <f t="shared" si="529"/>
        <v>0</v>
      </c>
      <c r="F4817" s="27">
        <f t="shared" si="530"/>
        <v>0</v>
      </c>
      <c r="G4817" s="22">
        <v>78763.230017662005</v>
      </c>
      <c r="H4817" s="23">
        <v>-3.62120340366353E-4</v>
      </c>
      <c r="I4817" s="24">
        <v>1.1055482083254613</v>
      </c>
      <c r="J4817" s="27">
        <f t="shared" si="531"/>
        <v>1.13452579148195</v>
      </c>
      <c r="K4817" s="27">
        <f t="shared" si="532"/>
        <v>66.13750989044668</v>
      </c>
      <c r="L4817" s="27" t="s">
        <v>22</v>
      </c>
    </row>
    <row r="4818" spans="1:12">
      <c r="A4818" s="27">
        <f t="shared" si="526"/>
        <v>4814</v>
      </c>
      <c r="B4818" s="27">
        <v>2</v>
      </c>
      <c r="C4818" s="27">
        <f t="shared" si="527"/>
        <v>0</v>
      </c>
      <c r="D4818" s="27">
        <f t="shared" si="528"/>
        <v>1</v>
      </c>
      <c r="E4818" s="27">
        <f t="shared" si="529"/>
        <v>0</v>
      </c>
      <c r="F4818" s="27">
        <f t="shared" si="530"/>
        <v>0</v>
      </c>
      <c r="G4818" s="22">
        <v>99923.380007743806</v>
      </c>
      <c r="H4818" s="23">
        <v>1.3105667339127301E-2</v>
      </c>
      <c r="I4818" s="24">
        <v>1.0656328164082041</v>
      </c>
      <c r="J4818" s="27">
        <f t="shared" si="531"/>
        <v>1.1680301116898437</v>
      </c>
      <c r="K4818" s="27">
        <f t="shared" si="532"/>
        <v>1047.7172316907997</v>
      </c>
      <c r="L4818" s="27" t="s">
        <v>22</v>
      </c>
    </row>
    <row r="4819" spans="1:12">
      <c r="A4819" s="27">
        <f t="shared" si="526"/>
        <v>4815</v>
      </c>
      <c r="B4819" s="27">
        <v>2</v>
      </c>
      <c r="C4819" s="27">
        <f t="shared" si="527"/>
        <v>0</v>
      </c>
      <c r="D4819" s="27">
        <f t="shared" si="528"/>
        <v>1</v>
      </c>
      <c r="E4819" s="27">
        <f t="shared" si="529"/>
        <v>0</v>
      </c>
      <c r="F4819" s="27">
        <f t="shared" si="530"/>
        <v>0</v>
      </c>
      <c r="G4819" s="22">
        <v>51837.359994650004</v>
      </c>
      <c r="H4819" s="23">
        <v>2.0286856146678502E-2</v>
      </c>
      <c r="I4819" s="24">
        <v>1.1271889843112797</v>
      </c>
      <c r="J4819" s="27">
        <f t="shared" si="531"/>
        <v>1.1862976307909707</v>
      </c>
      <c r="K4819" s="27">
        <f t="shared" si="532"/>
        <v>181.11103174078502</v>
      </c>
      <c r="L4819" s="27" t="s">
        <v>23</v>
      </c>
    </row>
    <row r="4820" spans="1:12">
      <c r="A4820" s="27">
        <f t="shared" si="526"/>
        <v>4816</v>
      </c>
      <c r="B4820" s="27">
        <v>2</v>
      </c>
      <c r="C4820" s="27">
        <f t="shared" si="527"/>
        <v>0</v>
      </c>
      <c r="D4820" s="27">
        <f t="shared" si="528"/>
        <v>1</v>
      </c>
      <c r="E4820" s="27">
        <f t="shared" si="529"/>
        <v>0</v>
      </c>
      <c r="F4820" s="27">
        <f t="shared" si="530"/>
        <v>0</v>
      </c>
      <c r="G4820" s="22">
        <v>57892.330014466999</v>
      </c>
      <c r="H4820" s="23">
        <v>2.9158414804145098E-2</v>
      </c>
      <c r="I4820" s="24">
        <v>1.4260372691996077</v>
      </c>
      <c r="J4820" s="27">
        <f t="shared" si="531"/>
        <v>1.209260084064715</v>
      </c>
      <c r="K4820" s="27">
        <f t="shared" si="532"/>
        <v>2720.4965182816545</v>
      </c>
      <c r="L4820" s="27" t="s">
        <v>22</v>
      </c>
    </row>
    <row r="4821" spans="1:12">
      <c r="A4821" s="27">
        <f t="shared" si="526"/>
        <v>4817</v>
      </c>
      <c r="B4821" s="27">
        <v>2</v>
      </c>
      <c r="C4821" s="27">
        <f t="shared" si="527"/>
        <v>0</v>
      </c>
      <c r="D4821" s="27">
        <f t="shared" si="528"/>
        <v>1</v>
      </c>
      <c r="E4821" s="27">
        <f t="shared" si="529"/>
        <v>0</v>
      </c>
      <c r="F4821" s="27">
        <f t="shared" si="530"/>
        <v>0</v>
      </c>
      <c r="G4821" s="22">
        <v>57771.325001240002</v>
      </c>
      <c r="H4821" s="23">
        <v>1.8655575347171001E-2</v>
      </c>
      <c r="I4821" s="24">
        <v>1.0733806757047557</v>
      </c>
      <c r="J4821" s="27">
        <f t="shared" si="531"/>
        <v>1.1821230570122276</v>
      </c>
      <c r="K4821" s="27">
        <f t="shared" si="532"/>
        <v>683.14045831152191</v>
      </c>
      <c r="L4821" s="27" t="s">
        <v>23</v>
      </c>
    </row>
    <row r="4822" spans="1:12">
      <c r="A4822" s="27">
        <f t="shared" si="526"/>
        <v>4818</v>
      </c>
      <c r="B4822" s="27">
        <v>2</v>
      </c>
      <c r="C4822" s="27">
        <f t="shared" si="527"/>
        <v>0</v>
      </c>
      <c r="D4822" s="27">
        <f t="shared" si="528"/>
        <v>1</v>
      </c>
      <c r="E4822" s="27">
        <f t="shared" si="529"/>
        <v>0</v>
      </c>
      <c r="F4822" s="27">
        <f t="shared" si="530"/>
        <v>0</v>
      </c>
      <c r="G4822" s="22">
        <v>47503.15500962735</v>
      </c>
      <c r="H4822" s="23">
        <v>-1.8133076315060299E-4</v>
      </c>
      <c r="I4822" s="24">
        <v>1.0011502666527241</v>
      </c>
      <c r="J4822" s="27">
        <f t="shared" si="531"/>
        <v>1.1349691219889959</v>
      </c>
      <c r="K4822" s="27">
        <f t="shared" si="532"/>
        <v>850.66208535759574</v>
      </c>
      <c r="L4822" s="27" t="s">
        <v>22</v>
      </c>
    </row>
    <row r="4823" spans="1:12">
      <c r="A4823" s="27">
        <f t="shared" si="526"/>
        <v>4819</v>
      </c>
      <c r="B4823" s="27">
        <v>2</v>
      </c>
      <c r="C4823" s="27">
        <f t="shared" si="527"/>
        <v>0</v>
      </c>
      <c r="D4823" s="27">
        <f t="shared" si="528"/>
        <v>1</v>
      </c>
      <c r="E4823" s="27">
        <f t="shared" si="529"/>
        <v>0</v>
      </c>
      <c r="F4823" s="27">
        <f t="shared" si="530"/>
        <v>0</v>
      </c>
      <c r="G4823" s="22">
        <v>46664.47500132025</v>
      </c>
      <c r="H4823" s="23">
        <v>1.9288526097762201E-2</v>
      </c>
      <c r="I4823" s="24">
        <v>1.0397602611441108</v>
      </c>
      <c r="J4823" s="27">
        <f t="shared" si="531"/>
        <v>1.1837410799452475</v>
      </c>
      <c r="K4823" s="27">
        <f t="shared" si="532"/>
        <v>967.37678759053745</v>
      </c>
      <c r="L4823" s="27" t="s">
        <v>22</v>
      </c>
    </row>
    <row r="4824" spans="1:12">
      <c r="A4824" s="27">
        <f t="shared" si="526"/>
        <v>4820</v>
      </c>
      <c r="B4824" s="27">
        <v>2</v>
      </c>
      <c r="C4824" s="27">
        <f t="shared" si="527"/>
        <v>0</v>
      </c>
      <c r="D4824" s="27">
        <f t="shared" si="528"/>
        <v>1</v>
      </c>
      <c r="E4824" s="27">
        <f t="shared" si="529"/>
        <v>0</v>
      </c>
      <c r="F4824" s="27">
        <f t="shared" si="530"/>
        <v>0</v>
      </c>
      <c r="G4824" s="22">
        <v>52581.6800085305</v>
      </c>
      <c r="H4824" s="23">
        <v>1.1881022228315699E-2</v>
      </c>
      <c r="I4824" s="24">
        <v>1.1251126820705033</v>
      </c>
      <c r="J4824" s="27">
        <f t="shared" si="531"/>
        <v>1.1649430538740866</v>
      </c>
      <c r="K4824" s="27">
        <f t="shared" si="532"/>
        <v>83.418654140897814</v>
      </c>
      <c r="L4824" s="27" t="s">
        <v>23</v>
      </c>
    </row>
    <row r="4825" spans="1:12">
      <c r="A4825" s="27">
        <f t="shared" si="526"/>
        <v>4821</v>
      </c>
      <c r="B4825" s="27">
        <v>2</v>
      </c>
      <c r="C4825" s="27">
        <f t="shared" si="527"/>
        <v>0</v>
      </c>
      <c r="D4825" s="27">
        <f t="shared" si="528"/>
        <v>1</v>
      </c>
      <c r="E4825" s="27">
        <f t="shared" si="529"/>
        <v>0</v>
      </c>
      <c r="F4825" s="27">
        <f t="shared" si="530"/>
        <v>0</v>
      </c>
      <c r="G4825" s="22">
        <v>42498.0600026846</v>
      </c>
      <c r="H4825" s="23">
        <v>3.1338775502985097E-2</v>
      </c>
      <c r="I4825" s="24">
        <v>1.1929697845190803</v>
      </c>
      <c r="J4825" s="27">
        <f t="shared" si="531"/>
        <v>1.2149712743037828</v>
      </c>
      <c r="K4825" s="27">
        <f t="shared" si="532"/>
        <v>20.571846905847874</v>
      </c>
      <c r="L4825" s="27" t="s">
        <v>22</v>
      </c>
    </row>
    <row r="4826" spans="1:12">
      <c r="A4826" s="27">
        <f t="shared" si="526"/>
        <v>4822</v>
      </c>
      <c r="B4826" s="27">
        <v>2</v>
      </c>
      <c r="C4826" s="27">
        <f t="shared" si="527"/>
        <v>0</v>
      </c>
      <c r="D4826" s="27">
        <f t="shared" si="528"/>
        <v>1</v>
      </c>
      <c r="E4826" s="27">
        <f t="shared" si="529"/>
        <v>0</v>
      </c>
      <c r="F4826" s="27">
        <f t="shared" si="530"/>
        <v>0</v>
      </c>
      <c r="G4826" s="22">
        <v>42969.6701376438</v>
      </c>
      <c r="H4826" s="23">
        <v>-7.2003548331741403E-4</v>
      </c>
      <c r="I4826" s="24">
        <v>1.0661930219471019</v>
      </c>
      <c r="J4826" s="27">
        <f t="shared" si="531"/>
        <v>1.1336486260271863</v>
      </c>
      <c r="K4826" s="27">
        <f t="shared" si="532"/>
        <v>195.5231077231399</v>
      </c>
      <c r="L4826" s="27" t="s">
        <v>23</v>
      </c>
    </row>
    <row r="4827" spans="1:12">
      <c r="A4827" s="27">
        <f t="shared" si="526"/>
        <v>4823</v>
      </c>
      <c r="B4827" s="27">
        <v>2</v>
      </c>
      <c r="C4827" s="27">
        <f t="shared" si="527"/>
        <v>0</v>
      </c>
      <c r="D4827" s="27">
        <f t="shared" si="528"/>
        <v>1</v>
      </c>
      <c r="E4827" s="27">
        <f t="shared" si="529"/>
        <v>0</v>
      </c>
      <c r="F4827" s="27">
        <f t="shared" si="530"/>
        <v>0</v>
      </c>
      <c r="G4827" s="22">
        <v>41376.339996099501</v>
      </c>
      <c r="H4827" s="23">
        <v>1.23407797787879E-3</v>
      </c>
      <c r="I4827" s="24">
        <v>1.3670528602461984</v>
      </c>
      <c r="J4827" s="27">
        <f t="shared" si="531"/>
        <v>1.1384459666932858</v>
      </c>
      <c r="K4827" s="27">
        <f t="shared" si="532"/>
        <v>2162.3735295798301</v>
      </c>
      <c r="L4827" s="27" t="s">
        <v>23</v>
      </c>
    </row>
    <row r="4828" spans="1:12">
      <c r="A4828" s="27">
        <f t="shared" si="526"/>
        <v>4824</v>
      </c>
      <c r="B4828" s="27">
        <v>2</v>
      </c>
      <c r="C4828" s="27">
        <f t="shared" si="527"/>
        <v>0</v>
      </c>
      <c r="D4828" s="27">
        <f t="shared" si="528"/>
        <v>1</v>
      </c>
      <c r="E4828" s="27">
        <f t="shared" si="529"/>
        <v>0</v>
      </c>
      <c r="F4828" s="27">
        <f t="shared" si="530"/>
        <v>0</v>
      </c>
      <c r="G4828" s="22">
        <v>33893.980000019103</v>
      </c>
      <c r="H4828" s="23">
        <v>5.1060368791728903E-3</v>
      </c>
      <c r="I4828" s="24">
        <v>0.96156225148007424</v>
      </c>
      <c r="J4828" s="27">
        <f t="shared" si="531"/>
        <v>1.148011658454356</v>
      </c>
      <c r="K4828" s="27">
        <f t="shared" si="532"/>
        <v>1178.2693525848508</v>
      </c>
      <c r="L4828" s="27" t="s">
        <v>23</v>
      </c>
    </row>
    <row r="4829" spans="1:12">
      <c r="A4829" s="27">
        <f t="shared" si="526"/>
        <v>4825</v>
      </c>
      <c r="B4829" s="27">
        <v>2</v>
      </c>
      <c r="C4829" s="27">
        <f t="shared" si="527"/>
        <v>0</v>
      </c>
      <c r="D4829" s="27">
        <f t="shared" si="528"/>
        <v>1</v>
      </c>
      <c r="E4829" s="27">
        <f t="shared" si="529"/>
        <v>0</v>
      </c>
      <c r="F4829" s="27">
        <f t="shared" si="530"/>
        <v>0</v>
      </c>
      <c r="G4829" s="22">
        <v>24086.459999799699</v>
      </c>
      <c r="H4829" s="23">
        <v>2.3997224260600102E-2</v>
      </c>
      <c r="I4829" s="24">
        <v>1.0076316458916306</v>
      </c>
      <c r="J4829" s="27">
        <f t="shared" si="531"/>
        <v>1.1958477315109426</v>
      </c>
      <c r="K4829" s="27">
        <f t="shared" si="532"/>
        <v>853.2699482492842</v>
      </c>
      <c r="L4829" s="27" t="s">
        <v>22</v>
      </c>
    </row>
    <row r="4830" spans="1:12">
      <c r="A4830" s="27">
        <f t="shared" si="526"/>
        <v>4826</v>
      </c>
      <c r="B4830" s="27">
        <v>2</v>
      </c>
      <c r="C4830" s="27">
        <f t="shared" si="527"/>
        <v>0</v>
      </c>
      <c r="D4830" s="27">
        <f t="shared" si="528"/>
        <v>1</v>
      </c>
      <c r="E4830" s="27">
        <f t="shared" si="529"/>
        <v>0</v>
      </c>
      <c r="F4830" s="27">
        <f t="shared" si="530"/>
        <v>0</v>
      </c>
      <c r="G4830" s="22">
        <v>19923.6000026166</v>
      </c>
      <c r="H4830" s="23">
        <v>1.9388169544467499E-2</v>
      </c>
      <c r="I4830" s="24">
        <v>1.3102090275674039</v>
      </c>
      <c r="J4830" s="27">
        <f t="shared" si="531"/>
        <v>1.1839960018975983</v>
      </c>
      <c r="K4830" s="27">
        <f t="shared" si="532"/>
        <v>317.37752580857875</v>
      </c>
      <c r="L4830" s="27" t="s">
        <v>22</v>
      </c>
    </row>
    <row r="4831" spans="1:12">
      <c r="A4831" s="27">
        <f t="shared" si="526"/>
        <v>4827</v>
      </c>
      <c r="B4831" s="27">
        <v>2</v>
      </c>
      <c r="C4831" s="27">
        <f t="shared" si="527"/>
        <v>0</v>
      </c>
      <c r="D4831" s="27">
        <f t="shared" si="528"/>
        <v>1</v>
      </c>
      <c r="E4831" s="27">
        <f t="shared" si="529"/>
        <v>0</v>
      </c>
      <c r="F4831" s="27">
        <f t="shared" si="530"/>
        <v>0</v>
      </c>
      <c r="G4831" s="22">
        <v>23291.829998374</v>
      </c>
      <c r="H4831" s="23">
        <v>3.1749058897812099E-2</v>
      </c>
      <c r="I4831" s="24">
        <v>0.88881656034370526</v>
      </c>
      <c r="J4831" s="27">
        <f t="shared" si="531"/>
        <v>1.2160489733740638</v>
      </c>
      <c r="K4831" s="27">
        <f t="shared" si="532"/>
        <v>2494.11366243766</v>
      </c>
      <c r="L4831" s="27" t="s">
        <v>22</v>
      </c>
    </row>
    <row r="4832" spans="1:12">
      <c r="A4832" s="27">
        <f t="shared" si="526"/>
        <v>4828</v>
      </c>
      <c r="B4832" s="27">
        <v>2</v>
      </c>
      <c r="C4832" s="27">
        <f t="shared" si="527"/>
        <v>0</v>
      </c>
      <c r="D4832" s="27">
        <f t="shared" si="528"/>
        <v>1</v>
      </c>
      <c r="E4832" s="27">
        <f t="shared" si="529"/>
        <v>0</v>
      </c>
      <c r="F4832" s="27">
        <f t="shared" si="530"/>
        <v>0</v>
      </c>
      <c r="G4832" s="22">
        <v>13023.209998726799</v>
      </c>
      <c r="H4832" s="23">
        <v>0.16190438496562501</v>
      </c>
      <c r="I4832" s="24">
        <v>1.01019955654102</v>
      </c>
      <c r="J4832" s="27">
        <f t="shared" si="531"/>
        <v>1.6110286335264115</v>
      </c>
      <c r="K4832" s="27">
        <f t="shared" si="532"/>
        <v>4701.3212437109305</v>
      </c>
      <c r="L4832" s="27" t="s">
        <v>23</v>
      </c>
    </row>
    <row r="4833" spans="1:12">
      <c r="A4833" s="27">
        <f t="shared" si="526"/>
        <v>4829</v>
      </c>
      <c r="B4833" s="27">
        <v>2</v>
      </c>
      <c r="C4833" s="27">
        <f t="shared" si="527"/>
        <v>0</v>
      </c>
      <c r="D4833" s="27">
        <f t="shared" si="528"/>
        <v>1</v>
      </c>
      <c r="E4833" s="27">
        <f t="shared" si="529"/>
        <v>0</v>
      </c>
      <c r="F4833" s="27">
        <f t="shared" si="530"/>
        <v>0</v>
      </c>
      <c r="G4833" s="22">
        <v>11448.729996264001</v>
      </c>
      <c r="H4833" s="23">
        <v>0.42149926547390199</v>
      </c>
      <c r="I4833" s="24">
        <v>1.7814319972593353</v>
      </c>
      <c r="J4833" s="27">
        <f t="shared" si="531"/>
        <v>2.8231625726841427</v>
      </c>
      <c r="K4833" s="27">
        <f t="shared" si="532"/>
        <v>12424.19146447674</v>
      </c>
      <c r="L4833" s="27" t="s">
        <v>23</v>
      </c>
    </row>
    <row r="4834" spans="1:12">
      <c r="A4834" s="27">
        <f t="shared" si="526"/>
        <v>4830</v>
      </c>
      <c r="B4834" s="27">
        <v>2</v>
      </c>
      <c r="C4834" s="27">
        <f t="shared" si="527"/>
        <v>0</v>
      </c>
      <c r="D4834" s="27">
        <f t="shared" si="528"/>
        <v>1</v>
      </c>
      <c r="E4834" s="27">
        <f t="shared" si="529"/>
        <v>0</v>
      </c>
      <c r="F4834" s="27">
        <f t="shared" si="530"/>
        <v>0</v>
      </c>
      <c r="G4834" s="22">
        <v>11072.0399979949</v>
      </c>
      <c r="H4834" s="23">
        <v>0.42676919535812402</v>
      </c>
      <c r="I4834" s="24">
        <v>1.9464033850493654</v>
      </c>
      <c r="J4834" s="27">
        <f t="shared" si="531"/>
        <v>2.8554974361152183</v>
      </c>
      <c r="K4834" s="27">
        <f t="shared" si="532"/>
        <v>9150.5095304843871</v>
      </c>
      <c r="L4834" s="27" t="s">
        <v>23</v>
      </c>
    </row>
    <row r="4835" spans="1:12">
      <c r="A4835" s="27">
        <f t="shared" si="526"/>
        <v>4831</v>
      </c>
      <c r="B4835" s="27">
        <v>2</v>
      </c>
      <c r="C4835" s="27">
        <f t="shared" si="527"/>
        <v>0</v>
      </c>
      <c r="D4835" s="27">
        <f t="shared" si="528"/>
        <v>1</v>
      </c>
      <c r="E4835" s="27">
        <f t="shared" si="529"/>
        <v>0</v>
      </c>
      <c r="F4835" s="27">
        <f t="shared" si="530"/>
        <v>0</v>
      </c>
      <c r="G4835" s="22">
        <v>111190.790003538</v>
      </c>
      <c r="H4835" s="23">
        <v>9.7642872224811703E-2</v>
      </c>
      <c r="I4835" s="24">
        <v>1.1429982490010326</v>
      </c>
      <c r="J4835" s="27">
        <f t="shared" si="531"/>
        <v>1.4021456480609984</v>
      </c>
      <c r="K4835" s="27">
        <f t="shared" si="532"/>
        <v>7467.2815184964347</v>
      </c>
      <c r="L4835" s="27" t="s">
        <v>22</v>
      </c>
    </row>
    <row r="4836" spans="1:12">
      <c r="A4836" s="27">
        <f t="shared" si="526"/>
        <v>4832</v>
      </c>
      <c r="B4836" s="27">
        <v>2</v>
      </c>
      <c r="C4836" s="27">
        <f t="shared" si="527"/>
        <v>0</v>
      </c>
      <c r="D4836" s="27">
        <f t="shared" si="528"/>
        <v>1</v>
      </c>
      <c r="E4836" s="27">
        <f t="shared" si="529"/>
        <v>0</v>
      </c>
      <c r="F4836" s="27">
        <f t="shared" si="530"/>
        <v>0</v>
      </c>
      <c r="G4836" s="22">
        <v>72166.410006820995</v>
      </c>
      <c r="H4836" s="23">
        <v>-2.3083709873970899E-4</v>
      </c>
      <c r="I4836" s="24">
        <v>1.2648171054956707</v>
      </c>
      <c r="J4836" s="27">
        <f t="shared" si="531"/>
        <v>1.1348477057956461</v>
      </c>
      <c r="K4836" s="27">
        <f t="shared" si="532"/>
        <v>1219.0382351038074</v>
      </c>
      <c r="L4836" s="27" t="s">
        <v>23</v>
      </c>
    </row>
    <row r="4837" spans="1:12">
      <c r="A4837" s="27">
        <f t="shared" si="526"/>
        <v>4833</v>
      </c>
      <c r="B4837" s="27">
        <v>2</v>
      </c>
      <c r="C4837" s="27">
        <f t="shared" si="527"/>
        <v>0</v>
      </c>
      <c r="D4837" s="27">
        <f t="shared" si="528"/>
        <v>1</v>
      </c>
      <c r="E4837" s="27">
        <f t="shared" si="529"/>
        <v>0</v>
      </c>
      <c r="F4837" s="27">
        <f t="shared" si="530"/>
        <v>0</v>
      </c>
      <c r="G4837" s="22">
        <v>80165.194999218002</v>
      </c>
      <c r="H4837" s="23">
        <v>2.4091060719780701E-2</v>
      </c>
      <c r="I4837" s="24">
        <v>1.0477888503295234</v>
      </c>
      <c r="J4837" s="27">
        <f t="shared" si="531"/>
        <v>1.1960902509447862</v>
      </c>
      <c r="K4837" s="27">
        <f t="shared" si="532"/>
        <v>1763.0976180282858</v>
      </c>
      <c r="L4837" s="27" t="s">
        <v>23</v>
      </c>
    </row>
    <row r="4838" spans="1:12">
      <c r="A4838" s="27">
        <f t="shared" si="526"/>
        <v>4834</v>
      </c>
      <c r="B4838" s="27">
        <v>2</v>
      </c>
      <c r="C4838" s="27">
        <f t="shared" si="527"/>
        <v>0</v>
      </c>
      <c r="D4838" s="27">
        <f t="shared" si="528"/>
        <v>1</v>
      </c>
      <c r="E4838" s="27">
        <f t="shared" si="529"/>
        <v>0</v>
      </c>
      <c r="F4838" s="27">
        <f t="shared" si="530"/>
        <v>0</v>
      </c>
      <c r="G4838" s="22">
        <v>48030.940004348799</v>
      </c>
      <c r="H4838" s="23">
        <v>5.3209038871661401E-3</v>
      </c>
      <c r="I4838" s="24">
        <v>1.3413293789253316</v>
      </c>
      <c r="J4838" s="27">
        <f t="shared" si="531"/>
        <v>1.1485448360380774</v>
      </c>
      <c r="K4838" s="27">
        <f t="shared" si="532"/>
        <v>1785.1121513479729</v>
      </c>
      <c r="L4838" s="27" t="s">
        <v>22</v>
      </c>
    </row>
    <row r="4839" spans="1:12">
      <c r="A4839" s="27">
        <f t="shared" si="526"/>
        <v>4835</v>
      </c>
      <c r="B4839" s="27">
        <v>2</v>
      </c>
      <c r="C4839" s="27">
        <f t="shared" si="527"/>
        <v>0</v>
      </c>
      <c r="D4839" s="27">
        <f t="shared" si="528"/>
        <v>1</v>
      </c>
      <c r="E4839" s="27">
        <f t="shared" si="529"/>
        <v>0</v>
      </c>
      <c r="F4839" s="27">
        <f t="shared" si="530"/>
        <v>0</v>
      </c>
      <c r="G4839" s="22">
        <v>30258.170338511449</v>
      </c>
      <c r="H4839" s="23">
        <v>3.2966933880312702E-2</v>
      </c>
      <c r="I4839" s="24">
        <v>1.1760261253761926</v>
      </c>
      <c r="J4839" s="27">
        <f t="shared" si="531"/>
        <v>1.2192536219429764</v>
      </c>
      <c r="K4839" s="27">
        <f t="shared" si="532"/>
        <v>56.540915126818653</v>
      </c>
      <c r="L4839" s="27" t="s">
        <v>23</v>
      </c>
    </row>
    <row r="4840" spans="1:12">
      <c r="A4840" s="27">
        <f t="shared" si="526"/>
        <v>4836</v>
      </c>
      <c r="B4840" s="27">
        <v>2</v>
      </c>
      <c r="C4840" s="27">
        <f t="shared" si="527"/>
        <v>0</v>
      </c>
      <c r="D4840" s="27">
        <f t="shared" si="528"/>
        <v>1</v>
      </c>
      <c r="E4840" s="27">
        <f t="shared" si="529"/>
        <v>0</v>
      </c>
      <c r="F4840" s="27">
        <f t="shared" si="530"/>
        <v>0</v>
      </c>
      <c r="G4840" s="22">
        <v>29509.130328536048</v>
      </c>
      <c r="H4840" s="23">
        <v>9.2638817355370408E-3</v>
      </c>
      <c r="I4840" s="24">
        <v>1.7078430083492209</v>
      </c>
      <c r="J4840" s="27">
        <f t="shared" si="531"/>
        <v>1.158373146897669</v>
      </c>
      <c r="K4840" s="27">
        <f t="shared" si="532"/>
        <v>8909.3118975610105</v>
      </c>
      <c r="L4840" s="27" t="s">
        <v>23</v>
      </c>
    </row>
    <row r="4841" spans="1:12">
      <c r="A4841" s="27">
        <f t="shared" si="526"/>
        <v>4837</v>
      </c>
      <c r="B4841" s="27">
        <v>2</v>
      </c>
      <c r="C4841" s="27">
        <f t="shared" si="527"/>
        <v>0</v>
      </c>
      <c r="D4841" s="27">
        <f t="shared" si="528"/>
        <v>1</v>
      </c>
      <c r="E4841" s="27">
        <f t="shared" si="529"/>
        <v>0</v>
      </c>
      <c r="F4841" s="27">
        <f t="shared" si="530"/>
        <v>0</v>
      </c>
      <c r="G4841" s="22">
        <v>31236.855385303501</v>
      </c>
      <c r="H4841" s="23">
        <v>2.4499493164305301E-3</v>
      </c>
      <c r="I4841" s="24">
        <v>1.6267050431735703</v>
      </c>
      <c r="J4841" s="27">
        <f t="shared" si="531"/>
        <v>1.1414411660857011</v>
      </c>
      <c r="K4841" s="27">
        <f t="shared" si="532"/>
        <v>7355.6868927854321</v>
      </c>
      <c r="L4841" s="27" t="s">
        <v>23</v>
      </c>
    </row>
    <row r="4842" spans="1:12">
      <c r="A4842" s="27">
        <f t="shared" si="526"/>
        <v>4838</v>
      </c>
      <c r="B4842" s="27">
        <v>2</v>
      </c>
      <c r="C4842" s="27">
        <f t="shared" si="527"/>
        <v>0</v>
      </c>
      <c r="D4842" s="27">
        <f t="shared" si="528"/>
        <v>1</v>
      </c>
      <c r="E4842" s="27">
        <f t="shared" si="529"/>
        <v>0</v>
      </c>
      <c r="F4842" s="27">
        <f t="shared" si="530"/>
        <v>0</v>
      </c>
      <c r="G4842" s="22">
        <v>35313.265406668201</v>
      </c>
      <c r="H4842" s="23">
        <v>-5.0336999449945002E-3</v>
      </c>
      <c r="I4842" s="24">
        <v>1.6305718393982966</v>
      </c>
      <c r="J4842" s="27">
        <f t="shared" si="531"/>
        <v>1.1231300438501</v>
      </c>
      <c r="K4842" s="27">
        <f t="shared" si="532"/>
        <v>9093.0661129357959</v>
      </c>
      <c r="L4842" s="27" t="s">
        <v>23</v>
      </c>
    </row>
    <row r="4843" spans="1:12">
      <c r="A4843" s="27">
        <f t="shared" si="526"/>
        <v>4839</v>
      </c>
      <c r="B4843" s="27">
        <v>2</v>
      </c>
      <c r="C4843" s="27">
        <f t="shared" si="527"/>
        <v>0</v>
      </c>
      <c r="D4843" s="27">
        <f t="shared" si="528"/>
        <v>1</v>
      </c>
      <c r="E4843" s="27">
        <f t="shared" si="529"/>
        <v>0</v>
      </c>
      <c r="F4843" s="27">
        <f t="shared" si="530"/>
        <v>0</v>
      </c>
      <c r="G4843" s="22">
        <v>20194.880283489802</v>
      </c>
      <c r="H4843" s="23">
        <v>4.3950580907153097E-3</v>
      </c>
      <c r="I4843" s="24">
        <v>1.233521291075248</v>
      </c>
      <c r="J4843" s="27">
        <f t="shared" si="531"/>
        <v>1.1462491777521753</v>
      </c>
      <c r="K4843" s="27">
        <f t="shared" si="532"/>
        <v>153.81272571002685</v>
      </c>
      <c r="L4843" s="27" t="s">
        <v>23</v>
      </c>
    </row>
    <row r="4844" spans="1:12">
      <c r="A4844" s="27">
        <f t="shared" si="526"/>
        <v>4840</v>
      </c>
      <c r="B4844" s="27">
        <v>2</v>
      </c>
      <c r="C4844" s="27">
        <f t="shared" si="527"/>
        <v>0</v>
      </c>
      <c r="D4844" s="27">
        <f t="shared" si="528"/>
        <v>1</v>
      </c>
      <c r="E4844" s="27">
        <f t="shared" si="529"/>
        <v>0</v>
      </c>
      <c r="F4844" s="27">
        <f t="shared" si="530"/>
        <v>0</v>
      </c>
      <c r="G4844" s="22">
        <v>19942.920267373302</v>
      </c>
      <c r="H4844" s="23">
        <v>-4.6592814243005603E-3</v>
      </c>
      <c r="I4844" s="24">
        <v>1.3803698992073588</v>
      </c>
      <c r="J4844" s="27">
        <f t="shared" si="531"/>
        <v>1.1240391573221571</v>
      </c>
      <c r="K4844" s="27">
        <f t="shared" si="532"/>
        <v>1310.3585352338828</v>
      </c>
      <c r="L4844" s="27" t="s">
        <v>23</v>
      </c>
    </row>
    <row r="4845" spans="1:12">
      <c r="A4845" s="27">
        <f t="shared" si="526"/>
        <v>4841</v>
      </c>
      <c r="B4845" s="27">
        <v>2</v>
      </c>
      <c r="C4845" s="27">
        <f t="shared" si="527"/>
        <v>0</v>
      </c>
      <c r="D4845" s="27">
        <f t="shared" si="528"/>
        <v>1</v>
      </c>
      <c r="E4845" s="27">
        <f t="shared" si="529"/>
        <v>0</v>
      </c>
      <c r="F4845" s="27">
        <f t="shared" si="530"/>
        <v>0</v>
      </c>
      <c r="G4845" s="22">
        <v>36198.979998111703</v>
      </c>
      <c r="H4845" s="23">
        <v>1.6384253460130099E-2</v>
      </c>
      <c r="I4845" s="24">
        <v>1.0342857142857143</v>
      </c>
      <c r="J4845" s="27">
        <f t="shared" si="531"/>
        <v>1.1763350240490753</v>
      </c>
      <c r="K4845" s="27">
        <f t="shared" si="532"/>
        <v>730.42325022911791</v>
      </c>
      <c r="L4845" s="27" t="s">
        <v>22</v>
      </c>
    </row>
    <row r="4846" spans="1:12">
      <c r="A4846" s="27">
        <f t="shared" si="526"/>
        <v>4842</v>
      </c>
      <c r="B4846" s="27">
        <v>2</v>
      </c>
      <c r="C4846" s="27">
        <f t="shared" si="527"/>
        <v>0</v>
      </c>
      <c r="D4846" s="27">
        <f t="shared" si="528"/>
        <v>1</v>
      </c>
      <c r="E4846" s="27">
        <f t="shared" si="529"/>
        <v>0</v>
      </c>
      <c r="F4846" s="27">
        <f t="shared" si="530"/>
        <v>0</v>
      </c>
      <c r="G4846" s="22">
        <v>29241.1099982411</v>
      </c>
      <c r="H4846" s="23">
        <v>8.4862665474590895E-3</v>
      </c>
      <c r="I4846" s="24">
        <v>1.2265476642612989</v>
      </c>
      <c r="J4846" s="27">
        <f t="shared" si="531"/>
        <v>1.1564282195518709</v>
      </c>
      <c r="K4846" s="27">
        <f t="shared" si="532"/>
        <v>143.77083359961961</v>
      </c>
      <c r="L4846" s="27" t="s">
        <v>22</v>
      </c>
    </row>
    <row r="4847" spans="1:12">
      <c r="A4847" s="27">
        <f t="shared" si="526"/>
        <v>4843</v>
      </c>
      <c r="B4847" s="27">
        <v>2</v>
      </c>
      <c r="C4847" s="27">
        <f t="shared" si="527"/>
        <v>0</v>
      </c>
      <c r="D4847" s="27">
        <f t="shared" si="528"/>
        <v>1</v>
      </c>
      <c r="E4847" s="27">
        <f t="shared" si="529"/>
        <v>0</v>
      </c>
      <c r="F4847" s="27">
        <f t="shared" si="530"/>
        <v>0</v>
      </c>
      <c r="G4847" s="22">
        <v>34468.829998970003</v>
      </c>
      <c r="H4847" s="23">
        <v>1.51232281522042E-3</v>
      </c>
      <c r="I4847" s="24">
        <v>1.1251821862348179</v>
      </c>
      <c r="J4847" s="27">
        <f t="shared" si="531"/>
        <v>1.1391307057940827</v>
      </c>
      <c r="K4847" s="27">
        <f t="shared" si="532"/>
        <v>6.7062968546453519</v>
      </c>
      <c r="L4847" s="27" t="s">
        <v>22</v>
      </c>
    </row>
    <row r="4848" spans="1:12">
      <c r="A4848" s="27">
        <f t="shared" si="526"/>
        <v>4844</v>
      </c>
      <c r="B4848" s="27">
        <v>2</v>
      </c>
      <c r="C4848" s="27">
        <f t="shared" si="527"/>
        <v>0</v>
      </c>
      <c r="D4848" s="27">
        <f t="shared" si="528"/>
        <v>1</v>
      </c>
      <c r="E4848" s="27">
        <f t="shared" si="529"/>
        <v>0</v>
      </c>
      <c r="F4848" s="27">
        <f t="shared" si="530"/>
        <v>0</v>
      </c>
      <c r="G4848" s="22">
        <v>31813.359996318799</v>
      </c>
      <c r="H4848" s="23">
        <v>0.46436754659016899</v>
      </c>
      <c r="I4848" s="24">
        <v>1.0250613389414651</v>
      </c>
      <c r="J4848" s="27">
        <f t="shared" si="531"/>
        <v>3.0971927752203752</v>
      </c>
      <c r="K4848" s="27">
        <f t="shared" si="532"/>
        <v>136597.93651652834</v>
      </c>
      <c r="L4848" s="27" t="s">
        <v>22</v>
      </c>
    </row>
    <row r="4849" spans="1:12">
      <c r="A4849" s="27">
        <f t="shared" si="526"/>
        <v>4845</v>
      </c>
      <c r="B4849" s="27">
        <v>2</v>
      </c>
      <c r="C4849" s="27">
        <f t="shared" si="527"/>
        <v>0</v>
      </c>
      <c r="D4849" s="27">
        <f t="shared" si="528"/>
        <v>1</v>
      </c>
      <c r="E4849" s="27">
        <f t="shared" si="529"/>
        <v>0</v>
      </c>
      <c r="F4849" s="27">
        <f t="shared" si="530"/>
        <v>0</v>
      </c>
      <c r="G4849" s="22">
        <v>80694.670001029997</v>
      </c>
      <c r="H4849" s="23">
        <v>0.138212784372827</v>
      </c>
      <c r="I4849" s="24">
        <v>1.7875871058304507</v>
      </c>
      <c r="J4849" s="27">
        <f t="shared" si="531"/>
        <v>1.5306237002471998</v>
      </c>
      <c r="K4849" s="27">
        <f t="shared" si="532"/>
        <v>5328.28453812731</v>
      </c>
      <c r="L4849" s="27" t="s">
        <v>22</v>
      </c>
    </row>
    <row r="4850" spans="1:12">
      <c r="A4850" s="27">
        <f t="shared" si="526"/>
        <v>4846</v>
      </c>
      <c r="B4850" s="27">
        <v>2</v>
      </c>
      <c r="C4850" s="27">
        <f t="shared" si="527"/>
        <v>0</v>
      </c>
      <c r="D4850" s="27">
        <f t="shared" si="528"/>
        <v>1</v>
      </c>
      <c r="E4850" s="27">
        <f t="shared" si="529"/>
        <v>0</v>
      </c>
      <c r="F4850" s="27">
        <f t="shared" si="530"/>
        <v>0</v>
      </c>
      <c r="G4850" s="22">
        <v>81201.690006732897</v>
      </c>
      <c r="H4850" s="23">
        <v>0.14834682365673699</v>
      </c>
      <c r="I4850" s="24">
        <v>1.6310351678919133</v>
      </c>
      <c r="J4850" s="27">
        <f t="shared" si="531"/>
        <v>1.5645135906857954</v>
      </c>
      <c r="K4850" s="27">
        <f t="shared" si="532"/>
        <v>359.32724148293653</v>
      </c>
      <c r="L4850" s="27" t="s">
        <v>22</v>
      </c>
    </row>
    <row r="4851" spans="1:12">
      <c r="A4851" s="27">
        <f t="shared" si="526"/>
        <v>4847</v>
      </c>
      <c r="B4851" s="27">
        <v>2</v>
      </c>
      <c r="C4851" s="27">
        <f t="shared" si="527"/>
        <v>0</v>
      </c>
      <c r="D4851" s="27">
        <f t="shared" si="528"/>
        <v>1</v>
      </c>
      <c r="E4851" s="27">
        <f t="shared" si="529"/>
        <v>0</v>
      </c>
      <c r="F4851" s="27">
        <f t="shared" si="530"/>
        <v>0</v>
      </c>
      <c r="G4851" s="22">
        <v>56162.139997541897</v>
      </c>
      <c r="H4851" s="23">
        <v>1.20565842781727E-3</v>
      </c>
      <c r="I4851" s="24">
        <v>1.2925219680529367</v>
      </c>
      <c r="J4851" s="27">
        <f t="shared" si="531"/>
        <v>1.1383760515421757</v>
      </c>
      <c r="K4851" s="27">
        <f t="shared" si="532"/>
        <v>1334.4665628847395</v>
      </c>
      <c r="L4851" s="27" t="s">
        <v>22</v>
      </c>
    </row>
    <row r="4852" spans="1:12">
      <c r="A4852" s="27">
        <f t="shared" si="526"/>
        <v>4848</v>
      </c>
      <c r="B4852" s="27">
        <v>2</v>
      </c>
      <c r="C4852" s="27">
        <f t="shared" si="527"/>
        <v>0</v>
      </c>
      <c r="D4852" s="27">
        <f t="shared" si="528"/>
        <v>1</v>
      </c>
      <c r="E4852" s="27">
        <f t="shared" si="529"/>
        <v>0</v>
      </c>
      <c r="F4852" s="27">
        <f t="shared" si="530"/>
        <v>0</v>
      </c>
      <c r="G4852" s="22">
        <v>31858.240003109</v>
      </c>
      <c r="H4852" s="23">
        <v>4.44629819531785E-2</v>
      </c>
      <c r="I4852" s="24">
        <v>1.2071417030214897</v>
      </c>
      <c r="J4852" s="27">
        <f t="shared" si="531"/>
        <v>1.2499228886928797</v>
      </c>
      <c r="K4852" s="27">
        <f t="shared" si="532"/>
        <v>58.30790174091392</v>
      </c>
      <c r="L4852" s="27" t="s">
        <v>22</v>
      </c>
    </row>
    <row r="4853" spans="1:12">
      <c r="A4853" s="27">
        <f t="shared" si="526"/>
        <v>4849</v>
      </c>
      <c r="B4853" s="27">
        <v>2</v>
      </c>
      <c r="C4853" s="27">
        <f t="shared" si="527"/>
        <v>0</v>
      </c>
      <c r="D4853" s="27">
        <f t="shared" si="528"/>
        <v>1</v>
      </c>
      <c r="E4853" s="27">
        <f t="shared" si="529"/>
        <v>0</v>
      </c>
      <c r="F4853" s="27">
        <f t="shared" si="530"/>
        <v>0</v>
      </c>
      <c r="G4853" s="22">
        <v>43120.389992475502</v>
      </c>
      <c r="H4853" s="23">
        <v>4.5192514243246303E-3</v>
      </c>
      <c r="I4853" s="24">
        <v>0.86870355078447559</v>
      </c>
      <c r="J4853" s="27">
        <f t="shared" si="531"/>
        <v>1.1465568516243938</v>
      </c>
      <c r="K4853" s="27">
        <f t="shared" si="532"/>
        <v>3329.0000450601924</v>
      </c>
      <c r="L4853" s="27" t="s">
        <v>23</v>
      </c>
    </row>
    <row r="4854" spans="1:12">
      <c r="A4854" s="27">
        <f t="shared" si="526"/>
        <v>4850</v>
      </c>
      <c r="B4854" s="27">
        <v>2</v>
      </c>
      <c r="C4854" s="27">
        <f t="shared" si="527"/>
        <v>0</v>
      </c>
      <c r="D4854" s="27">
        <f t="shared" si="528"/>
        <v>1</v>
      </c>
      <c r="E4854" s="27">
        <f t="shared" si="529"/>
        <v>0</v>
      </c>
      <c r="F4854" s="27">
        <f t="shared" si="530"/>
        <v>0</v>
      </c>
      <c r="G4854" s="22">
        <v>54670.250000990898</v>
      </c>
      <c r="H4854" s="23">
        <v>2.2694635425837099E-2</v>
      </c>
      <c r="I4854" s="24">
        <v>1.3447958808385436</v>
      </c>
      <c r="J4854" s="27">
        <f t="shared" si="531"/>
        <v>1.1924862777032814</v>
      </c>
      <c r="K4854" s="27">
        <f t="shared" si="532"/>
        <v>1268.252224955565</v>
      </c>
      <c r="L4854" s="27" t="s">
        <v>23</v>
      </c>
    </row>
    <row r="4855" spans="1:12">
      <c r="A4855" s="27">
        <f t="shared" si="526"/>
        <v>4851</v>
      </c>
      <c r="B4855" s="27">
        <v>2</v>
      </c>
      <c r="C4855" s="27">
        <f t="shared" si="527"/>
        <v>0</v>
      </c>
      <c r="D4855" s="27">
        <f t="shared" si="528"/>
        <v>1</v>
      </c>
      <c r="E4855" s="27">
        <f t="shared" si="529"/>
        <v>0</v>
      </c>
      <c r="F4855" s="27">
        <f t="shared" si="530"/>
        <v>0</v>
      </c>
      <c r="G4855" s="22">
        <v>47317.839997887597</v>
      </c>
      <c r="H4855" s="23">
        <v>2.8811831385085099E-2</v>
      </c>
      <c r="I4855" s="24">
        <v>1.1662011173184357</v>
      </c>
      <c r="J4855" s="27">
        <f t="shared" si="531"/>
        <v>1.208354727011544</v>
      </c>
      <c r="K4855" s="27">
        <f t="shared" si="532"/>
        <v>84.080338491056409</v>
      </c>
      <c r="L4855" s="27" t="s">
        <v>22</v>
      </c>
    </row>
    <row r="4856" spans="1:12">
      <c r="A4856" s="27">
        <f t="shared" si="526"/>
        <v>4852</v>
      </c>
      <c r="B4856" s="27">
        <v>2</v>
      </c>
      <c r="C4856" s="27">
        <f t="shared" si="527"/>
        <v>0</v>
      </c>
      <c r="D4856" s="27">
        <f t="shared" si="528"/>
        <v>1</v>
      </c>
      <c r="E4856" s="27">
        <f t="shared" si="529"/>
        <v>0</v>
      </c>
      <c r="F4856" s="27">
        <f t="shared" si="530"/>
        <v>0</v>
      </c>
      <c r="G4856" s="22">
        <v>57150.939999163202</v>
      </c>
      <c r="H4856" s="23">
        <v>7.4620077737781601E-4</v>
      </c>
      <c r="I4856" s="24">
        <v>1.2726351115150667</v>
      </c>
      <c r="J4856" s="27">
        <f t="shared" si="531"/>
        <v>1.1372463319284758</v>
      </c>
      <c r="K4856" s="27">
        <f t="shared" si="532"/>
        <v>1047.583681907643</v>
      </c>
      <c r="L4856" s="27" t="s">
        <v>22</v>
      </c>
    </row>
    <row r="4857" spans="1:12">
      <c r="A4857" s="27">
        <f t="shared" si="526"/>
        <v>4853</v>
      </c>
      <c r="B4857" s="27">
        <v>2</v>
      </c>
      <c r="C4857" s="27">
        <f t="shared" si="527"/>
        <v>0</v>
      </c>
      <c r="D4857" s="27">
        <f t="shared" si="528"/>
        <v>1</v>
      </c>
      <c r="E4857" s="27">
        <f t="shared" si="529"/>
        <v>0</v>
      </c>
      <c r="F4857" s="27">
        <f t="shared" si="530"/>
        <v>0</v>
      </c>
      <c r="G4857" s="22">
        <v>67539.410007893995</v>
      </c>
      <c r="H4857" s="23">
        <v>5.9184602005841703E-3</v>
      </c>
      <c r="I4857" s="24">
        <v>1.2446706498487865</v>
      </c>
      <c r="J4857" s="27">
        <f t="shared" si="531"/>
        <v>1.1500289328953281</v>
      </c>
      <c r="K4857" s="27">
        <f t="shared" si="532"/>
        <v>604.95418227516654</v>
      </c>
      <c r="L4857" s="27" t="s">
        <v>22</v>
      </c>
    </row>
    <row r="4858" spans="1:12">
      <c r="A4858" s="27">
        <f t="shared" si="526"/>
        <v>4854</v>
      </c>
      <c r="B4858" s="27">
        <v>2</v>
      </c>
      <c r="C4858" s="27">
        <f t="shared" si="527"/>
        <v>0</v>
      </c>
      <c r="D4858" s="27">
        <f t="shared" si="528"/>
        <v>1</v>
      </c>
      <c r="E4858" s="27">
        <f t="shared" si="529"/>
        <v>0</v>
      </c>
      <c r="F4858" s="27">
        <f t="shared" si="530"/>
        <v>0</v>
      </c>
      <c r="G4858" s="22">
        <v>79142.909834861799</v>
      </c>
      <c r="H4858" s="23">
        <v>2.0349811590927901E-3</v>
      </c>
      <c r="I4858" s="24">
        <v>0.89351559761654398</v>
      </c>
      <c r="J4858" s="27">
        <f t="shared" si="531"/>
        <v>1.1404180412947227</v>
      </c>
      <c r="K4858" s="27">
        <f t="shared" si="532"/>
        <v>4824.6164190930567</v>
      </c>
      <c r="L4858" s="27" t="s">
        <v>23</v>
      </c>
    </row>
    <row r="4859" spans="1:12">
      <c r="A4859" s="27">
        <f t="shared" si="526"/>
        <v>4855</v>
      </c>
      <c r="B4859" s="27">
        <v>2</v>
      </c>
      <c r="C4859" s="27">
        <f t="shared" si="527"/>
        <v>0</v>
      </c>
      <c r="D4859" s="27">
        <f t="shared" si="528"/>
        <v>1</v>
      </c>
      <c r="E4859" s="27">
        <f t="shared" si="529"/>
        <v>0</v>
      </c>
      <c r="F4859" s="27">
        <f t="shared" si="530"/>
        <v>0</v>
      </c>
      <c r="G4859" s="22">
        <v>22827.380001187299</v>
      </c>
      <c r="H4859" s="23">
        <v>0.18485788286148999</v>
      </c>
      <c r="I4859" s="24">
        <v>1.1075724794461272</v>
      </c>
      <c r="J4859" s="27">
        <f t="shared" si="531"/>
        <v>1.6929548178862335</v>
      </c>
      <c r="K4859" s="27">
        <f t="shared" si="532"/>
        <v>7822.3149661617717</v>
      </c>
      <c r="L4859" s="27" t="s">
        <v>22</v>
      </c>
    </row>
    <row r="4860" spans="1:12">
      <c r="A4860" s="27">
        <f t="shared" si="526"/>
        <v>4856</v>
      </c>
      <c r="B4860" s="27">
        <v>2</v>
      </c>
      <c r="C4860" s="27">
        <f t="shared" si="527"/>
        <v>0</v>
      </c>
      <c r="D4860" s="27">
        <f t="shared" si="528"/>
        <v>1</v>
      </c>
      <c r="E4860" s="27">
        <f t="shared" si="529"/>
        <v>0</v>
      </c>
      <c r="F4860" s="27">
        <f t="shared" si="530"/>
        <v>0</v>
      </c>
      <c r="G4860" s="22">
        <v>102351.999995708</v>
      </c>
      <c r="H4860" s="23">
        <v>1.6660389199206802E-2</v>
      </c>
      <c r="I4860" s="24">
        <v>1.1261966319614283</v>
      </c>
      <c r="J4860" s="27">
        <f t="shared" si="531"/>
        <v>1.1770371875449077</v>
      </c>
      <c r="K4860" s="27">
        <f t="shared" si="532"/>
        <v>264.55556963306316</v>
      </c>
      <c r="L4860" s="27" t="s">
        <v>22</v>
      </c>
    </row>
    <row r="4861" spans="1:12">
      <c r="A4861" s="27">
        <f t="shared" si="526"/>
        <v>4857</v>
      </c>
      <c r="B4861" s="27">
        <v>2</v>
      </c>
      <c r="C4861" s="27">
        <f t="shared" si="527"/>
        <v>0</v>
      </c>
      <c r="D4861" s="27">
        <f t="shared" si="528"/>
        <v>1</v>
      </c>
      <c r="E4861" s="27">
        <f t="shared" si="529"/>
        <v>0</v>
      </c>
      <c r="F4861" s="27">
        <f t="shared" si="530"/>
        <v>0</v>
      </c>
      <c r="G4861" s="22">
        <v>100462.550019503</v>
      </c>
      <c r="H4861" s="23">
        <v>-1.8208578004743001E-3</v>
      </c>
      <c r="I4861" s="24">
        <v>1.0643018654607124</v>
      </c>
      <c r="J4861" s="27">
        <f t="shared" si="531"/>
        <v>1.1309550189593922</v>
      </c>
      <c r="K4861" s="27">
        <f t="shared" si="532"/>
        <v>446.31923167863096</v>
      </c>
      <c r="L4861" s="27" t="s">
        <v>22</v>
      </c>
    </row>
    <row r="4862" spans="1:12">
      <c r="A4862" s="27">
        <f t="shared" si="526"/>
        <v>4858</v>
      </c>
      <c r="B4862" s="27">
        <v>2</v>
      </c>
      <c r="C4862" s="27">
        <f t="shared" si="527"/>
        <v>0</v>
      </c>
      <c r="D4862" s="27">
        <f t="shared" si="528"/>
        <v>1</v>
      </c>
      <c r="E4862" s="27">
        <f t="shared" si="529"/>
        <v>0</v>
      </c>
      <c r="F4862" s="27">
        <f t="shared" si="530"/>
        <v>0</v>
      </c>
      <c r="G4862" s="22">
        <v>46659.464991927147</v>
      </c>
      <c r="H4862" s="23">
        <v>2.7286386287542999E-2</v>
      </c>
      <c r="I4862" s="24">
        <v>1.2074842814938263</v>
      </c>
      <c r="J4862" s="27">
        <f t="shared" si="531"/>
        <v>1.2043779575419709</v>
      </c>
      <c r="K4862" s="27">
        <f t="shared" si="532"/>
        <v>0.450228772298157</v>
      </c>
      <c r="L4862" s="27" t="s">
        <v>22</v>
      </c>
    </row>
    <row r="4863" spans="1:12">
      <c r="A4863" s="27">
        <f t="shared" si="526"/>
        <v>4859</v>
      </c>
      <c r="B4863" s="27">
        <v>2</v>
      </c>
      <c r="C4863" s="27">
        <f t="shared" si="527"/>
        <v>0</v>
      </c>
      <c r="D4863" s="27">
        <f t="shared" si="528"/>
        <v>1</v>
      </c>
      <c r="E4863" s="27">
        <f t="shared" si="529"/>
        <v>0</v>
      </c>
      <c r="F4863" s="27">
        <f t="shared" si="530"/>
        <v>0</v>
      </c>
      <c r="G4863" s="22">
        <v>34681.469970226302</v>
      </c>
      <c r="H4863" s="23">
        <v>0.171655002421255</v>
      </c>
      <c r="I4863" s="24">
        <v>1.9239948119325552</v>
      </c>
      <c r="J4863" s="27">
        <f t="shared" si="531"/>
        <v>1.645334939615219</v>
      </c>
      <c r="K4863" s="27">
        <f t="shared" si="532"/>
        <v>2693.0620767111795</v>
      </c>
      <c r="L4863" s="27" t="s">
        <v>22</v>
      </c>
    </row>
    <row r="4864" spans="1:12">
      <c r="A4864" s="27">
        <f t="shared" si="526"/>
        <v>4860</v>
      </c>
      <c r="B4864" s="27">
        <v>2</v>
      </c>
      <c r="C4864" s="27">
        <f t="shared" si="527"/>
        <v>0</v>
      </c>
      <c r="D4864" s="27">
        <f t="shared" si="528"/>
        <v>1</v>
      </c>
      <c r="E4864" s="27">
        <f t="shared" si="529"/>
        <v>0</v>
      </c>
      <c r="F4864" s="27">
        <f t="shared" si="530"/>
        <v>0</v>
      </c>
      <c r="G4864" s="22">
        <v>20137.900000244401</v>
      </c>
      <c r="H4864" s="23">
        <v>1.41729898902027E-2</v>
      </c>
      <c r="I4864" s="24">
        <v>1.2142152023692003</v>
      </c>
      <c r="J4864" s="27">
        <f t="shared" si="531"/>
        <v>1.1707272653140632</v>
      </c>
      <c r="K4864" s="27">
        <f t="shared" si="532"/>
        <v>38.084809958991592</v>
      </c>
      <c r="L4864" s="27" t="s">
        <v>23</v>
      </c>
    </row>
    <row r="4865" spans="1:12">
      <c r="A4865" s="27">
        <f t="shared" si="526"/>
        <v>4861</v>
      </c>
      <c r="B4865" s="27">
        <v>2</v>
      </c>
      <c r="C4865" s="27">
        <f t="shared" si="527"/>
        <v>0</v>
      </c>
      <c r="D4865" s="27">
        <f t="shared" si="528"/>
        <v>1</v>
      </c>
      <c r="E4865" s="27">
        <f t="shared" si="529"/>
        <v>0</v>
      </c>
      <c r="F4865" s="27">
        <f t="shared" si="530"/>
        <v>0</v>
      </c>
      <c r="G4865" s="22">
        <v>16853.195001363751</v>
      </c>
      <c r="H4865" s="23">
        <v>2.3393678514191801E-2</v>
      </c>
      <c r="I4865" s="24">
        <v>1.1768080930092104</v>
      </c>
      <c r="J4865" s="27">
        <f t="shared" si="531"/>
        <v>1.1942890481221091</v>
      </c>
      <c r="K4865" s="27">
        <f t="shared" si="532"/>
        <v>5.1500632300882669</v>
      </c>
      <c r="L4865" s="27" t="s">
        <v>23</v>
      </c>
    </row>
    <row r="4866" spans="1:12">
      <c r="A4866" s="27">
        <f t="shared" si="526"/>
        <v>4862</v>
      </c>
      <c r="B4866" s="27">
        <v>2</v>
      </c>
      <c r="C4866" s="27">
        <f t="shared" si="527"/>
        <v>0</v>
      </c>
      <c r="D4866" s="27">
        <f t="shared" si="528"/>
        <v>1</v>
      </c>
      <c r="E4866" s="27">
        <f t="shared" si="529"/>
        <v>0</v>
      </c>
      <c r="F4866" s="27">
        <f t="shared" si="530"/>
        <v>0</v>
      </c>
      <c r="G4866" s="22">
        <v>25682.6400010586</v>
      </c>
      <c r="H4866" s="23">
        <v>0.126459801500623</v>
      </c>
      <c r="I4866" s="24">
        <v>1.6664694280078896</v>
      </c>
      <c r="J4866" s="27">
        <f t="shared" si="531"/>
        <v>1.4922381231440029</v>
      </c>
      <c r="K4866" s="27">
        <f t="shared" si="532"/>
        <v>779.63628354640946</v>
      </c>
      <c r="L4866" s="27" t="s">
        <v>23</v>
      </c>
    </row>
    <row r="4867" spans="1:12">
      <c r="A4867" s="27">
        <f t="shared" si="526"/>
        <v>4863</v>
      </c>
      <c r="B4867" s="27">
        <v>2</v>
      </c>
      <c r="C4867" s="27">
        <f t="shared" si="527"/>
        <v>0</v>
      </c>
      <c r="D4867" s="27">
        <f t="shared" si="528"/>
        <v>1</v>
      </c>
      <c r="E4867" s="27">
        <f t="shared" si="529"/>
        <v>0</v>
      </c>
      <c r="F4867" s="27">
        <f t="shared" si="530"/>
        <v>0</v>
      </c>
      <c r="G4867" s="22">
        <v>21670.000000595999</v>
      </c>
      <c r="H4867" s="23">
        <v>2.9864531798143398E-2</v>
      </c>
      <c r="I4867" s="24">
        <v>1.2560465116279069</v>
      </c>
      <c r="J4867" s="27">
        <f t="shared" si="531"/>
        <v>1.2111067264038191</v>
      </c>
      <c r="K4867" s="27">
        <f t="shared" si="532"/>
        <v>43.764391695245024</v>
      </c>
      <c r="L4867" s="27" t="s">
        <v>22</v>
      </c>
    </row>
    <row r="4868" spans="1:12">
      <c r="A4868" s="27">
        <f t="shared" si="526"/>
        <v>4864</v>
      </c>
      <c r="B4868" s="27">
        <v>2</v>
      </c>
      <c r="C4868" s="27">
        <f t="shared" si="527"/>
        <v>0</v>
      </c>
      <c r="D4868" s="27">
        <f t="shared" si="528"/>
        <v>1</v>
      </c>
      <c r="E4868" s="27">
        <f t="shared" si="529"/>
        <v>0</v>
      </c>
      <c r="F4868" s="27">
        <f t="shared" si="530"/>
        <v>0</v>
      </c>
      <c r="G4868" s="22">
        <v>13007.7849996984</v>
      </c>
      <c r="H4868" s="23">
        <v>2.3706510586190499E-2</v>
      </c>
      <c r="I4868" s="24">
        <v>1.4328587918430165</v>
      </c>
      <c r="J4868" s="27">
        <f t="shared" si="531"/>
        <v>1.1950966969055876</v>
      </c>
      <c r="K4868" s="27">
        <f t="shared" si="532"/>
        <v>735.34067162575195</v>
      </c>
      <c r="L4868" s="27" t="s">
        <v>22</v>
      </c>
    </row>
    <row r="4869" spans="1:12">
      <c r="A4869" s="27">
        <f t="shared" si="526"/>
        <v>4865</v>
      </c>
      <c r="B4869" s="27">
        <v>2</v>
      </c>
      <c r="C4869" s="27">
        <f t="shared" si="527"/>
        <v>0</v>
      </c>
      <c r="D4869" s="27">
        <f t="shared" si="528"/>
        <v>1</v>
      </c>
      <c r="E4869" s="27">
        <f t="shared" si="529"/>
        <v>0</v>
      </c>
      <c r="F4869" s="27">
        <f t="shared" si="530"/>
        <v>0</v>
      </c>
      <c r="G4869" s="22">
        <v>36677.779993921496</v>
      </c>
      <c r="H4869" s="23">
        <v>2.4578183122469701E-2</v>
      </c>
      <c r="I4869" s="24">
        <v>1.5834708470847085</v>
      </c>
      <c r="J4869" s="27">
        <f t="shared" si="531"/>
        <v>1.1973500047374519</v>
      </c>
      <c r="K4869" s="27">
        <f t="shared" si="532"/>
        <v>5468.2647243838428</v>
      </c>
      <c r="L4869" s="27" t="s">
        <v>22</v>
      </c>
    </row>
    <row r="4870" spans="1:12">
      <c r="A4870" s="27">
        <f t="shared" ref="A4870:A4933" si="533">A4869+1</f>
        <v>4866</v>
      </c>
      <c r="B4870" s="27">
        <v>2</v>
      </c>
      <c r="C4870" s="27">
        <f t="shared" ref="C4870:C4933" si="534">IF(B4870=1, 1, 0)</f>
        <v>0</v>
      </c>
      <c r="D4870" s="27">
        <f t="shared" ref="D4870:D4933" si="535">IF(B4870=2,1,0)</f>
        <v>1</v>
      </c>
      <c r="E4870" s="27">
        <f t="shared" ref="E4870:E4933" si="536">IF(B4870=3,1,0)</f>
        <v>0</v>
      </c>
      <c r="F4870" s="27">
        <f t="shared" ref="F4870:F4933" si="537">IF(B4870=4,1,0)</f>
        <v>0</v>
      </c>
      <c r="G4870" s="22">
        <v>40524.939998179703</v>
      </c>
      <c r="H4870" s="23">
        <v>0.102522973037978</v>
      </c>
      <c r="I4870" s="24">
        <v>1.024223602484472</v>
      </c>
      <c r="J4870" s="27">
        <f t="shared" ref="J4870:J4933" si="538">SUMPRODUCT($C$2:$F$2,C4870:F4870)*EXP((SUMPRODUCT($C$3:$F$3,C4870:F4870)*H4870))</f>
        <v>1.4170107867170025</v>
      </c>
      <c r="K4870" s="27">
        <f t="shared" ref="K4870:K4933" si="539">G4870*(I4870-J4870)^2</f>
        <v>6252.2595570567255</v>
      </c>
      <c r="L4870" s="27" t="s">
        <v>22</v>
      </c>
    </row>
    <row r="4871" spans="1:12">
      <c r="A4871" s="27">
        <f t="shared" si="533"/>
        <v>4867</v>
      </c>
      <c r="B4871" s="27">
        <v>2</v>
      </c>
      <c r="C4871" s="27">
        <f t="shared" si="534"/>
        <v>0</v>
      </c>
      <c r="D4871" s="27">
        <f t="shared" si="535"/>
        <v>1</v>
      </c>
      <c r="E4871" s="27">
        <f t="shared" si="536"/>
        <v>0</v>
      </c>
      <c r="F4871" s="27">
        <f t="shared" si="537"/>
        <v>0</v>
      </c>
      <c r="G4871" s="22">
        <v>48421.509994387598</v>
      </c>
      <c r="H4871" s="23">
        <v>0.12209399539890101</v>
      </c>
      <c r="I4871" s="24">
        <v>1.905668016194332</v>
      </c>
      <c r="J4871" s="27">
        <f t="shared" si="538"/>
        <v>1.4782257877864078</v>
      </c>
      <c r="K4871" s="27">
        <f t="shared" si="539"/>
        <v>8846.9419810181007</v>
      </c>
      <c r="L4871" s="27" t="s">
        <v>22</v>
      </c>
    </row>
    <row r="4872" spans="1:12">
      <c r="A4872" s="27">
        <f t="shared" si="533"/>
        <v>4868</v>
      </c>
      <c r="B4872" s="27">
        <v>2</v>
      </c>
      <c r="C4872" s="27">
        <f t="shared" si="534"/>
        <v>0</v>
      </c>
      <c r="D4872" s="27">
        <f t="shared" si="535"/>
        <v>1</v>
      </c>
      <c r="E4872" s="27">
        <f t="shared" si="536"/>
        <v>0</v>
      </c>
      <c r="F4872" s="27">
        <f t="shared" si="537"/>
        <v>0</v>
      </c>
      <c r="G4872" s="22">
        <v>52074.760002255403</v>
      </c>
      <c r="H4872" s="23">
        <v>0.22784800805745301</v>
      </c>
      <c r="I4872" s="24">
        <v>1.7452647854657906</v>
      </c>
      <c r="J4872" s="27">
        <f t="shared" si="538"/>
        <v>1.8577705300204985</v>
      </c>
      <c r="K4872" s="27">
        <f t="shared" si="539"/>
        <v>659.13849091624809</v>
      </c>
      <c r="L4872" s="27" t="s">
        <v>22</v>
      </c>
    </row>
    <row r="4873" spans="1:12">
      <c r="A4873" s="27">
        <f t="shared" si="533"/>
        <v>4869</v>
      </c>
      <c r="B4873" s="27">
        <v>2</v>
      </c>
      <c r="C4873" s="27">
        <f t="shared" si="534"/>
        <v>0</v>
      </c>
      <c r="D4873" s="27">
        <f t="shared" si="535"/>
        <v>1</v>
      </c>
      <c r="E4873" s="27">
        <f t="shared" si="536"/>
        <v>0</v>
      </c>
      <c r="F4873" s="27">
        <f t="shared" si="537"/>
        <v>0</v>
      </c>
      <c r="G4873" s="22">
        <v>22833.210000276598</v>
      </c>
      <c r="H4873" s="23">
        <v>0.127349405755359</v>
      </c>
      <c r="I4873" s="24">
        <v>1.7097411145239141</v>
      </c>
      <c r="J4873" s="27">
        <f t="shared" si="538"/>
        <v>1.4951096145231784</v>
      </c>
      <c r="K4873" s="27">
        <f t="shared" si="539"/>
        <v>1051.8501965523637</v>
      </c>
      <c r="L4873" s="27" t="s">
        <v>23</v>
      </c>
    </row>
    <row r="4874" spans="1:12">
      <c r="A4874" s="27">
        <f t="shared" si="533"/>
        <v>4870</v>
      </c>
      <c r="B4874" s="27">
        <v>2</v>
      </c>
      <c r="C4874" s="27">
        <f t="shared" si="534"/>
        <v>0</v>
      </c>
      <c r="D4874" s="27">
        <f t="shared" si="535"/>
        <v>1</v>
      </c>
      <c r="E4874" s="27">
        <f t="shared" si="536"/>
        <v>0</v>
      </c>
      <c r="F4874" s="27">
        <f t="shared" si="537"/>
        <v>0</v>
      </c>
      <c r="G4874" s="22">
        <v>29829.339997053099</v>
      </c>
      <c r="H4874" s="23">
        <v>0.118592656611444</v>
      </c>
      <c r="I4874" s="24">
        <v>1.2030625832223703</v>
      </c>
      <c r="J4874" s="27">
        <f t="shared" si="538"/>
        <v>1.4670831519089325</v>
      </c>
      <c r="K4874" s="27">
        <f t="shared" si="539"/>
        <v>2079.309647636569</v>
      </c>
      <c r="L4874" s="27" t="s">
        <v>22</v>
      </c>
    </row>
    <row r="4875" spans="1:12">
      <c r="A4875" s="27">
        <f t="shared" si="533"/>
        <v>4871</v>
      </c>
      <c r="B4875" s="27">
        <v>2</v>
      </c>
      <c r="C4875" s="27">
        <f t="shared" si="534"/>
        <v>0</v>
      </c>
      <c r="D4875" s="27">
        <f t="shared" si="535"/>
        <v>1</v>
      </c>
      <c r="E4875" s="27">
        <f t="shared" si="536"/>
        <v>0</v>
      </c>
      <c r="F4875" s="27">
        <f t="shared" si="537"/>
        <v>0</v>
      </c>
      <c r="G4875" s="22">
        <v>9766.0200012922505</v>
      </c>
      <c r="H4875" s="23">
        <v>2.1869246960047099E-2</v>
      </c>
      <c r="I4875" s="24">
        <v>1.2897682895079405</v>
      </c>
      <c r="J4875" s="27">
        <f t="shared" si="538"/>
        <v>1.1903611768716591</v>
      </c>
      <c r="K4875" s="27">
        <f t="shared" si="539"/>
        <v>96.505602949086366</v>
      </c>
      <c r="L4875" s="27" t="s">
        <v>22</v>
      </c>
    </row>
    <row r="4876" spans="1:12">
      <c r="A4876" s="27">
        <f t="shared" si="533"/>
        <v>4872</v>
      </c>
      <c r="B4876" s="27">
        <v>2</v>
      </c>
      <c r="C4876" s="27">
        <f t="shared" si="534"/>
        <v>0</v>
      </c>
      <c r="D4876" s="27">
        <f t="shared" si="535"/>
        <v>1</v>
      </c>
      <c r="E4876" s="27">
        <f t="shared" si="536"/>
        <v>0</v>
      </c>
      <c r="F4876" s="27">
        <f t="shared" si="537"/>
        <v>0</v>
      </c>
      <c r="G4876" s="22">
        <v>5060.5899980813501</v>
      </c>
      <c r="H4876" s="23">
        <v>4.1667836520061202E-2</v>
      </c>
      <c r="I4876" s="24">
        <v>2.5114427860696518</v>
      </c>
      <c r="J4876" s="27">
        <f t="shared" si="538"/>
        <v>1.242395719652275</v>
      </c>
      <c r="K4876" s="27">
        <f t="shared" si="539"/>
        <v>8149.981291699256</v>
      </c>
      <c r="L4876" s="27" t="s">
        <v>22</v>
      </c>
    </row>
    <row r="4877" spans="1:12">
      <c r="A4877" s="27">
        <f t="shared" si="533"/>
        <v>4873</v>
      </c>
      <c r="B4877" s="27">
        <v>2</v>
      </c>
      <c r="C4877" s="27">
        <f t="shared" si="534"/>
        <v>0</v>
      </c>
      <c r="D4877" s="27">
        <f t="shared" si="535"/>
        <v>1</v>
      </c>
      <c r="E4877" s="27">
        <f t="shared" si="536"/>
        <v>0</v>
      </c>
      <c r="F4877" s="27">
        <f t="shared" si="537"/>
        <v>0</v>
      </c>
      <c r="G4877" s="22">
        <v>8523.5900013446808</v>
      </c>
      <c r="H4877" s="23">
        <v>5.3209988269342897E-3</v>
      </c>
      <c r="I4877" s="24">
        <v>1.2387624051371862</v>
      </c>
      <c r="J4877" s="27">
        <f t="shared" si="538"/>
        <v>1.1485450716792531</v>
      </c>
      <c r="K4877" s="27">
        <f t="shared" si="539"/>
        <v>69.374924644728765</v>
      </c>
      <c r="L4877" s="27" t="s">
        <v>23</v>
      </c>
    </row>
    <row r="4878" spans="1:12">
      <c r="A4878" s="27">
        <f t="shared" si="533"/>
        <v>4874</v>
      </c>
      <c r="B4878" s="27">
        <v>2</v>
      </c>
      <c r="C4878" s="27">
        <f t="shared" si="534"/>
        <v>0</v>
      </c>
      <c r="D4878" s="27">
        <f t="shared" si="535"/>
        <v>1</v>
      </c>
      <c r="E4878" s="27">
        <f t="shared" si="536"/>
        <v>0</v>
      </c>
      <c r="F4878" s="27">
        <f t="shared" si="537"/>
        <v>0</v>
      </c>
      <c r="G4878" s="22">
        <v>11949.895000934601</v>
      </c>
      <c r="H4878" s="23">
        <v>2.29339177758002E-2</v>
      </c>
      <c r="I4878" s="24">
        <v>1.1880724174653887</v>
      </c>
      <c r="J4878" s="27">
        <f t="shared" si="538"/>
        <v>1.1931030592343013</v>
      </c>
      <c r="K4878" s="27">
        <f t="shared" si="539"/>
        <v>0.30242025420638291</v>
      </c>
      <c r="L4878" s="27" t="s">
        <v>23</v>
      </c>
    </row>
    <row r="4879" spans="1:12">
      <c r="A4879" s="27">
        <f t="shared" si="533"/>
        <v>4875</v>
      </c>
      <c r="B4879" s="27">
        <v>2</v>
      </c>
      <c r="C4879" s="27">
        <f t="shared" si="534"/>
        <v>0</v>
      </c>
      <c r="D4879" s="27">
        <f t="shared" si="535"/>
        <v>1</v>
      </c>
      <c r="E4879" s="27">
        <f t="shared" si="536"/>
        <v>0</v>
      </c>
      <c r="F4879" s="27">
        <f t="shared" si="537"/>
        <v>0</v>
      </c>
      <c r="G4879" s="22">
        <v>8099.5700002406002</v>
      </c>
      <c r="H4879" s="23">
        <v>3.9026678440442497E-2</v>
      </c>
      <c r="I4879" s="24">
        <v>1.9576587795765878</v>
      </c>
      <c r="J4879" s="27">
        <f t="shared" si="538"/>
        <v>1.2353248868242845</v>
      </c>
      <c r="K4879" s="27">
        <f t="shared" si="539"/>
        <v>4226.0822868483492</v>
      </c>
      <c r="L4879" s="27" t="s">
        <v>22</v>
      </c>
    </row>
    <row r="4880" spans="1:12">
      <c r="A4880" s="27">
        <f t="shared" si="533"/>
        <v>4876</v>
      </c>
      <c r="B4880" s="27">
        <v>2</v>
      </c>
      <c r="C4880" s="27">
        <f t="shared" si="534"/>
        <v>0</v>
      </c>
      <c r="D4880" s="27">
        <f t="shared" si="535"/>
        <v>1</v>
      </c>
      <c r="E4880" s="27">
        <f t="shared" si="536"/>
        <v>0</v>
      </c>
      <c r="F4880" s="27">
        <f t="shared" si="537"/>
        <v>0</v>
      </c>
      <c r="G4880" s="22">
        <v>14502.1100003719</v>
      </c>
      <c r="H4880" s="23">
        <v>3.1856882610573498E-2</v>
      </c>
      <c r="I4880" s="24">
        <v>1.2006280530355897</v>
      </c>
      <c r="J4880" s="27">
        <f t="shared" si="538"/>
        <v>1.2163323545259377</v>
      </c>
      <c r="K4880" s="27">
        <f t="shared" si="539"/>
        <v>3.5765841158680076</v>
      </c>
      <c r="L4880" s="27" t="s">
        <v>22</v>
      </c>
    </row>
    <row r="4881" spans="1:12">
      <c r="A4881" s="27">
        <f t="shared" si="533"/>
        <v>4877</v>
      </c>
      <c r="B4881" s="27">
        <v>2</v>
      </c>
      <c r="C4881" s="27">
        <f t="shared" si="534"/>
        <v>0</v>
      </c>
      <c r="D4881" s="27">
        <f t="shared" si="535"/>
        <v>1</v>
      </c>
      <c r="E4881" s="27">
        <f t="shared" si="536"/>
        <v>0</v>
      </c>
      <c r="F4881" s="27">
        <f t="shared" si="537"/>
        <v>0</v>
      </c>
      <c r="G4881" s="22">
        <v>8522.8750001192002</v>
      </c>
      <c r="H4881" s="23">
        <v>2.5598648714575699E-2</v>
      </c>
      <c r="I4881" s="24">
        <v>1.923506913798176</v>
      </c>
      <c r="J4881" s="27">
        <f t="shared" si="538"/>
        <v>1.1999933473005708</v>
      </c>
      <c r="K4881" s="27">
        <f t="shared" si="539"/>
        <v>4461.4854070398424</v>
      </c>
      <c r="L4881" s="27" t="s">
        <v>22</v>
      </c>
    </row>
    <row r="4882" spans="1:12">
      <c r="A4882" s="27">
        <f t="shared" si="533"/>
        <v>4878</v>
      </c>
      <c r="B4882" s="27">
        <v>2</v>
      </c>
      <c r="C4882" s="27">
        <f t="shared" si="534"/>
        <v>0</v>
      </c>
      <c r="D4882" s="27">
        <f t="shared" si="535"/>
        <v>1</v>
      </c>
      <c r="E4882" s="27">
        <f t="shared" si="536"/>
        <v>0</v>
      </c>
      <c r="F4882" s="27">
        <f t="shared" si="537"/>
        <v>0</v>
      </c>
      <c r="G4882" s="22">
        <v>34723.350000739098</v>
      </c>
      <c r="H4882" s="23">
        <v>1.3891627145749401E-2</v>
      </c>
      <c r="I4882" s="24">
        <v>1.5999127399650961</v>
      </c>
      <c r="J4882" s="27">
        <f t="shared" si="538"/>
        <v>1.170015649950275</v>
      </c>
      <c r="K4882" s="27">
        <f t="shared" si="539"/>
        <v>6417.2746765598986</v>
      </c>
      <c r="L4882" s="27" t="s">
        <v>22</v>
      </c>
    </row>
    <row r="4883" spans="1:12">
      <c r="A4883" s="27">
        <f t="shared" si="533"/>
        <v>4879</v>
      </c>
      <c r="B4883" s="27">
        <v>2</v>
      </c>
      <c r="C4883" s="27">
        <f t="shared" si="534"/>
        <v>0</v>
      </c>
      <c r="D4883" s="27">
        <f t="shared" si="535"/>
        <v>1</v>
      </c>
      <c r="E4883" s="27">
        <f t="shared" si="536"/>
        <v>0</v>
      </c>
      <c r="F4883" s="27">
        <f t="shared" si="537"/>
        <v>0</v>
      </c>
      <c r="G4883" s="22">
        <v>30127.7699971199</v>
      </c>
      <c r="H4883" s="23">
        <v>1.33907811975726E-2</v>
      </c>
      <c r="I4883" s="24">
        <v>1.7403732974609047</v>
      </c>
      <c r="J4883" s="27">
        <f t="shared" si="538"/>
        <v>1.1687499934675272</v>
      </c>
      <c r="K4883" s="27">
        <f t="shared" si="539"/>
        <v>9844.3453056852377</v>
      </c>
      <c r="L4883" s="27" t="s">
        <v>23</v>
      </c>
    </row>
    <row r="4884" spans="1:12">
      <c r="A4884" s="27">
        <f t="shared" si="533"/>
        <v>4880</v>
      </c>
      <c r="B4884" s="27">
        <v>2</v>
      </c>
      <c r="C4884" s="27">
        <f t="shared" si="534"/>
        <v>0</v>
      </c>
      <c r="D4884" s="27">
        <f t="shared" si="535"/>
        <v>1</v>
      </c>
      <c r="E4884" s="27">
        <f t="shared" si="536"/>
        <v>0</v>
      </c>
      <c r="F4884" s="27">
        <f t="shared" si="537"/>
        <v>0</v>
      </c>
      <c r="G4884" s="22">
        <v>27767.150045633301</v>
      </c>
      <c r="H4884" s="23">
        <v>0.17844010033055699</v>
      </c>
      <c r="I4884" s="24">
        <v>1.5630059068037629</v>
      </c>
      <c r="J4884" s="27">
        <f t="shared" si="538"/>
        <v>1.6696375704436723</v>
      </c>
      <c r="K4884" s="27">
        <f t="shared" si="539"/>
        <v>315.72115077891891</v>
      </c>
      <c r="L4884" s="27" t="s">
        <v>22</v>
      </c>
    </row>
    <row r="4885" spans="1:12">
      <c r="A4885" s="27">
        <f t="shared" si="533"/>
        <v>4881</v>
      </c>
      <c r="B4885" s="27">
        <v>2</v>
      </c>
      <c r="C4885" s="27">
        <f t="shared" si="534"/>
        <v>0</v>
      </c>
      <c r="D4885" s="27">
        <f t="shared" si="535"/>
        <v>1</v>
      </c>
      <c r="E4885" s="27">
        <f t="shared" si="536"/>
        <v>0</v>
      </c>
      <c r="F4885" s="27">
        <f t="shared" si="537"/>
        <v>0</v>
      </c>
      <c r="G4885" s="22">
        <v>21573.840036034599</v>
      </c>
      <c r="H4885" s="23">
        <v>0.28494318756020098</v>
      </c>
      <c r="I4885" s="24">
        <v>1.9799363497993634</v>
      </c>
      <c r="J4885" s="27">
        <f t="shared" si="538"/>
        <v>2.1017280402453715</v>
      </c>
      <c r="K4885" s="27">
        <f t="shared" si="539"/>
        <v>320.00942622020636</v>
      </c>
      <c r="L4885" s="27" t="s">
        <v>22</v>
      </c>
    </row>
    <row r="4886" spans="1:12">
      <c r="A4886" s="27">
        <f t="shared" si="533"/>
        <v>4882</v>
      </c>
      <c r="B4886" s="27">
        <v>2</v>
      </c>
      <c r="C4886" s="27">
        <f t="shared" si="534"/>
        <v>0</v>
      </c>
      <c r="D4886" s="27">
        <f t="shared" si="535"/>
        <v>1</v>
      </c>
      <c r="E4886" s="27">
        <f t="shared" si="536"/>
        <v>0</v>
      </c>
      <c r="F4886" s="27">
        <f t="shared" si="537"/>
        <v>0</v>
      </c>
      <c r="G4886" s="22">
        <v>21807.880035579201</v>
      </c>
      <c r="H4886" s="23">
        <v>-1.6171514084147898E-2</v>
      </c>
      <c r="I4886" s="24">
        <v>1.310827333242766</v>
      </c>
      <c r="J4886" s="27">
        <f t="shared" si="538"/>
        <v>1.0964203426307064</v>
      </c>
      <c r="K4886" s="27">
        <f t="shared" si="539"/>
        <v>1002.5160442420322</v>
      </c>
      <c r="L4886" s="27" t="s">
        <v>22</v>
      </c>
    </row>
    <row r="4887" spans="1:12">
      <c r="A4887" s="27">
        <f t="shared" si="533"/>
        <v>4883</v>
      </c>
      <c r="B4887" s="27">
        <v>2</v>
      </c>
      <c r="C4887" s="27">
        <f t="shared" si="534"/>
        <v>0</v>
      </c>
      <c r="D4887" s="27">
        <f t="shared" si="535"/>
        <v>1</v>
      </c>
      <c r="E4887" s="27">
        <f t="shared" si="536"/>
        <v>0</v>
      </c>
      <c r="F4887" s="27">
        <f t="shared" si="537"/>
        <v>0</v>
      </c>
      <c r="G4887" s="22">
        <v>33210.249998927102</v>
      </c>
      <c r="H4887" s="23">
        <v>0.16672049462246899</v>
      </c>
      <c r="I4887" s="24">
        <v>1.4886804365473076</v>
      </c>
      <c r="J4887" s="27">
        <f t="shared" si="538"/>
        <v>1.6278831612523019</v>
      </c>
      <c r="K4887" s="27">
        <f t="shared" si="539"/>
        <v>643.52825068227924</v>
      </c>
      <c r="L4887" s="27" t="s">
        <v>23</v>
      </c>
    </row>
    <row r="4888" spans="1:12">
      <c r="A4888" s="27">
        <f t="shared" si="533"/>
        <v>4884</v>
      </c>
      <c r="B4888" s="27">
        <v>2</v>
      </c>
      <c r="C4888" s="27">
        <f t="shared" si="534"/>
        <v>0</v>
      </c>
      <c r="D4888" s="27">
        <f t="shared" si="535"/>
        <v>1</v>
      </c>
      <c r="E4888" s="27">
        <f t="shared" si="536"/>
        <v>0</v>
      </c>
      <c r="F4888" s="27">
        <f t="shared" si="537"/>
        <v>0</v>
      </c>
      <c r="G4888" s="22">
        <v>23655.9300025702</v>
      </c>
      <c r="H4888" s="23">
        <v>0.26408308593284702</v>
      </c>
      <c r="I4888" s="24">
        <v>1.5907553551296505</v>
      </c>
      <c r="J4888" s="27">
        <f t="shared" si="538"/>
        <v>2.0090885815000963</v>
      </c>
      <c r="K4888" s="27">
        <f t="shared" si="539"/>
        <v>4139.8513443435568</v>
      </c>
      <c r="L4888" s="27" t="s">
        <v>22</v>
      </c>
    </row>
    <row r="4889" spans="1:12">
      <c r="A4889" s="27">
        <f t="shared" si="533"/>
        <v>4885</v>
      </c>
      <c r="B4889" s="27">
        <v>2</v>
      </c>
      <c r="C4889" s="27">
        <f t="shared" si="534"/>
        <v>0</v>
      </c>
      <c r="D4889" s="27">
        <f t="shared" si="535"/>
        <v>1</v>
      </c>
      <c r="E4889" s="27">
        <f t="shared" si="536"/>
        <v>0</v>
      </c>
      <c r="F4889" s="27">
        <f t="shared" si="537"/>
        <v>0</v>
      </c>
      <c r="G4889" s="22">
        <v>18915.389997839899</v>
      </c>
      <c r="H4889" s="23">
        <v>-2.83443730715852E-3</v>
      </c>
      <c r="I4889" s="24">
        <v>1.0563933396167138</v>
      </c>
      <c r="J4889" s="27">
        <f t="shared" si="538"/>
        <v>1.1284805464783982</v>
      </c>
      <c r="K4889" s="27">
        <f t="shared" si="539"/>
        <v>98.295061060129527</v>
      </c>
      <c r="L4889" s="27" t="s">
        <v>23</v>
      </c>
    </row>
    <row r="4890" spans="1:12">
      <c r="A4890" s="27">
        <f t="shared" si="533"/>
        <v>4886</v>
      </c>
      <c r="B4890" s="27">
        <v>2</v>
      </c>
      <c r="C4890" s="27">
        <f t="shared" si="534"/>
        <v>0</v>
      </c>
      <c r="D4890" s="27">
        <f t="shared" si="535"/>
        <v>1</v>
      </c>
      <c r="E4890" s="27">
        <f t="shared" si="536"/>
        <v>0</v>
      </c>
      <c r="F4890" s="27">
        <f t="shared" si="537"/>
        <v>0</v>
      </c>
      <c r="G4890" s="22">
        <v>9881.7099995016997</v>
      </c>
      <c r="H4890" s="23">
        <v>-1.9948949949823099E-2</v>
      </c>
      <c r="I4890" s="24">
        <v>0.85340775558166859</v>
      </c>
      <c r="J4890" s="27">
        <f t="shared" si="538"/>
        <v>1.0875066465269587</v>
      </c>
      <c r="K4890" s="27">
        <f t="shared" si="539"/>
        <v>541.54034441899114</v>
      </c>
      <c r="L4890" s="27" t="s">
        <v>22</v>
      </c>
    </row>
    <row r="4891" spans="1:12">
      <c r="A4891" s="27">
        <f t="shared" si="533"/>
        <v>4887</v>
      </c>
      <c r="B4891" s="27">
        <v>2</v>
      </c>
      <c r="C4891" s="27">
        <f t="shared" si="534"/>
        <v>0</v>
      </c>
      <c r="D4891" s="27">
        <f t="shared" si="535"/>
        <v>1</v>
      </c>
      <c r="E4891" s="27">
        <f t="shared" si="536"/>
        <v>0</v>
      </c>
      <c r="F4891" s="27">
        <f t="shared" si="537"/>
        <v>0</v>
      </c>
      <c r="G4891" s="22">
        <v>45936.580077201099</v>
      </c>
      <c r="H4891" s="23">
        <v>9.9870234574488004E-3</v>
      </c>
      <c r="I4891" s="24">
        <v>1.2363095238095239</v>
      </c>
      <c r="J4891" s="27">
        <f t="shared" si="538"/>
        <v>1.1601847635272076</v>
      </c>
      <c r="K4891" s="27">
        <f t="shared" si="539"/>
        <v>266.20152276092398</v>
      </c>
      <c r="L4891" s="27" t="s">
        <v>22</v>
      </c>
    </row>
    <row r="4892" spans="1:12">
      <c r="A4892" s="27">
        <f t="shared" si="533"/>
        <v>4888</v>
      </c>
      <c r="B4892" s="27">
        <v>2</v>
      </c>
      <c r="C4892" s="27">
        <f t="shared" si="534"/>
        <v>0</v>
      </c>
      <c r="D4892" s="27">
        <f t="shared" si="535"/>
        <v>1</v>
      </c>
      <c r="E4892" s="27">
        <f t="shared" si="536"/>
        <v>0</v>
      </c>
      <c r="F4892" s="27">
        <f t="shared" si="537"/>
        <v>0</v>
      </c>
      <c r="G4892" s="22">
        <v>42823.8400793076</v>
      </c>
      <c r="H4892" s="23">
        <v>3.5493451146784401E-3</v>
      </c>
      <c r="I4892" s="24">
        <v>1.044349070100143</v>
      </c>
      <c r="J4892" s="27">
        <f t="shared" si="538"/>
        <v>1.1441562210104599</v>
      </c>
      <c r="K4892" s="27">
        <f t="shared" si="539"/>
        <v>426.5882857295166</v>
      </c>
      <c r="L4892" s="27" t="s">
        <v>23</v>
      </c>
    </row>
    <row r="4893" spans="1:12">
      <c r="A4893" s="27">
        <f t="shared" si="533"/>
        <v>4889</v>
      </c>
      <c r="B4893" s="27">
        <v>2</v>
      </c>
      <c r="C4893" s="27">
        <f t="shared" si="534"/>
        <v>0</v>
      </c>
      <c r="D4893" s="27">
        <f t="shared" si="535"/>
        <v>1</v>
      </c>
      <c r="E4893" s="27">
        <f t="shared" si="536"/>
        <v>0</v>
      </c>
      <c r="F4893" s="27">
        <f t="shared" si="537"/>
        <v>0</v>
      </c>
      <c r="G4893" s="22">
        <v>46612.690082728899</v>
      </c>
      <c r="H4893" s="23">
        <v>9.2907043582927101E-3</v>
      </c>
      <c r="I4893" s="24">
        <v>1.2451006181770354</v>
      </c>
      <c r="J4893" s="27">
        <f t="shared" si="538"/>
        <v>1.1584402924615669</v>
      </c>
      <c r="K4893" s="27">
        <f t="shared" si="539"/>
        <v>350.06186434922631</v>
      </c>
      <c r="L4893" s="27" t="s">
        <v>22</v>
      </c>
    </row>
    <row r="4894" spans="1:12">
      <c r="A4894" s="27">
        <f t="shared" si="533"/>
        <v>4890</v>
      </c>
      <c r="B4894" s="27">
        <v>2</v>
      </c>
      <c r="C4894" s="27">
        <f t="shared" si="534"/>
        <v>0</v>
      </c>
      <c r="D4894" s="27">
        <f t="shared" si="535"/>
        <v>1</v>
      </c>
      <c r="E4894" s="27">
        <f t="shared" si="536"/>
        <v>0</v>
      </c>
      <c r="F4894" s="27">
        <f t="shared" si="537"/>
        <v>0</v>
      </c>
      <c r="G4894" s="22">
        <v>20847.84004027395</v>
      </c>
      <c r="H4894" s="23">
        <v>3.45556536971663E-3</v>
      </c>
      <c r="I4894" s="24">
        <v>0.95399941400527399</v>
      </c>
      <c r="J4894" s="27">
        <f t="shared" si="538"/>
        <v>1.1439243719268923</v>
      </c>
      <c r="K4894" s="27">
        <f t="shared" si="539"/>
        <v>752.01264606098482</v>
      </c>
      <c r="L4894" s="27" t="s">
        <v>23</v>
      </c>
    </row>
    <row r="4895" spans="1:12">
      <c r="A4895" s="27">
        <f t="shared" si="533"/>
        <v>4891</v>
      </c>
      <c r="B4895" s="27">
        <v>2</v>
      </c>
      <c r="C4895" s="27">
        <f t="shared" si="534"/>
        <v>0</v>
      </c>
      <c r="D4895" s="27">
        <f t="shared" si="535"/>
        <v>1</v>
      </c>
      <c r="E4895" s="27">
        <f t="shared" si="536"/>
        <v>0</v>
      </c>
      <c r="F4895" s="27">
        <f t="shared" si="537"/>
        <v>0</v>
      </c>
      <c r="G4895" s="22">
        <v>19800.51503300665</v>
      </c>
      <c r="H4895" s="23">
        <v>3.4324602869438198E-2</v>
      </c>
      <c r="I4895" s="24">
        <v>1.3807671776100054</v>
      </c>
      <c r="J4895" s="27">
        <f t="shared" si="538"/>
        <v>1.2228360726047571</v>
      </c>
      <c r="K4895" s="27">
        <f t="shared" si="539"/>
        <v>493.86907785167227</v>
      </c>
      <c r="L4895" s="27" t="s">
        <v>23</v>
      </c>
    </row>
    <row r="4896" spans="1:12">
      <c r="A4896" s="27">
        <f t="shared" si="533"/>
        <v>4892</v>
      </c>
      <c r="B4896" s="27">
        <v>2</v>
      </c>
      <c r="C4896" s="27">
        <f t="shared" si="534"/>
        <v>0</v>
      </c>
      <c r="D4896" s="27">
        <f t="shared" si="535"/>
        <v>1</v>
      </c>
      <c r="E4896" s="27">
        <f t="shared" si="536"/>
        <v>0</v>
      </c>
      <c r="F4896" s="27">
        <f t="shared" si="537"/>
        <v>0</v>
      </c>
      <c r="G4896" s="22">
        <v>17210.830032587051</v>
      </c>
      <c r="H4896" s="23">
        <v>2.34709032733517E-2</v>
      </c>
      <c r="I4896" s="24">
        <v>1.1985118256710072</v>
      </c>
      <c r="J4896" s="27">
        <f t="shared" si="538"/>
        <v>1.1944883710540695</v>
      </c>
      <c r="K4896" s="27">
        <f t="shared" si="539"/>
        <v>0.27861213593171996</v>
      </c>
      <c r="L4896" s="27" t="s">
        <v>23</v>
      </c>
    </row>
    <row r="4897" spans="1:12">
      <c r="A4897" s="27">
        <f t="shared" si="533"/>
        <v>4893</v>
      </c>
      <c r="B4897" s="27">
        <v>2</v>
      </c>
      <c r="C4897" s="27">
        <f t="shared" si="534"/>
        <v>0</v>
      </c>
      <c r="D4897" s="27">
        <f t="shared" si="535"/>
        <v>1</v>
      </c>
      <c r="E4897" s="27">
        <f t="shared" si="536"/>
        <v>0</v>
      </c>
      <c r="F4897" s="27">
        <f t="shared" si="537"/>
        <v>0</v>
      </c>
      <c r="G4897" s="22">
        <v>18705.5350359082</v>
      </c>
      <c r="H4897" s="23">
        <v>2.9577599624075E-2</v>
      </c>
      <c r="I4897" s="24">
        <v>1.0542345276872964</v>
      </c>
      <c r="J4897" s="27">
        <f t="shared" si="538"/>
        <v>1.2103559993901472</v>
      </c>
      <c r="K4897" s="27">
        <f t="shared" si="539"/>
        <v>455.9271009174247</v>
      </c>
      <c r="L4897" s="27" t="s">
        <v>22</v>
      </c>
    </row>
    <row r="4898" spans="1:12">
      <c r="A4898" s="27">
        <f t="shared" si="533"/>
        <v>4894</v>
      </c>
      <c r="B4898" s="27">
        <v>2</v>
      </c>
      <c r="C4898" s="27">
        <f t="shared" si="534"/>
        <v>0</v>
      </c>
      <c r="D4898" s="27">
        <f t="shared" si="535"/>
        <v>1</v>
      </c>
      <c r="E4898" s="27">
        <f t="shared" si="536"/>
        <v>0</v>
      </c>
      <c r="F4898" s="27">
        <f t="shared" si="537"/>
        <v>0</v>
      </c>
      <c r="G4898" s="22">
        <v>40178.4300708175</v>
      </c>
      <c r="H4898" s="23">
        <v>-1.2617092129212401E-3</v>
      </c>
      <c r="I4898" s="24">
        <v>0.93172449973769023</v>
      </c>
      <c r="J4898" s="27">
        <f t="shared" si="538"/>
        <v>1.1323224013738957</v>
      </c>
      <c r="K4898" s="27">
        <f t="shared" si="539"/>
        <v>1616.7606657054848</v>
      </c>
      <c r="L4898" s="27" t="s">
        <v>23</v>
      </c>
    </row>
    <row r="4899" spans="1:12">
      <c r="A4899" s="27">
        <f t="shared" si="533"/>
        <v>4895</v>
      </c>
      <c r="B4899" s="27">
        <v>2</v>
      </c>
      <c r="C4899" s="27">
        <f t="shared" si="534"/>
        <v>0</v>
      </c>
      <c r="D4899" s="27">
        <f t="shared" si="535"/>
        <v>1</v>
      </c>
      <c r="E4899" s="27">
        <f t="shared" si="536"/>
        <v>0</v>
      </c>
      <c r="F4899" s="27">
        <f t="shared" si="537"/>
        <v>0</v>
      </c>
      <c r="G4899" s="22">
        <v>19877.835032403451</v>
      </c>
      <c r="H4899" s="23">
        <v>2.6516622447047201E-2</v>
      </c>
      <c r="I4899" s="24">
        <v>1.0677290836653386</v>
      </c>
      <c r="J4899" s="27">
        <f t="shared" si="538"/>
        <v>1.2023761876405754</v>
      </c>
      <c r="K4899" s="27">
        <f t="shared" si="539"/>
        <v>360.38202054351569</v>
      </c>
      <c r="L4899" s="27" t="s">
        <v>22</v>
      </c>
    </row>
    <row r="4900" spans="1:12">
      <c r="A4900" s="27">
        <f t="shared" si="533"/>
        <v>4896</v>
      </c>
      <c r="B4900" s="27">
        <v>2</v>
      </c>
      <c r="C4900" s="27">
        <f t="shared" si="534"/>
        <v>0</v>
      </c>
      <c r="D4900" s="27">
        <f t="shared" si="535"/>
        <v>1</v>
      </c>
      <c r="E4900" s="27">
        <f t="shared" si="536"/>
        <v>0</v>
      </c>
      <c r="F4900" s="27">
        <f t="shared" si="537"/>
        <v>0</v>
      </c>
      <c r="G4900" s="22">
        <v>14660.675026111299</v>
      </c>
      <c r="H4900" s="23">
        <v>-2.4502828257886999E-5</v>
      </c>
      <c r="I4900" s="24">
        <v>0.97441693208671532</v>
      </c>
      <c r="J4900" s="27">
        <f t="shared" si="538"/>
        <v>1.1353538342965692</v>
      </c>
      <c r="K4900" s="27">
        <f t="shared" si="539"/>
        <v>379.72154762565708</v>
      </c>
      <c r="L4900" s="27" t="s">
        <v>23</v>
      </c>
    </row>
    <row r="4901" spans="1:12">
      <c r="A4901" s="27">
        <f t="shared" si="533"/>
        <v>4897</v>
      </c>
      <c r="B4901" s="27">
        <v>2</v>
      </c>
      <c r="C4901" s="27">
        <f t="shared" si="534"/>
        <v>0</v>
      </c>
      <c r="D4901" s="27">
        <f t="shared" si="535"/>
        <v>1</v>
      </c>
      <c r="E4901" s="27">
        <f t="shared" si="536"/>
        <v>0</v>
      </c>
      <c r="F4901" s="27">
        <f t="shared" si="537"/>
        <v>0</v>
      </c>
      <c r="G4901" s="22">
        <v>32944.250074982599</v>
      </c>
      <c r="H4901" s="23">
        <v>0.161132186266638</v>
      </c>
      <c r="I4901" s="24">
        <v>1.2013574660633484</v>
      </c>
      <c r="J4901" s="27">
        <f t="shared" si="538"/>
        <v>1.6083425158622744</v>
      </c>
      <c r="K4901" s="27">
        <f t="shared" si="539"/>
        <v>5456.7811741795513</v>
      </c>
      <c r="L4901" s="27" t="s">
        <v>22</v>
      </c>
    </row>
    <row r="4902" spans="1:12">
      <c r="A4902" s="27">
        <f t="shared" si="533"/>
        <v>4898</v>
      </c>
      <c r="B4902" s="27">
        <v>2</v>
      </c>
      <c r="C4902" s="27">
        <f t="shared" si="534"/>
        <v>0</v>
      </c>
      <c r="D4902" s="27">
        <f t="shared" si="535"/>
        <v>1</v>
      </c>
      <c r="E4902" s="27">
        <f t="shared" si="536"/>
        <v>0</v>
      </c>
      <c r="F4902" s="27">
        <f t="shared" si="537"/>
        <v>0</v>
      </c>
      <c r="G4902" s="22">
        <v>31271.0300881863</v>
      </c>
      <c r="H4902" s="23">
        <v>0.16240205345883399</v>
      </c>
      <c r="I4902" s="24">
        <v>1.432589387383284</v>
      </c>
      <c r="J4902" s="27">
        <f t="shared" si="538"/>
        <v>1.6127621659812477</v>
      </c>
      <c r="K4902" s="27">
        <f t="shared" si="539"/>
        <v>1015.1273756786939</v>
      </c>
      <c r="L4902" s="27" t="s">
        <v>23</v>
      </c>
    </row>
    <row r="4903" spans="1:12">
      <c r="A4903" s="27">
        <f t="shared" si="533"/>
        <v>4899</v>
      </c>
      <c r="B4903" s="27">
        <v>2</v>
      </c>
      <c r="C4903" s="27">
        <f t="shared" si="534"/>
        <v>0</v>
      </c>
      <c r="D4903" s="27">
        <f t="shared" si="535"/>
        <v>1</v>
      </c>
      <c r="E4903" s="27">
        <f t="shared" si="536"/>
        <v>0</v>
      </c>
      <c r="F4903" s="27">
        <f t="shared" si="537"/>
        <v>0</v>
      </c>
      <c r="G4903" s="22">
        <v>33985.630078315698</v>
      </c>
      <c r="H4903" s="23">
        <v>-2.22383320001393E-3</v>
      </c>
      <c r="I4903" s="24">
        <v>1.0344935389745726</v>
      </c>
      <c r="J4903" s="27">
        <f t="shared" si="538"/>
        <v>1.129970577721136</v>
      </c>
      <c r="K4903" s="27">
        <f t="shared" si="539"/>
        <v>309.80841328053634</v>
      </c>
      <c r="L4903" s="27" t="s">
        <v>22</v>
      </c>
    </row>
    <row r="4904" spans="1:12">
      <c r="A4904" s="27">
        <f t="shared" si="533"/>
        <v>4900</v>
      </c>
      <c r="B4904" s="27">
        <v>2</v>
      </c>
      <c r="C4904" s="27">
        <f t="shared" si="534"/>
        <v>0</v>
      </c>
      <c r="D4904" s="27">
        <f t="shared" si="535"/>
        <v>1</v>
      </c>
      <c r="E4904" s="27">
        <f t="shared" si="536"/>
        <v>0</v>
      </c>
      <c r="F4904" s="27">
        <f t="shared" si="537"/>
        <v>0</v>
      </c>
      <c r="G4904" s="22">
        <v>33621.740068077997</v>
      </c>
      <c r="H4904" s="23">
        <v>1.29930720614973E-2</v>
      </c>
      <c r="I4904" s="24">
        <v>1.1462288891219972</v>
      </c>
      <c r="J4904" s="27">
        <f t="shared" si="538"/>
        <v>1.1677459428880157</v>
      </c>
      <c r="K4904" s="27">
        <f t="shared" si="539"/>
        <v>15.566314348106218</v>
      </c>
      <c r="L4904" s="27" t="s">
        <v>23</v>
      </c>
    </row>
    <row r="4905" spans="1:12">
      <c r="A4905" s="27">
        <f t="shared" si="533"/>
        <v>4901</v>
      </c>
      <c r="B4905" s="27">
        <v>2</v>
      </c>
      <c r="C4905" s="27">
        <f t="shared" si="534"/>
        <v>0</v>
      </c>
      <c r="D4905" s="27">
        <f t="shared" si="535"/>
        <v>1</v>
      </c>
      <c r="E4905" s="27">
        <f t="shared" si="536"/>
        <v>0</v>
      </c>
      <c r="F4905" s="27">
        <f t="shared" si="537"/>
        <v>0</v>
      </c>
      <c r="G4905" s="22">
        <v>33931.870000123999</v>
      </c>
      <c r="H4905" s="23">
        <v>1.04117384547475E-2</v>
      </c>
      <c r="I4905" s="24">
        <v>1.2552558711926982</v>
      </c>
      <c r="J4905" s="27">
        <f t="shared" si="538"/>
        <v>1.161250081086622</v>
      </c>
      <c r="K4905" s="27">
        <f t="shared" si="539"/>
        <v>299.85894065448588</v>
      </c>
      <c r="L4905" s="27" t="s">
        <v>22</v>
      </c>
    </row>
    <row r="4906" spans="1:12">
      <c r="A4906" s="27">
        <f t="shared" si="533"/>
        <v>4902</v>
      </c>
      <c r="B4906" s="27">
        <v>2</v>
      </c>
      <c r="C4906" s="27">
        <f t="shared" si="534"/>
        <v>0</v>
      </c>
      <c r="D4906" s="27">
        <f t="shared" si="535"/>
        <v>1</v>
      </c>
      <c r="E4906" s="27">
        <f t="shared" si="536"/>
        <v>0</v>
      </c>
      <c r="F4906" s="27">
        <f t="shared" si="537"/>
        <v>0</v>
      </c>
      <c r="G4906" s="22">
        <v>43454.619997859001</v>
      </c>
      <c r="H4906" s="23">
        <v>-9.8065336740100909E-4</v>
      </c>
      <c r="I4906" s="24">
        <v>1.4567632074172672</v>
      </c>
      <c r="J4906" s="27">
        <f t="shared" si="538"/>
        <v>1.1330103398994102</v>
      </c>
      <c r="K4906" s="27">
        <f t="shared" si="539"/>
        <v>4554.7359396936354</v>
      </c>
      <c r="L4906" s="27" t="s">
        <v>23</v>
      </c>
    </row>
    <row r="4907" spans="1:12">
      <c r="A4907" s="27">
        <f t="shared" si="533"/>
        <v>4903</v>
      </c>
      <c r="B4907" s="27">
        <v>2</v>
      </c>
      <c r="C4907" s="27">
        <f t="shared" si="534"/>
        <v>0</v>
      </c>
      <c r="D4907" s="27">
        <f t="shared" si="535"/>
        <v>1</v>
      </c>
      <c r="E4907" s="27">
        <f t="shared" si="536"/>
        <v>0</v>
      </c>
      <c r="F4907" s="27">
        <f t="shared" si="537"/>
        <v>0</v>
      </c>
      <c r="G4907" s="22">
        <v>51464.700003623999</v>
      </c>
      <c r="H4907" s="23">
        <v>4.6109281937652402E-3</v>
      </c>
      <c r="I4907" s="24">
        <v>0.9770117168587199</v>
      </c>
      <c r="J4907" s="27">
        <f t="shared" si="538"/>
        <v>1.1467840226461345</v>
      </c>
      <c r="K4907" s="27">
        <f t="shared" si="539"/>
        <v>1483.3483053976106</v>
      </c>
      <c r="L4907" s="27" t="s">
        <v>22</v>
      </c>
    </row>
    <row r="4908" spans="1:12">
      <c r="A4908" s="27">
        <f t="shared" si="533"/>
        <v>4904</v>
      </c>
      <c r="B4908" s="27">
        <v>2</v>
      </c>
      <c r="C4908" s="27">
        <f t="shared" si="534"/>
        <v>0</v>
      </c>
      <c r="D4908" s="27">
        <f t="shared" si="535"/>
        <v>1</v>
      </c>
      <c r="E4908" s="27">
        <f t="shared" si="536"/>
        <v>0</v>
      </c>
      <c r="F4908" s="27">
        <f t="shared" si="537"/>
        <v>0</v>
      </c>
      <c r="G4908" s="22">
        <v>38251.520000137403</v>
      </c>
      <c r="H4908" s="23">
        <v>3.5019753879323699E-3</v>
      </c>
      <c r="I4908" s="24">
        <v>1.708779443254818</v>
      </c>
      <c r="J4908" s="27">
        <f t="shared" si="538"/>
        <v>1.1440391042655313</v>
      </c>
      <c r="K4908" s="27">
        <f t="shared" si="539"/>
        <v>12199.620407078895</v>
      </c>
      <c r="L4908" s="27" t="s">
        <v>22</v>
      </c>
    </row>
    <row r="4909" spans="1:12">
      <c r="A4909" s="27">
        <f t="shared" si="533"/>
        <v>4905</v>
      </c>
      <c r="B4909" s="27">
        <v>2</v>
      </c>
      <c r="C4909" s="27">
        <f t="shared" si="534"/>
        <v>0</v>
      </c>
      <c r="D4909" s="27">
        <f t="shared" si="535"/>
        <v>1</v>
      </c>
      <c r="E4909" s="27">
        <f t="shared" si="536"/>
        <v>0</v>
      </c>
      <c r="F4909" s="27">
        <f t="shared" si="537"/>
        <v>0</v>
      </c>
      <c r="G4909" s="22">
        <v>23929.515000164502</v>
      </c>
      <c r="H4909" s="23">
        <v>-2.7869847353677503E-4</v>
      </c>
      <c r="I4909" s="24">
        <v>0.87039813426620027</v>
      </c>
      <c r="J4909" s="27">
        <f t="shared" si="538"/>
        <v>1.1347303362805625</v>
      </c>
      <c r="K4909" s="27">
        <f t="shared" si="539"/>
        <v>1671.991418938434</v>
      </c>
      <c r="L4909" s="27" t="s">
        <v>22</v>
      </c>
    </row>
    <row r="4910" spans="1:12">
      <c r="A4910" s="27">
        <f t="shared" si="533"/>
        <v>4906</v>
      </c>
      <c r="B4910" s="27">
        <v>2</v>
      </c>
      <c r="C4910" s="27">
        <f t="shared" si="534"/>
        <v>0</v>
      </c>
      <c r="D4910" s="27">
        <f t="shared" si="535"/>
        <v>1</v>
      </c>
      <c r="E4910" s="27">
        <f t="shared" si="536"/>
        <v>0</v>
      </c>
      <c r="F4910" s="27">
        <f t="shared" si="537"/>
        <v>0</v>
      </c>
      <c r="G4910" s="22">
        <v>54637.939994931199</v>
      </c>
      <c r="H4910" s="23">
        <v>-2.2821024253090402E-2</v>
      </c>
      <c r="I4910" s="24">
        <v>1.2620091226569738</v>
      </c>
      <c r="J4910" s="27">
        <f t="shared" si="538"/>
        <v>1.0807778783244235</v>
      </c>
      <c r="K4910" s="27">
        <f t="shared" si="539"/>
        <v>1794.5702403356502</v>
      </c>
      <c r="L4910" s="27" t="s">
        <v>22</v>
      </c>
    </row>
    <row r="4911" spans="1:12">
      <c r="A4911" s="27">
        <f t="shared" si="533"/>
        <v>4907</v>
      </c>
      <c r="B4911" s="27">
        <v>2</v>
      </c>
      <c r="C4911" s="27">
        <f t="shared" si="534"/>
        <v>0</v>
      </c>
      <c r="D4911" s="27">
        <f t="shared" si="535"/>
        <v>1</v>
      </c>
      <c r="E4911" s="27">
        <f t="shared" si="536"/>
        <v>0</v>
      </c>
      <c r="F4911" s="27">
        <f t="shared" si="537"/>
        <v>0</v>
      </c>
      <c r="G4911" s="22">
        <v>18704.150001049002</v>
      </c>
      <c r="H4911" s="23">
        <v>-1.4880412746666599E-4</v>
      </c>
      <c r="I4911" s="24">
        <v>1.4325752722613709</v>
      </c>
      <c r="J4911" s="27">
        <f t="shared" si="538"/>
        <v>1.1350489018859318</v>
      </c>
      <c r="K4911" s="27">
        <f t="shared" si="539"/>
        <v>1655.7276641345372</v>
      </c>
      <c r="L4911" s="27" t="s">
        <v>23</v>
      </c>
    </row>
    <row r="4912" spans="1:12">
      <c r="A4912" s="27">
        <f t="shared" si="533"/>
        <v>4908</v>
      </c>
      <c r="B4912" s="27">
        <v>2</v>
      </c>
      <c r="C4912" s="27">
        <f t="shared" si="534"/>
        <v>0</v>
      </c>
      <c r="D4912" s="27">
        <f t="shared" si="535"/>
        <v>1</v>
      </c>
      <c r="E4912" s="27">
        <f t="shared" si="536"/>
        <v>0</v>
      </c>
      <c r="F4912" s="27">
        <f t="shared" si="537"/>
        <v>0</v>
      </c>
      <c r="G4912" s="22">
        <v>33368.790000677101</v>
      </c>
      <c r="H4912" s="23">
        <v>1.6141147697779001E-3</v>
      </c>
      <c r="I4912" s="24">
        <v>1.3042309071351739</v>
      </c>
      <c r="J4912" s="27">
        <f t="shared" si="538"/>
        <v>1.1393813108308495</v>
      </c>
      <c r="K4912" s="27">
        <f t="shared" si="539"/>
        <v>906.80986213191079</v>
      </c>
      <c r="L4912" s="27" t="s">
        <v>23</v>
      </c>
    </row>
    <row r="4913" spans="1:12">
      <c r="A4913" s="27">
        <f t="shared" si="533"/>
        <v>4909</v>
      </c>
      <c r="B4913" s="27">
        <v>2</v>
      </c>
      <c r="C4913" s="27">
        <f t="shared" si="534"/>
        <v>0</v>
      </c>
      <c r="D4913" s="27">
        <f t="shared" si="535"/>
        <v>1</v>
      </c>
      <c r="E4913" s="27">
        <f t="shared" si="536"/>
        <v>0</v>
      </c>
      <c r="F4913" s="27">
        <f t="shared" si="537"/>
        <v>0</v>
      </c>
      <c r="G4913" s="22">
        <v>12256.81500050425</v>
      </c>
      <c r="H4913" s="23">
        <v>-3.3703891960515202E-4</v>
      </c>
      <c r="I4913" s="24">
        <v>0.92470760233918126</v>
      </c>
      <c r="J4913" s="27">
        <f t="shared" si="538"/>
        <v>1.1345872855597121</v>
      </c>
      <c r="K4913" s="27">
        <f t="shared" si="539"/>
        <v>539.90634474034107</v>
      </c>
      <c r="L4913" s="27" t="s">
        <v>23</v>
      </c>
    </row>
    <row r="4914" spans="1:12">
      <c r="A4914" s="27">
        <f t="shared" si="533"/>
        <v>4910</v>
      </c>
      <c r="B4914" s="27">
        <v>2</v>
      </c>
      <c r="C4914" s="27">
        <f t="shared" si="534"/>
        <v>0</v>
      </c>
      <c r="D4914" s="27">
        <f t="shared" si="535"/>
        <v>1</v>
      </c>
      <c r="E4914" s="27">
        <f t="shared" si="536"/>
        <v>0</v>
      </c>
      <c r="F4914" s="27">
        <f t="shared" si="537"/>
        <v>0</v>
      </c>
      <c r="G4914" s="22">
        <v>16516.770001411402</v>
      </c>
      <c r="H4914" s="23">
        <v>0.258443537885088</v>
      </c>
      <c r="I4914" s="24">
        <v>2.8988308279646864</v>
      </c>
      <c r="J4914" s="27">
        <f t="shared" si="538"/>
        <v>1.984752273042369</v>
      </c>
      <c r="K4914" s="27">
        <f t="shared" si="539"/>
        <v>13800.415475734289</v>
      </c>
      <c r="L4914" s="27" t="s">
        <v>23</v>
      </c>
    </row>
    <row r="4915" spans="1:12">
      <c r="A4915" s="27">
        <f t="shared" si="533"/>
        <v>4911</v>
      </c>
      <c r="B4915" s="27">
        <v>2</v>
      </c>
      <c r="C4915" s="27">
        <f t="shared" si="534"/>
        <v>0</v>
      </c>
      <c r="D4915" s="27">
        <f t="shared" si="535"/>
        <v>1</v>
      </c>
      <c r="E4915" s="27">
        <f t="shared" si="536"/>
        <v>0</v>
      </c>
      <c r="F4915" s="27">
        <f t="shared" si="537"/>
        <v>0</v>
      </c>
      <c r="G4915" s="22">
        <v>8918.8000006675702</v>
      </c>
      <c r="H4915" s="23">
        <v>7.3375728654906996E-3</v>
      </c>
      <c r="I4915" s="24">
        <v>1.1665924276169266</v>
      </c>
      <c r="J4915" s="27">
        <f t="shared" si="538"/>
        <v>1.1535611448417049</v>
      </c>
      <c r="K4915" s="27">
        <f t="shared" si="539"/>
        <v>1.5145400533651259</v>
      </c>
      <c r="L4915" s="27" t="s">
        <v>23</v>
      </c>
    </row>
    <row r="4916" spans="1:12">
      <c r="A4916" s="27">
        <f t="shared" si="533"/>
        <v>4912</v>
      </c>
      <c r="B4916" s="27">
        <v>2</v>
      </c>
      <c r="C4916" s="27">
        <f t="shared" si="534"/>
        <v>0</v>
      </c>
      <c r="D4916" s="27">
        <f t="shared" si="535"/>
        <v>1</v>
      </c>
      <c r="E4916" s="27">
        <f t="shared" si="536"/>
        <v>0</v>
      </c>
      <c r="F4916" s="27">
        <f t="shared" si="537"/>
        <v>0</v>
      </c>
      <c r="G4916" s="22">
        <v>37348.609998643398</v>
      </c>
      <c r="H4916" s="23">
        <v>4.7540284987414704E-3</v>
      </c>
      <c r="I4916" s="24">
        <v>1.3163694650370668</v>
      </c>
      <c r="J4916" s="27">
        <f t="shared" si="538"/>
        <v>1.1471387089030769</v>
      </c>
      <c r="K4916" s="27">
        <f t="shared" si="539"/>
        <v>1069.6286651731068</v>
      </c>
      <c r="L4916" s="27" t="s">
        <v>22</v>
      </c>
    </row>
    <row r="4917" spans="1:12">
      <c r="A4917" s="27">
        <f t="shared" si="533"/>
        <v>4913</v>
      </c>
      <c r="B4917" s="27">
        <v>2</v>
      </c>
      <c r="C4917" s="27">
        <f t="shared" si="534"/>
        <v>0</v>
      </c>
      <c r="D4917" s="27">
        <f t="shared" si="535"/>
        <v>1</v>
      </c>
      <c r="E4917" s="27">
        <f t="shared" si="536"/>
        <v>0</v>
      </c>
      <c r="F4917" s="27">
        <f t="shared" si="537"/>
        <v>0</v>
      </c>
      <c r="G4917" s="22">
        <v>39900.180001974099</v>
      </c>
      <c r="H4917" s="23">
        <v>-7.8490604994317002E-5</v>
      </c>
      <c r="I4917" s="24">
        <v>1.1158081373646884</v>
      </c>
      <c r="J4917" s="27">
        <f t="shared" si="538"/>
        <v>1.1352213829565958</v>
      </c>
      <c r="K4917" s="27">
        <f t="shared" si="539"/>
        <v>15.037344604110061</v>
      </c>
      <c r="L4917" s="27" t="s">
        <v>22</v>
      </c>
    </row>
    <row r="4918" spans="1:12">
      <c r="A4918" s="27">
        <f t="shared" si="533"/>
        <v>4914</v>
      </c>
      <c r="B4918" s="27">
        <v>2</v>
      </c>
      <c r="C4918" s="27">
        <f t="shared" si="534"/>
        <v>0</v>
      </c>
      <c r="D4918" s="27">
        <f t="shared" si="535"/>
        <v>1</v>
      </c>
      <c r="E4918" s="27">
        <f t="shared" si="536"/>
        <v>0</v>
      </c>
      <c r="F4918" s="27">
        <f t="shared" si="537"/>
        <v>0</v>
      </c>
      <c r="G4918" s="22">
        <v>43512.949997205302</v>
      </c>
      <c r="H4918" s="23">
        <v>5.0472469213361498E-3</v>
      </c>
      <c r="I4918" s="24">
        <v>1.0468310159515481</v>
      </c>
      <c r="J4918" s="27">
        <f t="shared" si="538"/>
        <v>1.1478658183803929</v>
      </c>
      <c r="K4918" s="27">
        <f t="shared" si="539"/>
        <v>444.18155560668328</v>
      </c>
      <c r="L4918" s="27" t="s">
        <v>23</v>
      </c>
    </row>
    <row r="4919" spans="1:12">
      <c r="A4919" s="27">
        <f t="shared" si="533"/>
        <v>4915</v>
      </c>
      <c r="B4919" s="27">
        <v>2</v>
      </c>
      <c r="C4919" s="27">
        <f t="shared" si="534"/>
        <v>0</v>
      </c>
      <c r="D4919" s="27">
        <f t="shared" si="535"/>
        <v>1</v>
      </c>
      <c r="E4919" s="27">
        <f t="shared" si="536"/>
        <v>0</v>
      </c>
      <c r="F4919" s="27">
        <f t="shared" si="537"/>
        <v>0</v>
      </c>
      <c r="G4919" s="22">
        <v>72757.119997501402</v>
      </c>
      <c r="H4919" s="23">
        <v>7.4520462160442805E-4</v>
      </c>
      <c r="I4919" s="24">
        <v>1.0583312198833377</v>
      </c>
      <c r="J4919" s="27">
        <f t="shared" si="538"/>
        <v>1.137243883787914</v>
      </c>
      <c r="K4919" s="27">
        <f t="shared" si="539"/>
        <v>453.07375786771928</v>
      </c>
      <c r="L4919" s="27" t="s">
        <v>23</v>
      </c>
    </row>
    <row r="4920" spans="1:12">
      <c r="A4920" s="27">
        <f t="shared" si="533"/>
        <v>4916</v>
      </c>
      <c r="B4920" s="27">
        <v>2</v>
      </c>
      <c r="C4920" s="27">
        <f t="shared" si="534"/>
        <v>0</v>
      </c>
      <c r="D4920" s="27">
        <f t="shared" si="535"/>
        <v>1</v>
      </c>
      <c r="E4920" s="27">
        <f t="shared" si="536"/>
        <v>0</v>
      </c>
      <c r="F4920" s="27">
        <f t="shared" si="537"/>
        <v>0</v>
      </c>
      <c r="G4920" s="22">
        <v>97446.028738021894</v>
      </c>
      <c r="H4920" s="23">
        <v>-4.6715096131510402E-4</v>
      </c>
      <c r="I4920" s="24">
        <v>1.0283474614893811</v>
      </c>
      <c r="J4920" s="27">
        <f t="shared" si="538"/>
        <v>1.1342683159067786</v>
      </c>
      <c r="K4920" s="27">
        <f t="shared" si="539"/>
        <v>1093.269155688648</v>
      </c>
      <c r="L4920" s="27" t="s">
        <v>23</v>
      </c>
    </row>
    <row r="4921" spans="1:12">
      <c r="A4921" s="27">
        <f t="shared" si="533"/>
        <v>4917</v>
      </c>
      <c r="B4921" s="27">
        <v>2</v>
      </c>
      <c r="C4921" s="27">
        <f t="shared" si="534"/>
        <v>0</v>
      </c>
      <c r="D4921" s="27">
        <f t="shared" si="535"/>
        <v>1</v>
      </c>
      <c r="E4921" s="27">
        <f t="shared" si="536"/>
        <v>0</v>
      </c>
      <c r="F4921" s="27">
        <f t="shared" si="537"/>
        <v>0</v>
      </c>
      <c r="G4921" s="22">
        <v>90933.099270105493</v>
      </c>
      <c r="H4921" s="23">
        <v>-1.91910189692485E-3</v>
      </c>
      <c r="I4921" s="24">
        <v>1.0067160154909554</v>
      </c>
      <c r="J4921" s="27">
        <f t="shared" si="538"/>
        <v>1.1307149363458462</v>
      </c>
      <c r="K4921" s="27">
        <f t="shared" si="539"/>
        <v>1398.1629982407226</v>
      </c>
      <c r="L4921" s="27" t="s">
        <v>23</v>
      </c>
    </row>
    <row r="4922" spans="1:12">
      <c r="A4922" s="27">
        <f t="shared" si="533"/>
        <v>4918</v>
      </c>
      <c r="B4922" s="27">
        <v>2</v>
      </c>
      <c r="C4922" s="27">
        <f t="shared" si="534"/>
        <v>0</v>
      </c>
      <c r="D4922" s="27">
        <f t="shared" si="535"/>
        <v>1</v>
      </c>
      <c r="E4922" s="27">
        <f t="shared" si="536"/>
        <v>0</v>
      </c>
      <c r="F4922" s="27">
        <f t="shared" si="537"/>
        <v>0</v>
      </c>
      <c r="G4922" s="22">
        <v>127785.579999924</v>
      </c>
      <c r="H4922" s="23">
        <v>0.122072077353685</v>
      </c>
      <c r="I4922" s="24">
        <v>1.8899331524257066</v>
      </c>
      <c r="J4922" s="27">
        <f t="shared" si="538"/>
        <v>1.4781557733941109</v>
      </c>
      <c r="K4922" s="27">
        <f t="shared" si="539"/>
        <v>21667.400878928886</v>
      </c>
      <c r="L4922" s="27" t="s">
        <v>22</v>
      </c>
    </row>
    <row r="4923" spans="1:12">
      <c r="A4923" s="27">
        <f t="shared" si="533"/>
        <v>4919</v>
      </c>
      <c r="B4923" s="27">
        <v>2</v>
      </c>
      <c r="C4923" s="27">
        <f t="shared" si="534"/>
        <v>0</v>
      </c>
      <c r="D4923" s="27">
        <f t="shared" si="535"/>
        <v>1</v>
      </c>
      <c r="E4923" s="27">
        <f t="shared" si="536"/>
        <v>0</v>
      </c>
      <c r="F4923" s="27">
        <f t="shared" si="537"/>
        <v>0</v>
      </c>
      <c r="G4923" s="22">
        <v>46390.994999825947</v>
      </c>
      <c r="H4923" s="23">
        <v>8.9171222739512499E-4</v>
      </c>
      <c r="I4923" s="24">
        <v>0.99217755139166819</v>
      </c>
      <c r="J4923" s="27">
        <f t="shared" si="538"/>
        <v>1.137603995750327</v>
      </c>
      <c r="K4923" s="27">
        <f t="shared" si="539"/>
        <v>981.11622794801303</v>
      </c>
      <c r="L4923" s="27" t="s">
        <v>22</v>
      </c>
    </row>
    <row r="4924" spans="1:12">
      <c r="A4924" s="27">
        <f t="shared" si="533"/>
        <v>4920</v>
      </c>
      <c r="B4924" s="27">
        <v>2</v>
      </c>
      <c r="C4924" s="27">
        <f t="shared" si="534"/>
        <v>0</v>
      </c>
      <c r="D4924" s="27">
        <f t="shared" si="535"/>
        <v>1</v>
      </c>
      <c r="E4924" s="27">
        <f t="shared" si="536"/>
        <v>0</v>
      </c>
      <c r="F4924" s="27">
        <f t="shared" si="537"/>
        <v>0</v>
      </c>
      <c r="G4924" s="22">
        <v>84872.589991807894</v>
      </c>
      <c r="H4924" s="23">
        <v>0.134767276292177</v>
      </c>
      <c r="I4924" s="24">
        <v>1.5329347284504236</v>
      </c>
      <c r="J4924" s="27">
        <f t="shared" si="538"/>
        <v>1.5192693862007516</v>
      </c>
      <c r="K4924" s="27">
        <f t="shared" si="539"/>
        <v>15.849241451972141</v>
      </c>
      <c r="L4924" s="27" t="s">
        <v>22</v>
      </c>
    </row>
    <row r="4925" spans="1:12">
      <c r="A4925" s="27">
        <f t="shared" si="533"/>
        <v>4921</v>
      </c>
      <c r="B4925" s="27">
        <v>2</v>
      </c>
      <c r="C4925" s="27">
        <f t="shared" si="534"/>
        <v>0</v>
      </c>
      <c r="D4925" s="27">
        <f t="shared" si="535"/>
        <v>1</v>
      </c>
      <c r="E4925" s="27">
        <f t="shared" si="536"/>
        <v>0</v>
      </c>
      <c r="F4925" s="27">
        <f t="shared" si="537"/>
        <v>0</v>
      </c>
      <c r="G4925" s="22">
        <v>89857.229995250702</v>
      </c>
      <c r="H4925" s="23">
        <v>0.128135055849463</v>
      </c>
      <c r="I4925" s="24">
        <v>1.4432640782175425</v>
      </c>
      <c r="J4925" s="27">
        <f t="shared" si="538"/>
        <v>1.4976501539538665</v>
      </c>
      <c r="K4925" s="27">
        <f t="shared" si="539"/>
        <v>265.7837794816391</v>
      </c>
      <c r="L4925" s="27" t="s">
        <v>22</v>
      </c>
    </row>
    <row r="4926" spans="1:12">
      <c r="A4926" s="27">
        <f t="shared" si="533"/>
        <v>4922</v>
      </c>
      <c r="B4926" s="27">
        <v>2</v>
      </c>
      <c r="C4926" s="27">
        <f t="shared" si="534"/>
        <v>0</v>
      </c>
      <c r="D4926" s="27">
        <f t="shared" si="535"/>
        <v>1</v>
      </c>
      <c r="E4926" s="27">
        <f t="shared" si="536"/>
        <v>0</v>
      </c>
      <c r="F4926" s="27">
        <f t="shared" si="537"/>
        <v>0</v>
      </c>
      <c r="G4926" s="22">
        <v>182265.85998271999</v>
      </c>
      <c r="H4926" s="23">
        <v>0.121804670695957</v>
      </c>
      <c r="I4926" s="24">
        <v>1.7294286907690166</v>
      </c>
      <c r="J4926" s="27">
        <f t="shared" si="538"/>
        <v>1.4773018440067109</v>
      </c>
      <c r="K4926" s="27">
        <f t="shared" si="539"/>
        <v>11586.26650146447</v>
      </c>
      <c r="L4926" s="27" t="s">
        <v>23</v>
      </c>
    </row>
    <row r="4927" spans="1:12">
      <c r="A4927" s="27">
        <f t="shared" si="533"/>
        <v>4923</v>
      </c>
      <c r="B4927" s="27">
        <v>2</v>
      </c>
      <c r="C4927" s="27">
        <f t="shared" si="534"/>
        <v>0</v>
      </c>
      <c r="D4927" s="27">
        <f t="shared" si="535"/>
        <v>1</v>
      </c>
      <c r="E4927" s="27">
        <f t="shared" si="536"/>
        <v>0</v>
      </c>
      <c r="F4927" s="27">
        <f t="shared" si="537"/>
        <v>0</v>
      </c>
      <c r="G4927" s="22">
        <v>89633.990020692494</v>
      </c>
      <c r="H4927" s="23">
        <v>3.7206907083630401E-3</v>
      </c>
      <c r="I4927" s="24">
        <v>0.95986842105263159</v>
      </c>
      <c r="J4927" s="27">
        <f t="shared" si="538"/>
        <v>1.1445799553786575</v>
      </c>
      <c r="K4927" s="27">
        <f t="shared" si="539"/>
        <v>3058.1639252650184</v>
      </c>
      <c r="L4927" s="27" t="s">
        <v>22</v>
      </c>
    </row>
    <row r="4928" spans="1:12">
      <c r="A4928" s="27">
        <f t="shared" si="533"/>
        <v>4924</v>
      </c>
      <c r="B4928" s="27">
        <v>2</v>
      </c>
      <c r="C4928" s="27">
        <f t="shared" si="534"/>
        <v>0</v>
      </c>
      <c r="D4928" s="27">
        <f t="shared" si="535"/>
        <v>1</v>
      </c>
      <c r="E4928" s="27">
        <f t="shared" si="536"/>
        <v>0</v>
      </c>
      <c r="F4928" s="27">
        <f t="shared" si="537"/>
        <v>0</v>
      </c>
      <c r="G4928" s="22">
        <v>150125.38001012799</v>
      </c>
      <c r="H4928" s="23">
        <v>0.13445243834583301</v>
      </c>
      <c r="I4928" s="24">
        <v>1.5284941997972745</v>
      </c>
      <c r="J4928" s="27">
        <f t="shared" si="538"/>
        <v>1.5182360797455943</v>
      </c>
      <c r="K4928" s="27">
        <f t="shared" si="539"/>
        <v>15.797547665673024</v>
      </c>
      <c r="L4928" s="27" t="s">
        <v>23</v>
      </c>
    </row>
    <row r="4929" spans="1:12">
      <c r="A4929" s="27">
        <f t="shared" si="533"/>
        <v>4925</v>
      </c>
      <c r="B4929" s="27">
        <v>2</v>
      </c>
      <c r="C4929" s="27">
        <f t="shared" si="534"/>
        <v>0</v>
      </c>
      <c r="D4929" s="27">
        <f t="shared" si="535"/>
        <v>1</v>
      </c>
      <c r="E4929" s="27">
        <f t="shared" si="536"/>
        <v>0</v>
      </c>
      <c r="F4929" s="27">
        <f t="shared" si="537"/>
        <v>0</v>
      </c>
      <c r="G4929" s="22">
        <v>159454.89995694201</v>
      </c>
      <c r="H4929" s="23">
        <v>0.12747290916284801</v>
      </c>
      <c r="I4929" s="24">
        <v>1.5352738819793597</v>
      </c>
      <c r="J4929" s="27">
        <f t="shared" si="538"/>
        <v>1.4955086991018263</v>
      </c>
      <c r="K4929" s="27">
        <f t="shared" si="539"/>
        <v>252.14121286606513</v>
      </c>
      <c r="L4929" s="27" t="s">
        <v>22</v>
      </c>
    </row>
    <row r="4930" spans="1:12">
      <c r="A4930" s="27">
        <f t="shared" si="533"/>
        <v>4926</v>
      </c>
      <c r="B4930" s="27">
        <v>2</v>
      </c>
      <c r="C4930" s="27">
        <f t="shared" si="534"/>
        <v>0</v>
      </c>
      <c r="D4930" s="27">
        <f t="shared" si="535"/>
        <v>1</v>
      </c>
      <c r="E4930" s="27">
        <f t="shared" si="536"/>
        <v>0</v>
      </c>
      <c r="F4930" s="27">
        <f t="shared" si="537"/>
        <v>0</v>
      </c>
      <c r="G4930" s="22">
        <v>47035.080002188697</v>
      </c>
      <c r="H4930" s="23">
        <v>4.8385259335335801E-3</v>
      </c>
      <c r="I4930" s="24">
        <v>1.3386647569029999</v>
      </c>
      <c r="J4930" s="27">
        <f t="shared" si="538"/>
        <v>1.14734819447984</v>
      </c>
      <c r="K4930" s="27">
        <f t="shared" si="539"/>
        <v>1721.5792708877816</v>
      </c>
      <c r="L4930" s="27" t="s">
        <v>22</v>
      </c>
    </row>
    <row r="4931" spans="1:12">
      <c r="A4931" s="27">
        <f t="shared" si="533"/>
        <v>4927</v>
      </c>
      <c r="B4931" s="27">
        <v>2</v>
      </c>
      <c r="C4931" s="27">
        <f t="shared" si="534"/>
        <v>0</v>
      </c>
      <c r="D4931" s="27">
        <f t="shared" si="535"/>
        <v>1</v>
      </c>
      <c r="E4931" s="27">
        <f t="shared" si="536"/>
        <v>0</v>
      </c>
      <c r="F4931" s="27">
        <f t="shared" si="537"/>
        <v>0</v>
      </c>
      <c r="G4931" s="22">
        <v>73263.960015475794</v>
      </c>
      <c r="H4931" s="23">
        <v>-2.51297985931997E-3</v>
      </c>
      <c r="I4931" s="24">
        <v>0.93433958428622255</v>
      </c>
      <c r="J4931" s="27">
        <f t="shared" si="538"/>
        <v>1.1292647403418214</v>
      </c>
      <c r="K4931" s="27">
        <f t="shared" si="539"/>
        <v>2783.723978122538</v>
      </c>
      <c r="L4931" s="27" t="s">
        <v>23</v>
      </c>
    </row>
    <row r="4932" spans="1:12">
      <c r="A4932" s="27">
        <f t="shared" si="533"/>
        <v>4928</v>
      </c>
      <c r="B4932" s="27">
        <v>2</v>
      </c>
      <c r="C4932" s="27">
        <f t="shared" si="534"/>
        <v>0</v>
      </c>
      <c r="D4932" s="27">
        <f t="shared" si="535"/>
        <v>1</v>
      </c>
      <c r="E4932" s="27">
        <f t="shared" si="536"/>
        <v>0</v>
      </c>
      <c r="F4932" s="27">
        <f t="shared" si="537"/>
        <v>0</v>
      </c>
      <c r="G4932" s="22">
        <v>63025.530010581002</v>
      </c>
      <c r="H4932" s="23">
        <v>-1.4949900631161599E-3</v>
      </c>
      <c r="I4932" s="24">
        <v>1.2596443551722101</v>
      </c>
      <c r="J4932" s="27">
        <f t="shared" si="538"/>
        <v>1.131751718629723</v>
      </c>
      <c r="K4932" s="27">
        <f t="shared" si="539"/>
        <v>1030.8787506468364</v>
      </c>
      <c r="L4932" s="27" t="s">
        <v>22</v>
      </c>
    </row>
    <row r="4933" spans="1:12">
      <c r="A4933" s="27">
        <f t="shared" si="533"/>
        <v>4929</v>
      </c>
      <c r="B4933" s="27">
        <v>2</v>
      </c>
      <c r="C4933" s="27">
        <f t="shared" si="534"/>
        <v>0</v>
      </c>
      <c r="D4933" s="27">
        <f t="shared" si="535"/>
        <v>1</v>
      </c>
      <c r="E4933" s="27">
        <f t="shared" si="536"/>
        <v>0</v>
      </c>
      <c r="F4933" s="27">
        <f t="shared" si="537"/>
        <v>0</v>
      </c>
      <c r="G4933" s="22">
        <v>80014.319999018699</v>
      </c>
      <c r="H4933" s="23">
        <v>1.1375768310153799E-3</v>
      </c>
      <c r="I4933" s="24">
        <v>1.0790156641023265</v>
      </c>
      <c r="J4933" s="27">
        <f t="shared" si="538"/>
        <v>1.1382085809512963</v>
      </c>
      <c r="K4933" s="27">
        <f t="shared" si="539"/>
        <v>280.35428683980649</v>
      </c>
      <c r="L4933" s="27" t="s">
        <v>22</v>
      </c>
    </row>
    <row r="4934" spans="1:12">
      <c r="A4934" s="27">
        <f t="shared" ref="A4934:A4997" si="540">A4933+1</f>
        <v>4930</v>
      </c>
      <c r="B4934" s="27">
        <v>2</v>
      </c>
      <c r="C4934" s="27">
        <f t="shared" ref="C4934:C4997" si="541">IF(B4934=1, 1, 0)</f>
        <v>0</v>
      </c>
      <c r="D4934" s="27">
        <f t="shared" ref="D4934:D4997" si="542">IF(B4934=2,1,0)</f>
        <v>1</v>
      </c>
      <c r="E4934" s="27">
        <f t="shared" ref="E4934:E4997" si="543">IF(B4934=3,1,0)</f>
        <v>0</v>
      </c>
      <c r="F4934" s="27">
        <f t="shared" ref="F4934:F4997" si="544">IF(B4934=4,1,0)</f>
        <v>0</v>
      </c>
      <c r="G4934" s="22">
        <v>22740.679997921001</v>
      </c>
      <c r="H4934" s="23">
        <v>1.9392553345719099E-2</v>
      </c>
      <c r="I4934" s="24">
        <v>1.0611923509561305</v>
      </c>
      <c r="J4934" s="27">
        <f t="shared" ref="J4934:J4997" si="545">SUMPRODUCT($C$2:$F$2,C4934:F4934)*EXP((SUMPRODUCT($C$3:$F$3,C4934:F4934)*H4934))</f>
        <v>1.184007218418377</v>
      </c>
      <c r="K4934" s="27">
        <f t="shared" ref="K4934:K4997" si="546">G4934*(I4934-J4934)^2</f>
        <v>343.00885731352764</v>
      </c>
      <c r="L4934" s="27" t="s">
        <v>23</v>
      </c>
    </row>
    <row r="4935" spans="1:12">
      <c r="A4935" s="27">
        <f t="shared" si="540"/>
        <v>4931</v>
      </c>
      <c r="B4935" s="27">
        <v>2</v>
      </c>
      <c r="C4935" s="27">
        <f t="shared" si="541"/>
        <v>0</v>
      </c>
      <c r="D4935" s="27">
        <f t="shared" si="542"/>
        <v>1</v>
      </c>
      <c r="E4935" s="27">
        <f t="shared" si="543"/>
        <v>0</v>
      </c>
      <c r="F4935" s="27">
        <f t="shared" si="544"/>
        <v>0</v>
      </c>
      <c r="G4935" s="22">
        <v>17294.609993875001</v>
      </c>
      <c r="H4935" s="23">
        <v>0.28744827918143201</v>
      </c>
      <c r="I4935" s="24">
        <v>4.8242232451093212</v>
      </c>
      <c r="J4935" s="27">
        <f t="shared" si="545"/>
        <v>2.1131366101262143</v>
      </c>
      <c r="K4935" s="27">
        <f t="shared" si="546"/>
        <v>127115.2233481235</v>
      </c>
      <c r="L4935" s="27" t="s">
        <v>22</v>
      </c>
    </row>
    <row r="4936" spans="1:12">
      <c r="A4936" s="27">
        <f t="shared" si="540"/>
        <v>4932</v>
      </c>
      <c r="B4936" s="27">
        <v>2</v>
      </c>
      <c r="C4936" s="27">
        <f t="shared" si="541"/>
        <v>0</v>
      </c>
      <c r="D4936" s="27">
        <f t="shared" si="542"/>
        <v>1</v>
      </c>
      <c r="E4936" s="27">
        <f t="shared" si="543"/>
        <v>0</v>
      </c>
      <c r="F4936" s="27">
        <f t="shared" si="544"/>
        <v>0</v>
      </c>
      <c r="G4936" s="22">
        <v>25371.250000178799</v>
      </c>
      <c r="H4936" s="23">
        <v>3.7535703968255701E-3</v>
      </c>
      <c r="I4936" s="24">
        <v>1.2924528301886793</v>
      </c>
      <c r="J4936" s="27">
        <f t="shared" si="545"/>
        <v>1.1446612841618993</v>
      </c>
      <c r="K4936" s="27">
        <f t="shared" si="546"/>
        <v>554.16749605338225</v>
      </c>
      <c r="L4936" s="27" t="s">
        <v>23</v>
      </c>
    </row>
    <row r="4937" spans="1:12">
      <c r="A4937" s="27">
        <f t="shared" si="540"/>
        <v>4933</v>
      </c>
      <c r="B4937" s="27">
        <v>2</v>
      </c>
      <c r="C4937" s="27">
        <f t="shared" si="541"/>
        <v>0</v>
      </c>
      <c r="D4937" s="27">
        <f t="shared" si="542"/>
        <v>1</v>
      </c>
      <c r="E4937" s="27">
        <f t="shared" si="543"/>
        <v>0</v>
      </c>
      <c r="F4937" s="27">
        <f t="shared" si="544"/>
        <v>0</v>
      </c>
      <c r="G4937" s="22">
        <v>36235.630004048297</v>
      </c>
      <c r="H4937" s="23">
        <v>-8.5652024822920805E-3</v>
      </c>
      <c r="I4937" s="24">
        <v>1.2784125688634973</v>
      </c>
      <c r="J4937" s="27">
        <f t="shared" si="545"/>
        <v>1.1145914086299951</v>
      </c>
      <c r="K4937" s="27">
        <f t="shared" si="546"/>
        <v>972.46910164933422</v>
      </c>
      <c r="L4937" s="27" t="s">
        <v>22</v>
      </c>
    </row>
    <row r="4938" spans="1:12">
      <c r="A4938" s="27">
        <f t="shared" si="540"/>
        <v>4934</v>
      </c>
      <c r="B4938" s="27">
        <v>2</v>
      </c>
      <c r="C4938" s="27">
        <f t="shared" si="541"/>
        <v>0</v>
      </c>
      <c r="D4938" s="27">
        <f t="shared" si="542"/>
        <v>1</v>
      </c>
      <c r="E4938" s="27">
        <f t="shared" si="543"/>
        <v>0</v>
      </c>
      <c r="F4938" s="27">
        <f t="shared" si="544"/>
        <v>0</v>
      </c>
      <c r="G4938" s="22">
        <v>21200.459999322899</v>
      </c>
      <c r="H4938" s="23">
        <v>-9.6928914105602997E-3</v>
      </c>
      <c r="I4938" s="24">
        <v>1.8241182078169687</v>
      </c>
      <c r="J4938" s="27">
        <f t="shared" si="545"/>
        <v>1.1118785262999651</v>
      </c>
      <c r="K4938" s="27">
        <f t="shared" si="546"/>
        <v>10754.683066185709</v>
      </c>
      <c r="L4938" s="27" t="s">
        <v>23</v>
      </c>
    </row>
    <row r="4939" spans="1:12">
      <c r="A4939" s="27">
        <f t="shared" si="540"/>
        <v>4935</v>
      </c>
      <c r="B4939" s="27">
        <v>2</v>
      </c>
      <c r="C4939" s="27">
        <f t="shared" si="541"/>
        <v>0</v>
      </c>
      <c r="D4939" s="27">
        <f t="shared" si="542"/>
        <v>1</v>
      </c>
      <c r="E4939" s="27">
        <f t="shared" si="543"/>
        <v>0</v>
      </c>
      <c r="F4939" s="27">
        <f t="shared" si="544"/>
        <v>0</v>
      </c>
      <c r="G4939" s="22">
        <v>11308.289999127401</v>
      </c>
      <c r="H4939" s="23">
        <v>3.6572023038929799E-2</v>
      </c>
      <c r="I4939" s="24">
        <v>0.99030876718503491</v>
      </c>
      <c r="J4939" s="27">
        <f t="shared" si="545"/>
        <v>1.2287894384640186</v>
      </c>
      <c r="K4939" s="27">
        <f t="shared" si="546"/>
        <v>643.13672285635198</v>
      </c>
      <c r="L4939" s="27" t="s">
        <v>23</v>
      </c>
    </row>
    <row r="4940" spans="1:12">
      <c r="A4940" s="27">
        <f t="shared" si="540"/>
        <v>4936</v>
      </c>
      <c r="B4940" s="27">
        <v>2</v>
      </c>
      <c r="C4940" s="27">
        <f t="shared" si="541"/>
        <v>0</v>
      </c>
      <c r="D4940" s="27">
        <f t="shared" si="542"/>
        <v>1</v>
      </c>
      <c r="E4940" s="27">
        <f t="shared" si="543"/>
        <v>0</v>
      </c>
      <c r="F4940" s="27">
        <f t="shared" si="544"/>
        <v>0</v>
      </c>
      <c r="G4940" s="22">
        <v>30118.729993343401</v>
      </c>
      <c r="H4940" s="23">
        <v>2.3544987985748202E-2</v>
      </c>
      <c r="I4940" s="24">
        <v>1.1269009800608314</v>
      </c>
      <c r="J4940" s="27">
        <f t="shared" si="545"/>
        <v>1.1946796205531398</v>
      </c>
      <c r="K4940" s="27">
        <f t="shared" si="546"/>
        <v>138.36376216281008</v>
      </c>
      <c r="L4940" s="27" t="s">
        <v>22</v>
      </c>
    </row>
    <row r="4941" spans="1:12">
      <c r="A4941" s="27">
        <f t="shared" si="540"/>
        <v>4937</v>
      </c>
      <c r="B4941" s="27">
        <v>2</v>
      </c>
      <c r="C4941" s="27">
        <f t="shared" si="541"/>
        <v>0</v>
      </c>
      <c r="D4941" s="27">
        <f t="shared" si="542"/>
        <v>1</v>
      </c>
      <c r="E4941" s="27">
        <f t="shared" si="543"/>
        <v>0</v>
      </c>
      <c r="F4941" s="27">
        <f t="shared" si="544"/>
        <v>0</v>
      </c>
      <c r="G4941" s="22">
        <v>45485.2299995422</v>
      </c>
      <c r="H4941" s="23">
        <v>2.8826591413247098E-2</v>
      </c>
      <c r="I4941" s="24">
        <v>1.1916060436485729</v>
      </c>
      <c r="J4941" s="27">
        <f t="shared" si="545"/>
        <v>1.2083932698392486</v>
      </c>
      <c r="K4941" s="27">
        <f t="shared" si="546"/>
        <v>12.818236476494079</v>
      </c>
      <c r="L4941" s="27" t="s">
        <v>22</v>
      </c>
    </row>
    <row r="4942" spans="1:12">
      <c r="A4942" s="27">
        <f t="shared" si="540"/>
        <v>4938</v>
      </c>
      <c r="B4942" s="27">
        <v>2</v>
      </c>
      <c r="C4942" s="27">
        <f t="shared" si="541"/>
        <v>0</v>
      </c>
      <c r="D4942" s="27">
        <f t="shared" si="542"/>
        <v>1</v>
      </c>
      <c r="E4942" s="27">
        <f t="shared" si="543"/>
        <v>0</v>
      </c>
      <c r="F4942" s="27">
        <f t="shared" si="544"/>
        <v>0</v>
      </c>
      <c r="G4942" s="22">
        <v>86702.229886055007</v>
      </c>
      <c r="H4942" s="23">
        <v>0.10683982398431301</v>
      </c>
      <c r="I4942" s="24">
        <v>1.4517737913281312</v>
      </c>
      <c r="J4942" s="27">
        <f t="shared" si="545"/>
        <v>1.4302915338031554</v>
      </c>
      <c r="K4942" s="27">
        <f t="shared" si="546"/>
        <v>40.011985635917043</v>
      </c>
      <c r="L4942" s="27" t="s">
        <v>22</v>
      </c>
    </row>
    <row r="4943" spans="1:12">
      <c r="A4943" s="27">
        <f t="shared" si="540"/>
        <v>4939</v>
      </c>
      <c r="B4943" s="27">
        <v>2</v>
      </c>
      <c r="C4943" s="27">
        <f t="shared" si="541"/>
        <v>0</v>
      </c>
      <c r="D4943" s="27">
        <f t="shared" si="542"/>
        <v>1</v>
      </c>
      <c r="E4943" s="27">
        <f t="shared" si="543"/>
        <v>0</v>
      </c>
      <c r="F4943" s="27">
        <f t="shared" si="544"/>
        <v>0</v>
      </c>
      <c r="G4943" s="22">
        <v>91573.058519363403</v>
      </c>
      <c r="H4943" s="23">
        <v>1.1268990474398201E-3</v>
      </c>
      <c r="I4943" s="24">
        <v>1.2769615268100576</v>
      </c>
      <c r="J4943" s="27">
        <f t="shared" si="545"/>
        <v>1.1381823174287393</v>
      </c>
      <c r="K4943" s="27">
        <f t="shared" si="546"/>
        <v>1763.6667924174869</v>
      </c>
      <c r="L4943" s="27" t="s">
        <v>22</v>
      </c>
    </row>
    <row r="4944" spans="1:12">
      <c r="A4944" s="27">
        <f t="shared" si="540"/>
        <v>4940</v>
      </c>
      <c r="B4944" s="27">
        <v>2</v>
      </c>
      <c r="C4944" s="27">
        <f t="shared" si="541"/>
        <v>0</v>
      </c>
      <c r="D4944" s="27">
        <f t="shared" si="542"/>
        <v>1</v>
      </c>
      <c r="E4944" s="27">
        <f t="shared" si="543"/>
        <v>0</v>
      </c>
      <c r="F4944" s="27">
        <f t="shared" si="544"/>
        <v>0</v>
      </c>
      <c r="G4944" s="22">
        <v>45090.809259533897</v>
      </c>
      <c r="H4944" s="23">
        <v>5.7252486694285001E-3</v>
      </c>
      <c r="I4944" s="24">
        <v>1.3456136311305549</v>
      </c>
      <c r="J4944" s="27">
        <f t="shared" si="545"/>
        <v>1.1495488611322384</v>
      </c>
      <c r="K4944" s="27">
        <f t="shared" si="546"/>
        <v>1733.3535660798959</v>
      </c>
      <c r="L4944" s="27" t="s">
        <v>23</v>
      </c>
    </row>
    <row r="4945" spans="1:12">
      <c r="A4945" s="27">
        <f t="shared" si="540"/>
        <v>4941</v>
      </c>
      <c r="B4945" s="27">
        <v>2</v>
      </c>
      <c r="C4945" s="27">
        <f t="shared" si="541"/>
        <v>0</v>
      </c>
      <c r="D4945" s="27">
        <f t="shared" si="542"/>
        <v>1</v>
      </c>
      <c r="E4945" s="27">
        <f t="shared" si="543"/>
        <v>0</v>
      </c>
      <c r="F4945" s="27">
        <f t="shared" si="544"/>
        <v>0</v>
      </c>
      <c r="G4945" s="22">
        <v>55092.074249773999</v>
      </c>
      <c r="H4945" s="23">
        <v>2.8697548681990402E-4</v>
      </c>
      <c r="I4945" s="24">
        <v>1.1705911823647295</v>
      </c>
      <c r="J4945" s="27">
        <f t="shared" si="545"/>
        <v>1.1361183039227083</v>
      </c>
      <c r="K4945" s="27">
        <f t="shared" si="546"/>
        <v>65.470283281231502</v>
      </c>
      <c r="L4945" s="27" t="s">
        <v>23</v>
      </c>
    </row>
    <row r="4946" spans="1:12">
      <c r="A4946" s="27">
        <f t="shared" si="540"/>
        <v>4942</v>
      </c>
      <c r="B4946" s="27">
        <v>2</v>
      </c>
      <c r="C4946" s="27">
        <f t="shared" si="541"/>
        <v>0</v>
      </c>
      <c r="D4946" s="27">
        <f t="shared" si="542"/>
        <v>1</v>
      </c>
      <c r="E4946" s="27">
        <f t="shared" si="543"/>
        <v>0</v>
      </c>
      <c r="F4946" s="27">
        <f t="shared" si="544"/>
        <v>0</v>
      </c>
      <c r="G4946" s="22">
        <v>59070.9792205095</v>
      </c>
      <c r="H4946" s="23">
        <v>-5.6446370486909004E-4</v>
      </c>
      <c r="I4946" s="24">
        <v>1.032553228928383</v>
      </c>
      <c r="J4946" s="27">
        <f t="shared" si="545"/>
        <v>1.1340298123445622</v>
      </c>
      <c r="K4946" s="27">
        <f t="shared" si="546"/>
        <v>608.28323023639518</v>
      </c>
      <c r="L4946" s="27" t="s">
        <v>22</v>
      </c>
    </row>
    <row r="4947" spans="1:12">
      <c r="A4947" s="27">
        <f t="shared" si="540"/>
        <v>4943</v>
      </c>
      <c r="B4947" s="27">
        <v>2</v>
      </c>
      <c r="C4947" s="27">
        <f t="shared" si="541"/>
        <v>0</v>
      </c>
      <c r="D4947" s="27">
        <f t="shared" si="542"/>
        <v>1</v>
      </c>
      <c r="E4947" s="27">
        <f t="shared" si="543"/>
        <v>0</v>
      </c>
      <c r="F4947" s="27">
        <f t="shared" si="544"/>
        <v>0</v>
      </c>
      <c r="G4947" s="22">
        <v>59573.809218168499</v>
      </c>
      <c r="H4947" s="23">
        <v>7.1726338119992199E-3</v>
      </c>
      <c r="I4947" s="24">
        <v>1.1087335736713571</v>
      </c>
      <c r="J4947" s="27">
        <f t="shared" si="545"/>
        <v>1.1531500502748633</v>
      </c>
      <c r="K4947" s="27">
        <f t="shared" si="546"/>
        <v>117.52860448754011</v>
      </c>
      <c r="L4947" s="27" t="s">
        <v>23</v>
      </c>
    </row>
    <row r="4948" spans="1:12">
      <c r="A4948" s="27">
        <f t="shared" si="540"/>
        <v>4944</v>
      </c>
      <c r="B4948" s="27">
        <v>2</v>
      </c>
      <c r="C4948" s="27">
        <f t="shared" si="541"/>
        <v>0</v>
      </c>
      <c r="D4948" s="27">
        <f t="shared" si="542"/>
        <v>1</v>
      </c>
      <c r="E4948" s="27">
        <f t="shared" si="543"/>
        <v>0</v>
      </c>
      <c r="F4948" s="27">
        <f t="shared" si="544"/>
        <v>0</v>
      </c>
      <c r="G4948" s="22">
        <v>54885.019285440503</v>
      </c>
      <c r="H4948" s="23">
        <v>1.8464371378281198E-2</v>
      </c>
      <c r="I4948" s="24">
        <v>1.4311464044873008</v>
      </c>
      <c r="J4948" s="27">
        <f t="shared" si="545"/>
        <v>1.1816347141025141</v>
      </c>
      <c r="K4948" s="27">
        <f t="shared" si="546"/>
        <v>3416.9263511446011</v>
      </c>
      <c r="L4948" s="27" t="s">
        <v>22</v>
      </c>
    </row>
    <row r="4949" spans="1:12">
      <c r="A4949" s="27">
        <f t="shared" si="540"/>
        <v>4945</v>
      </c>
      <c r="B4949" s="27">
        <v>2</v>
      </c>
      <c r="C4949" s="27">
        <f t="shared" si="541"/>
        <v>0</v>
      </c>
      <c r="D4949" s="27">
        <f t="shared" si="542"/>
        <v>1</v>
      </c>
      <c r="E4949" s="27">
        <f t="shared" si="543"/>
        <v>0</v>
      </c>
      <c r="F4949" s="27">
        <f t="shared" si="544"/>
        <v>0</v>
      </c>
      <c r="G4949" s="22">
        <v>40330.779991328702</v>
      </c>
      <c r="H4949" s="23">
        <v>-1.2745110999707099E-4</v>
      </c>
      <c r="I4949" s="24">
        <v>1.347277556440903</v>
      </c>
      <c r="J4949" s="27">
        <f t="shared" si="545"/>
        <v>1.1351012786742143</v>
      </c>
      <c r="K4949" s="27">
        <f t="shared" si="546"/>
        <v>1815.6422231690165</v>
      </c>
      <c r="L4949" s="27" t="s">
        <v>22</v>
      </c>
    </row>
    <row r="4950" spans="1:12">
      <c r="A4950" s="27">
        <f t="shared" si="540"/>
        <v>4946</v>
      </c>
      <c r="B4950" s="27">
        <v>2</v>
      </c>
      <c r="C4950" s="27">
        <f t="shared" si="541"/>
        <v>0</v>
      </c>
      <c r="D4950" s="27">
        <f t="shared" si="542"/>
        <v>1</v>
      </c>
      <c r="E4950" s="27">
        <f t="shared" si="543"/>
        <v>0</v>
      </c>
      <c r="F4950" s="27">
        <f t="shared" si="544"/>
        <v>0</v>
      </c>
      <c r="G4950" s="22">
        <v>29296.179999351501</v>
      </c>
      <c r="H4950" s="23">
        <v>0.22445815585854501</v>
      </c>
      <c r="I4950" s="24">
        <v>2.1781597573306368</v>
      </c>
      <c r="J4950" s="27">
        <f t="shared" si="545"/>
        <v>1.8442112037018918</v>
      </c>
      <c r="K4950" s="27">
        <f t="shared" si="546"/>
        <v>3267.1579358687718</v>
      </c>
      <c r="L4950" s="27" t="s">
        <v>22</v>
      </c>
    </row>
    <row r="4951" spans="1:12">
      <c r="A4951" s="27">
        <f t="shared" si="540"/>
        <v>4947</v>
      </c>
      <c r="B4951" s="27">
        <v>2</v>
      </c>
      <c r="C4951" s="27">
        <f t="shared" si="541"/>
        <v>0</v>
      </c>
      <c r="D4951" s="27">
        <f t="shared" si="542"/>
        <v>1</v>
      </c>
      <c r="E4951" s="27">
        <f t="shared" si="543"/>
        <v>0</v>
      </c>
      <c r="F4951" s="27">
        <f t="shared" si="544"/>
        <v>0</v>
      </c>
      <c r="G4951" s="22">
        <v>52524.759999513597</v>
      </c>
      <c r="H4951" s="23">
        <v>0.14693815834528101</v>
      </c>
      <c r="I4951" s="24">
        <v>2.1366630076838637</v>
      </c>
      <c r="J4951" s="27">
        <f t="shared" si="545"/>
        <v>1.5597582534646028</v>
      </c>
      <c r="K4951" s="27">
        <f t="shared" si="546"/>
        <v>17481.243111282489</v>
      </c>
      <c r="L4951" s="27" t="s">
        <v>23</v>
      </c>
    </row>
    <row r="4952" spans="1:12">
      <c r="A4952" s="27">
        <f t="shared" si="540"/>
        <v>4948</v>
      </c>
      <c r="B4952" s="27">
        <v>2</v>
      </c>
      <c r="C4952" s="27">
        <f t="shared" si="541"/>
        <v>0</v>
      </c>
      <c r="D4952" s="27">
        <f t="shared" si="542"/>
        <v>1</v>
      </c>
      <c r="E4952" s="27">
        <f t="shared" si="543"/>
        <v>0</v>
      </c>
      <c r="F4952" s="27">
        <f t="shared" si="544"/>
        <v>0</v>
      </c>
      <c r="G4952" s="22">
        <v>18285.050002098102</v>
      </c>
      <c r="H4952" s="23">
        <v>2.2216003001421899E-2</v>
      </c>
      <c r="I4952" s="24">
        <v>2.3714131023280998</v>
      </c>
      <c r="J4952" s="27">
        <f t="shared" si="545"/>
        <v>1.1912534966795723</v>
      </c>
      <c r="K4952" s="27">
        <f t="shared" si="546"/>
        <v>25466.991506256989</v>
      </c>
      <c r="L4952" s="27" t="s">
        <v>22</v>
      </c>
    </row>
    <row r="4953" spans="1:12">
      <c r="A4953" s="27">
        <f t="shared" si="540"/>
        <v>4949</v>
      </c>
      <c r="B4953" s="27">
        <v>2</v>
      </c>
      <c r="C4953" s="27">
        <f t="shared" si="541"/>
        <v>0</v>
      </c>
      <c r="D4953" s="27">
        <f t="shared" si="542"/>
        <v>1</v>
      </c>
      <c r="E4953" s="27">
        <f t="shared" si="543"/>
        <v>0</v>
      </c>
      <c r="F4953" s="27">
        <f t="shared" si="544"/>
        <v>0</v>
      </c>
      <c r="G4953" s="22">
        <v>33224.679997175946</v>
      </c>
      <c r="H4953" s="23">
        <v>2.53682634726639E-2</v>
      </c>
      <c r="I4953" s="24">
        <v>1.3079061289587606</v>
      </c>
      <c r="J4953" s="27">
        <f t="shared" si="545"/>
        <v>1.1993960639557288</v>
      </c>
      <c r="K4953" s="27">
        <f t="shared" si="546"/>
        <v>391.20180867412029</v>
      </c>
      <c r="L4953" s="27" t="s">
        <v>22</v>
      </c>
    </row>
    <row r="4954" spans="1:12">
      <c r="A4954" s="27">
        <f t="shared" si="540"/>
        <v>4950</v>
      </c>
      <c r="B4954" s="27">
        <v>2</v>
      </c>
      <c r="C4954" s="27">
        <f t="shared" si="541"/>
        <v>0</v>
      </c>
      <c r="D4954" s="27">
        <f t="shared" si="542"/>
        <v>1</v>
      </c>
      <c r="E4954" s="27">
        <f t="shared" si="543"/>
        <v>0</v>
      </c>
      <c r="F4954" s="27">
        <f t="shared" si="544"/>
        <v>0</v>
      </c>
      <c r="G4954" s="22">
        <v>28966.430204927899</v>
      </c>
      <c r="H4954" s="23">
        <v>-3.6015833654927699E-3</v>
      </c>
      <c r="I4954" s="24">
        <v>1.5282183042438202</v>
      </c>
      <c r="J4954" s="27">
        <f t="shared" si="545"/>
        <v>1.1266112972376745</v>
      </c>
      <c r="K4954" s="27">
        <f t="shared" si="546"/>
        <v>4671.9430427953203</v>
      </c>
      <c r="L4954" s="27" t="s">
        <v>23</v>
      </c>
    </row>
    <row r="4955" spans="1:12">
      <c r="A4955" s="27">
        <f t="shared" si="540"/>
        <v>4951</v>
      </c>
      <c r="B4955" s="27">
        <v>2</v>
      </c>
      <c r="C4955" s="27">
        <f t="shared" si="541"/>
        <v>0</v>
      </c>
      <c r="D4955" s="27">
        <f t="shared" si="542"/>
        <v>1</v>
      </c>
      <c r="E4955" s="27">
        <f t="shared" si="543"/>
        <v>0</v>
      </c>
      <c r="F4955" s="27">
        <f t="shared" si="544"/>
        <v>0</v>
      </c>
      <c r="G4955" s="22">
        <v>19171.6901735067</v>
      </c>
      <c r="H4955" s="23">
        <v>-1.4370340964674599E-2</v>
      </c>
      <c r="I4955" s="24">
        <v>1.6338028169014085</v>
      </c>
      <c r="J4955" s="27">
        <f t="shared" si="545"/>
        <v>1.1006962968035121</v>
      </c>
      <c r="K4955" s="27">
        <f t="shared" si="546"/>
        <v>5448.6434607883803</v>
      </c>
      <c r="L4955" s="27" t="s">
        <v>22</v>
      </c>
    </row>
    <row r="4956" spans="1:12">
      <c r="A4956" s="27">
        <f t="shared" si="540"/>
        <v>4952</v>
      </c>
      <c r="B4956" s="27">
        <v>2</v>
      </c>
      <c r="C4956" s="27">
        <f t="shared" si="541"/>
        <v>0</v>
      </c>
      <c r="D4956" s="27">
        <f t="shared" si="542"/>
        <v>1</v>
      </c>
      <c r="E4956" s="27">
        <f t="shared" si="543"/>
        <v>0</v>
      </c>
      <c r="F4956" s="27">
        <f t="shared" si="544"/>
        <v>0</v>
      </c>
      <c r="G4956" s="22">
        <v>26459.910218834899</v>
      </c>
      <c r="H4956" s="23">
        <v>4.9031793611417998E-4</v>
      </c>
      <c r="I4956" s="24">
        <v>1.5814814814814815</v>
      </c>
      <c r="J4956" s="27">
        <f t="shared" si="545"/>
        <v>1.1366176504640497</v>
      </c>
      <c r="K4956" s="27">
        <f t="shared" si="546"/>
        <v>5236.5175247467423</v>
      </c>
      <c r="L4956" s="27" t="s">
        <v>22</v>
      </c>
    </row>
    <row r="4957" spans="1:12">
      <c r="A4957" s="27">
        <f t="shared" si="540"/>
        <v>4953</v>
      </c>
      <c r="B4957" s="27">
        <v>2</v>
      </c>
      <c r="C4957" s="27">
        <f t="shared" si="541"/>
        <v>0</v>
      </c>
      <c r="D4957" s="27">
        <f t="shared" si="542"/>
        <v>1</v>
      </c>
      <c r="E4957" s="27">
        <f t="shared" si="543"/>
        <v>0</v>
      </c>
      <c r="F4957" s="27">
        <f t="shared" si="544"/>
        <v>0</v>
      </c>
      <c r="G4957" s="22">
        <v>16555.460167158399</v>
      </c>
      <c r="H4957" s="23">
        <v>-1.3550286767678801E-2</v>
      </c>
      <c r="I4957" s="24">
        <v>1.2064726933250349</v>
      </c>
      <c r="J4957" s="27">
        <f t="shared" si="545"/>
        <v>1.102648612062274</v>
      </c>
      <c r="K4957" s="27">
        <f t="shared" si="546"/>
        <v>178.45858706188821</v>
      </c>
      <c r="L4957" s="27" t="s">
        <v>22</v>
      </c>
    </row>
    <row r="4958" spans="1:12">
      <c r="A4958" s="27">
        <f t="shared" si="540"/>
        <v>4954</v>
      </c>
      <c r="B4958" s="27">
        <v>2</v>
      </c>
      <c r="C4958" s="27">
        <f t="shared" si="541"/>
        <v>0</v>
      </c>
      <c r="D4958" s="27">
        <f t="shared" si="542"/>
        <v>1</v>
      </c>
      <c r="E4958" s="27">
        <f t="shared" si="543"/>
        <v>0</v>
      </c>
      <c r="F4958" s="27">
        <f t="shared" si="544"/>
        <v>0</v>
      </c>
      <c r="G4958" s="22">
        <v>17839.2800019979</v>
      </c>
      <c r="H4958" s="23">
        <v>2.98220431528614E-2</v>
      </c>
      <c r="I4958" s="24">
        <v>1.6345541401273886</v>
      </c>
      <c r="J4958" s="27">
        <f t="shared" si="545"/>
        <v>1.2109955300931148</v>
      </c>
      <c r="K4958" s="27">
        <f t="shared" si="546"/>
        <v>3200.4006580267333</v>
      </c>
      <c r="L4958" s="27" t="s">
        <v>23</v>
      </c>
    </row>
    <row r="4959" spans="1:12">
      <c r="A4959" s="27">
        <f t="shared" si="540"/>
        <v>4955</v>
      </c>
      <c r="B4959" s="27">
        <v>2</v>
      </c>
      <c r="C4959" s="27">
        <f t="shared" si="541"/>
        <v>0</v>
      </c>
      <c r="D4959" s="27">
        <f t="shared" si="542"/>
        <v>1</v>
      </c>
      <c r="E4959" s="27">
        <f t="shared" si="543"/>
        <v>0</v>
      </c>
      <c r="F4959" s="27">
        <f t="shared" si="544"/>
        <v>0</v>
      </c>
      <c r="G4959" s="22">
        <v>14730.5300006866</v>
      </c>
      <c r="H4959" s="23">
        <v>0.21165089928078701</v>
      </c>
      <c r="I4959" s="24">
        <v>1.7832167832167831</v>
      </c>
      <c r="J4959" s="27">
        <f t="shared" si="545"/>
        <v>1.7938697481927286</v>
      </c>
      <c r="K4959" s="27">
        <f t="shared" si="546"/>
        <v>1.671703960209753</v>
      </c>
      <c r="L4959" s="27" t="s">
        <v>23</v>
      </c>
    </row>
    <row r="4960" spans="1:12">
      <c r="A4960" s="27">
        <f t="shared" si="540"/>
        <v>4956</v>
      </c>
      <c r="B4960" s="27">
        <v>2</v>
      </c>
      <c r="C4960" s="27">
        <f t="shared" si="541"/>
        <v>0</v>
      </c>
      <c r="D4960" s="27">
        <f t="shared" si="542"/>
        <v>1</v>
      </c>
      <c r="E4960" s="27">
        <f t="shared" si="543"/>
        <v>0</v>
      </c>
      <c r="F4960" s="27">
        <f t="shared" si="544"/>
        <v>0</v>
      </c>
      <c r="G4960" s="22">
        <v>24819.920005530101</v>
      </c>
      <c r="H4960" s="23">
        <v>1.2126255204853299E-3</v>
      </c>
      <c r="I4960" s="24">
        <v>1.1042325831293653</v>
      </c>
      <c r="J4960" s="27">
        <f t="shared" si="545"/>
        <v>1.1383931909425142</v>
      </c>
      <c r="K4960" s="27">
        <f t="shared" si="546"/>
        <v>28.963534322067989</v>
      </c>
      <c r="L4960" s="27" t="s">
        <v>23</v>
      </c>
    </row>
    <row r="4961" spans="1:12">
      <c r="A4961" s="27">
        <f t="shared" si="540"/>
        <v>4957</v>
      </c>
      <c r="B4961" s="27">
        <v>2</v>
      </c>
      <c r="C4961" s="27">
        <f t="shared" si="541"/>
        <v>0</v>
      </c>
      <c r="D4961" s="27">
        <f t="shared" si="542"/>
        <v>1</v>
      </c>
      <c r="E4961" s="27">
        <f t="shared" si="543"/>
        <v>0</v>
      </c>
      <c r="F4961" s="27">
        <f t="shared" si="544"/>
        <v>0</v>
      </c>
      <c r="G4961" s="22">
        <v>29915.120000839201</v>
      </c>
      <c r="H4961" s="23">
        <v>1.8930837013995201E-4</v>
      </c>
      <c r="I4961" s="24">
        <v>0.98601890967612149</v>
      </c>
      <c r="J4961" s="27">
        <f t="shared" si="545"/>
        <v>1.1358785415049522</v>
      </c>
      <c r="K4961" s="27">
        <f t="shared" si="546"/>
        <v>671.83105023772805</v>
      </c>
      <c r="L4961" s="27" t="s">
        <v>23</v>
      </c>
    </row>
    <row r="4962" spans="1:12">
      <c r="A4962" s="27">
        <f t="shared" si="540"/>
        <v>4958</v>
      </c>
      <c r="B4962" s="27">
        <v>2</v>
      </c>
      <c r="C4962" s="27">
        <f t="shared" si="541"/>
        <v>0</v>
      </c>
      <c r="D4962" s="27">
        <f t="shared" si="542"/>
        <v>1</v>
      </c>
      <c r="E4962" s="27">
        <f t="shared" si="543"/>
        <v>0</v>
      </c>
      <c r="F4962" s="27">
        <f t="shared" si="544"/>
        <v>0</v>
      </c>
      <c r="G4962" s="22">
        <v>18312.200001046051</v>
      </c>
      <c r="H4962" s="23">
        <v>1.41704922760658E-2</v>
      </c>
      <c r="I4962" s="24">
        <v>1.2970004917226685</v>
      </c>
      <c r="J4962" s="27">
        <f t="shared" si="545"/>
        <v>1.1707209465095356</v>
      </c>
      <c r="K4962" s="27">
        <f t="shared" si="546"/>
        <v>292.01592837187241</v>
      </c>
      <c r="L4962" s="27" t="s">
        <v>23</v>
      </c>
    </row>
    <row r="4963" spans="1:12">
      <c r="A4963" s="27">
        <f t="shared" si="540"/>
        <v>4959</v>
      </c>
      <c r="B4963" s="27">
        <v>2</v>
      </c>
      <c r="C4963" s="27">
        <f t="shared" si="541"/>
        <v>0</v>
      </c>
      <c r="D4963" s="27">
        <f t="shared" si="542"/>
        <v>1</v>
      </c>
      <c r="E4963" s="27">
        <f t="shared" si="543"/>
        <v>0</v>
      </c>
      <c r="F4963" s="27">
        <f t="shared" si="544"/>
        <v>0</v>
      </c>
      <c r="G4963" s="22">
        <v>19739.859998509299</v>
      </c>
      <c r="H4963" s="23">
        <v>4.3584210358487398E-2</v>
      </c>
      <c r="I4963" s="24">
        <v>1.063910343783129</v>
      </c>
      <c r="J4963" s="27">
        <f t="shared" si="545"/>
        <v>1.2475515043715382</v>
      </c>
      <c r="K4963" s="27">
        <f t="shared" si="546"/>
        <v>665.70853610007748</v>
      </c>
      <c r="L4963" s="27" t="s">
        <v>23</v>
      </c>
    </row>
    <row r="4964" spans="1:12">
      <c r="A4964" s="27">
        <f t="shared" si="540"/>
        <v>4960</v>
      </c>
      <c r="B4964" s="27">
        <v>2</v>
      </c>
      <c r="C4964" s="27">
        <f t="shared" si="541"/>
        <v>0</v>
      </c>
      <c r="D4964" s="27">
        <f t="shared" si="542"/>
        <v>1</v>
      </c>
      <c r="E4964" s="27">
        <f t="shared" si="543"/>
        <v>0</v>
      </c>
      <c r="F4964" s="27">
        <f t="shared" si="544"/>
        <v>0</v>
      </c>
      <c r="G4964" s="22">
        <v>21751.484991252401</v>
      </c>
      <c r="H4964" s="23">
        <v>2.78073845446969E-2</v>
      </c>
      <c r="I4964" s="24">
        <v>1.8762731560598811</v>
      </c>
      <c r="J4964" s="27">
        <f t="shared" si="545"/>
        <v>1.2057347036645589</v>
      </c>
      <c r="K4964" s="27">
        <f t="shared" si="546"/>
        <v>9779.9421855243818</v>
      </c>
      <c r="L4964" s="27" t="s">
        <v>22</v>
      </c>
    </row>
    <row r="4965" spans="1:12">
      <c r="A4965" s="27">
        <f t="shared" si="540"/>
        <v>4961</v>
      </c>
      <c r="B4965" s="27">
        <v>2</v>
      </c>
      <c r="C4965" s="27">
        <f t="shared" si="541"/>
        <v>0</v>
      </c>
      <c r="D4965" s="27">
        <f t="shared" si="542"/>
        <v>1</v>
      </c>
      <c r="E4965" s="27">
        <f t="shared" si="543"/>
        <v>0</v>
      </c>
      <c r="F4965" s="27">
        <f t="shared" si="544"/>
        <v>0</v>
      </c>
      <c r="G4965" s="22">
        <v>22810.630002334699</v>
      </c>
      <c r="H4965" s="23">
        <v>3.50622812594972E-3</v>
      </c>
      <c r="I4965" s="24">
        <v>0.99993485766399581</v>
      </c>
      <c r="J4965" s="27">
        <f t="shared" si="545"/>
        <v>1.1440496182301299</v>
      </c>
      <c r="K4965" s="27">
        <f t="shared" si="546"/>
        <v>473.75543925825252</v>
      </c>
      <c r="L4965" s="27" t="s">
        <v>22</v>
      </c>
    </row>
    <row r="4966" spans="1:12">
      <c r="A4966" s="27">
        <f t="shared" si="540"/>
        <v>4962</v>
      </c>
      <c r="B4966" s="27">
        <v>2</v>
      </c>
      <c r="C4966" s="27">
        <f t="shared" si="541"/>
        <v>0</v>
      </c>
      <c r="D4966" s="27">
        <f t="shared" si="542"/>
        <v>1</v>
      </c>
      <c r="E4966" s="27">
        <f t="shared" si="543"/>
        <v>0</v>
      </c>
      <c r="F4966" s="27">
        <f t="shared" si="544"/>
        <v>0</v>
      </c>
      <c r="G4966" s="22">
        <v>22403.849999427799</v>
      </c>
      <c r="H4966" s="23">
        <v>4.7820178867147498E-3</v>
      </c>
      <c r="I4966" s="24">
        <v>1.0143297174233292</v>
      </c>
      <c r="J4966" s="27">
        <f t="shared" si="545"/>
        <v>1.1472080958034141</v>
      </c>
      <c r="K4966" s="27">
        <f t="shared" si="546"/>
        <v>395.57723922077497</v>
      </c>
      <c r="L4966" s="27" t="s">
        <v>23</v>
      </c>
    </row>
    <row r="4967" spans="1:12">
      <c r="A4967" s="27">
        <f t="shared" si="540"/>
        <v>4963</v>
      </c>
      <c r="B4967" s="27">
        <v>2</v>
      </c>
      <c r="C4967" s="27">
        <f t="shared" si="541"/>
        <v>0</v>
      </c>
      <c r="D4967" s="27">
        <f t="shared" si="542"/>
        <v>1</v>
      </c>
      <c r="E4967" s="27">
        <f t="shared" si="543"/>
        <v>0</v>
      </c>
      <c r="F4967" s="27">
        <f t="shared" si="544"/>
        <v>0</v>
      </c>
      <c r="G4967" s="22">
        <v>20879.930000364799</v>
      </c>
      <c r="H4967" s="23">
        <v>1.9611849645183701E-3</v>
      </c>
      <c r="I4967" s="24">
        <v>1.0536177572787546</v>
      </c>
      <c r="J4967" s="27">
        <f t="shared" si="545"/>
        <v>1.1402361891474202</v>
      </c>
      <c r="K4967" s="27">
        <f t="shared" si="546"/>
        <v>156.65695200843871</v>
      </c>
      <c r="L4967" s="27" t="s">
        <v>23</v>
      </c>
    </row>
    <row r="4968" spans="1:12">
      <c r="A4968" s="27">
        <f t="shared" si="540"/>
        <v>4964</v>
      </c>
      <c r="B4968" s="27">
        <v>2</v>
      </c>
      <c r="C4968" s="27">
        <f t="shared" si="541"/>
        <v>0</v>
      </c>
      <c r="D4968" s="27">
        <f t="shared" si="542"/>
        <v>1</v>
      </c>
      <c r="E4968" s="27">
        <f t="shared" si="543"/>
        <v>0</v>
      </c>
      <c r="F4968" s="27">
        <f t="shared" si="544"/>
        <v>0</v>
      </c>
      <c r="G4968" s="22">
        <v>6882.47500109675</v>
      </c>
      <c r="H4968" s="23">
        <v>-2.1554089036291001E-3</v>
      </c>
      <c r="I4968" s="24">
        <v>1.6049489906663772</v>
      </c>
      <c r="J4968" s="27">
        <f t="shared" si="545"/>
        <v>1.1301376731619661</v>
      </c>
      <c r="K4968" s="27">
        <f t="shared" si="546"/>
        <v>1551.6249947149424</v>
      </c>
      <c r="L4968" s="27" t="s">
        <v>23</v>
      </c>
    </row>
    <row r="4969" spans="1:12">
      <c r="A4969" s="27">
        <f t="shared" si="540"/>
        <v>4965</v>
      </c>
      <c r="B4969" s="27">
        <v>2</v>
      </c>
      <c r="C4969" s="27">
        <f t="shared" si="541"/>
        <v>0</v>
      </c>
      <c r="D4969" s="27">
        <f t="shared" si="542"/>
        <v>1</v>
      </c>
      <c r="E4969" s="27">
        <f t="shared" si="543"/>
        <v>0</v>
      </c>
      <c r="F4969" s="27">
        <f t="shared" si="544"/>
        <v>0</v>
      </c>
      <c r="G4969" s="22">
        <v>38868.670000791601</v>
      </c>
      <c r="H4969" s="23">
        <v>-1.4368800560908199E-3</v>
      </c>
      <c r="I4969" s="24">
        <v>2.2235131184119412</v>
      </c>
      <c r="J4969" s="27">
        <f t="shared" si="545"/>
        <v>1.1318938481778349</v>
      </c>
      <c r="K4969" s="27">
        <f t="shared" si="546"/>
        <v>46317.175502206112</v>
      </c>
      <c r="L4969" s="27" t="s">
        <v>22</v>
      </c>
    </row>
    <row r="4970" spans="1:12">
      <c r="A4970" s="27">
        <f t="shared" si="540"/>
        <v>4966</v>
      </c>
      <c r="B4970" s="27">
        <v>2</v>
      </c>
      <c r="C4970" s="27">
        <f t="shared" si="541"/>
        <v>0</v>
      </c>
      <c r="D4970" s="27">
        <f t="shared" si="542"/>
        <v>1</v>
      </c>
      <c r="E4970" s="27">
        <f t="shared" si="543"/>
        <v>0</v>
      </c>
      <c r="F4970" s="27">
        <f t="shared" si="544"/>
        <v>0</v>
      </c>
      <c r="G4970" s="22">
        <v>62586.610002160101</v>
      </c>
      <c r="H4970" s="23">
        <v>1.0317485153448799E-3</v>
      </c>
      <c r="I4970" s="24">
        <v>1.0145024649404106</v>
      </c>
      <c r="J4970" s="27">
        <f t="shared" si="545"/>
        <v>1.1379483079645323</v>
      </c>
      <c r="K4970" s="27">
        <f t="shared" si="546"/>
        <v>953.74959909313486</v>
      </c>
      <c r="L4970" s="27" t="s">
        <v>23</v>
      </c>
    </row>
    <row r="4971" spans="1:12">
      <c r="A4971" s="27">
        <f t="shared" si="540"/>
        <v>4967</v>
      </c>
      <c r="B4971" s="27">
        <v>2</v>
      </c>
      <c r="C4971" s="27">
        <f t="shared" si="541"/>
        <v>0</v>
      </c>
      <c r="D4971" s="27">
        <f t="shared" si="542"/>
        <v>1</v>
      </c>
      <c r="E4971" s="27">
        <f t="shared" si="543"/>
        <v>0</v>
      </c>
      <c r="F4971" s="27">
        <f t="shared" si="544"/>
        <v>0</v>
      </c>
      <c r="G4971" s="22">
        <v>65028.410113453901</v>
      </c>
      <c r="H4971" s="23">
        <v>3.40157033624887E-2</v>
      </c>
      <c r="I4971" s="24">
        <v>1.4187336006733007</v>
      </c>
      <c r="J4971" s="27">
        <f t="shared" si="545"/>
        <v>1.2220200625166631</v>
      </c>
      <c r="K4971" s="27">
        <f t="shared" si="546"/>
        <v>2516.3534100061602</v>
      </c>
      <c r="L4971" s="27" t="s">
        <v>23</v>
      </c>
    </row>
    <row r="4972" spans="1:12">
      <c r="A4972" s="27">
        <f t="shared" si="540"/>
        <v>4968</v>
      </c>
      <c r="B4972" s="27">
        <v>2</v>
      </c>
      <c r="C4972" s="27">
        <f t="shared" si="541"/>
        <v>0</v>
      </c>
      <c r="D4972" s="27">
        <f t="shared" si="542"/>
        <v>1</v>
      </c>
      <c r="E4972" s="27">
        <f t="shared" si="543"/>
        <v>0</v>
      </c>
      <c r="F4972" s="27">
        <f t="shared" si="544"/>
        <v>0</v>
      </c>
      <c r="G4972" s="22">
        <v>4228.7199994325601</v>
      </c>
      <c r="H4972" s="23">
        <v>0.17584983569541299</v>
      </c>
      <c r="I4972" s="24">
        <v>1.1171586715867159</v>
      </c>
      <c r="J4972" s="27">
        <f t="shared" si="545"/>
        <v>1.66031777389132</v>
      </c>
      <c r="K4972" s="27">
        <f t="shared" si="546"/>
        <v>1247.5646299763923</v>
      </c>
      <c r="L4972" s="27" t="s">
        <v>22</v>
      </c>
    </row>
    <row r="4973" spans="1:12">
      <c r="A4973" s="27">
        <f t="shared" si="540"/>
        <v>4969</v>
      </c>
      <c r="B4973" s="27">
        <v>2</v>
      </c>
      <c r="C4973" s="27">
        <f t="shared" si="541"/>
        <v>0</v>
      </c>
      <c r="D4973" s="27">
        <f t="shared" si="542"/>
        <v>1</v>
      </c>
      <c r="E4973" s="27">
        <f t="shared" si="543"/>
        <v>0</v>
      </c>
      <c r="F4973" s="27">
        <f t="shared" si="544"/>
        <v>0</v>
      </c>
      <c r="G4973" s="22">
        <v>18628.4500001669</v>
      </c>
      <c r="H4973" s="23">
        <v>9.1785865540678496E-3</v>
      </c>
      <c r="I4973" s="24">
        <v>1.5166425470332852</v>
      </c>
      <c r="J4973" s="27">
        <f t="shared" si="545"/>
        <v>1.1581596517690385</v>
      </c>
      <c r="K4973" s="27">
        <f t="shared" si="546"/>
        <v>2393.9418523936401</v>
      </c>
      <c r="L4973" s="27" t="s">
        <v>22</v>
      </c>
    </row>
    <row r="4974" spans="1:12">
      <c r="A4974" s="27">
        <f t="shared" si="540"/>
        <v>4970</v>
      </c>
      <c r="B4974" s="27">
        <v>2</v>
      </c>
      <c r="C4974" s="27">
        <f t="shared" si="541"/>
        <v>0</v>
      </c>
      <c r="D4974" s="27">
        <f t="shared" si="542"/>
        <v>1</v>
      </c>
      <c r="E4974" s="27">
        <f t="shared" si="543"/>
        <v>0</v>
      </c>
      <c r="F4974" s="27">
        <f t="shared" si="544"/>
        <v>0</v>
      </c>
      <c r="G4974" s="22">
        <v>28275.080004632498</v>
      </c>
      <c r="H4974" s="23">
        <v>-3.6108976492043999E-3</v>
      </c>
      <c r="I4974" s="24">
        <v>1.2548855095263065</v>
      </c>
      <c r="J4974" s="27">
        <f t="shared" si="545"/>
        <v>1.1265886208324416</v>
      </c>
      <c r="K4974" s="27">
        <f t="shared" si="546"/>
        <v>465.41040824565482</v>
      </c>
      <c r="L4974" s="27" t="s">
        <v>23</v>
      </c>
    </row>
    <row r="4975" spans="1:12">
      <c r="A4975" s="27">
        <f t="shared" si="540"/>
        <v>4971</v>
      </c>
      <c r="B4975" s="27">
        <v>2</v>
      </c>
      <c r="C4975" s="27">
        <f t="shared" si="541"/>
        <v>0</v>
      </c>
      <c r="D4975" s="27">
        <f t="shared" si="542"/>
        <v>1</v>
      </c>
      <c r="E4975" s="27">
        <f t="shared" si="543"/>
        <v>0</v>
      </c>
      <c r="F4975" s="27">
        <f t="shared" si="544"/>
        <v>0</v>
      </c>
      <c r="G4975" s="22">
        <v>18909.3800029755</v>
      </c>
      <c r="H4975" s="23">
        <v>1.2089551966877899E-2</v>
      </c>
      <c r="I4975" s="24">
        <v>1.1019762845849803</v>
      </c>
      <c r="J4975" s="27">
        <f t="shared" si="545"/>
        <v>1.1654681339848998</v>
      </c>
      <c r="K4975" s="27">
        <f t="shared" si="546"/>
        <v>76.227775178331001</v>
      </c>
      <c r="L4975" s="27" t="s">
        <v>23</v>
      </c>
    </row>
    <row r="4976" spans="1:12">
      <c r="A4976" s="27">
        <f t="shared" si="540"/>
        <v>4972</v>
      </c>
      <c r="B4976" s="27">
        <v>2</v>
      </c>
      <c r="C4976" s="27">
        <f t="shared" si="541"/>
        <v>0</v>
      </c>
      <c r="D4976" s="27">
        <f t="shared" si="542"/>
        <v>1</v>
      </c>
      <c r="E4976" s="27">
        <f t="shared" si="543"/>
        <v>0</v>
      </c>
      <c r="F4976" s="27">
        <f t="shared" si="544"/>
        <v>0</v>
      </c>
      <c r="G4976" s="22">
        <v>15210.920051097901</v>
      </c>
      <c r="H4976" s="23">
        <v>0.117202749685103</v>
      </c>
      <c r="I4976" s="24">
        <v>1.2096774193548387</v>
      </c>
      <c r="J4976" s="27">
        <f t="shared" si="545"/>
        <v>1.462683245825132</v>
      </c>
      <c r="K4976" s="27">
        <f t="shared" si="546"/>
        <v>973.6806268098502</v>
      </c>
      <c r="L4976" s="27" t="s">
        <v>23</v>
      </c>
    </row>
    <row r="4977" spans="1:12">
      <c r="A4977" s="27">
        <f t="shared" si="540"/>
        <v>4973</v>
      </c>
      <c r="B4977" s="27">
        <v>2</v>
      </c>
      <c r="C4977" s="27">
        <f t="shared" si="541"/>
        <v>0</v>
      </c>
      <c r="D4977" s="27">
        <f t="shared" si="542"/>
        <v>1</v>
      </c>
      <c r="E4977" s="27">
        <f t="shared" si="543"/>
        <v>0</v>
      </c>
      <c r="F4977" s="27">
        <f t="shared" si="544"/>
        <v>0</v>
      </c>
      <c r="G4977" s="22">
        <v>119820.910014391</v>
      </c>
      <c r="H4977" s="23">
        <v>-6.6305966497328598E-4</v>
      </c>
      <c r="I4977" s="24">
        <v>0.91143972750685387</v>
      </c>
      <c r="J4977" s="27">
        <f t="shared" si="545"/>
        <v>1.1337882148967029</v>
      </c>
      <c r="K4977" s="27">
        <f t="shared" si="546"/>
        <v>5923.8079784392758</v>
      </c>
      <c r="L4977" s="27" t="s">
        <v>22</v>
      </c>
    </row>
    <row r="4978" spans="1:12">
      <c r="A4978" s="27">
        <f t="shared" si="540"/>
        <v>4974</v>
      </c>
      <c r="B4978" s="27">
        <v>2</v>
      </c>
      <c r="C4978" s="27">
        <f t="shared" si="541"/>
        <v>0</v>
      </c>
      <c r="D4978" s="27">
        <f t="shared" si="542"/>
        <v>1</v>
      </c>
      <c r="E4978" s="27">
        <f t="shared" si="543"/>
        <v>0</v>
      </c>
      <c r="F4978" s="27">
        <f t="shared" si="544"/>
        <v>0</v>
      </c>
      <c r="G4978" s="22">
        <v>30129.839998960499</v>
      </c>
      <c r="H4978" s="23">
        <v>8.9620026112943903E-3</v>
      </c>
      <c r="I4978" s="24">
        <v>0.95553903345724911</v>
      </c>
      <c r="J4978" s="27">
        <f t="shared" si="545"/>
        <v>1.1576177156798415</v>
      </c>
      <c r="K4978" s="27">
        <f t="shared" si="546"/>
        <v>1230.3759336902726</v>
      </c>
      <c r="L4978" s="27" t="s">
        <v>23</v>
      </c>
    </row>
    <row r="4979" spans="1:12">
      <c r="A4979" s="27">
        <f t="shared" si="540"/>
        <v>4975</v>
      </c>
      <c r="B4979" s="27">
        <v>2</v>
      </c>
      <c r="C4979" s="27">
        <f t="shared" si="541"/>
        <v>0</v>
      </c>
      <c r="D4979" s="27">
        <f t="shared" si="542"/>
        <v>1</v>
      </c>
      <c r="E4979" s="27">
        <f t="shared" si="543"/>
        <v>0</v>
      </c>
      <c r="F4979" s="27">
        <f t="shared" si="544"/>
        <v>0</v>
      </c>
      <c r="G4979" s="22">
        <v>30197.160094737999</v>
      </c>
      <c r="H4979" s="23">
        <v>0.11340123407876899</v>
      </c>
      <c r="I4979" s="24">
        <v>1.1842105263157894</v>
      </c>
      <c r="J4979" s="27">
        <f t="shared" si="545"/>
        <v>1.4507164076072763</v>
      </c>
      <c r="K4979" s="27">
        <f t="shared" si="546"/>
        <v>2144.7649144772295</v>
      </c>
      <c r="L4979" s="27" t="s">
        <v>23</v>
      </c>
    </row>
    <row r="4980" spans="1:12">
      <c r="A4980" s="27">
        <f t="shared" si="540"/>
        <v>4976</v>
      </c>
      <c r="B4980" s="27">
        <v>2</v>
      </c>
      <c r="C4980" s="27">
        <f t="shared" si="541"/>
        <v>0</v>
      </c>
      <c r="D4980" s="27">
        <f t="shared" si="542"/>
        <v>1</v>
      </c>
      <c r="E4980" s="27">
        <f t="shared" si="543"/>
        <v>0</v>
      </c>
      <c r="F4980" s="27">
        <f t="shared" si="544"/>
        <v>0</v>
      </c>
      <c r="G4980" s="22">
        <v>52390.3300065398</v>
      </c>
      <c r="H4980" s="23">
        <v>3.3174295576791898E-2</v>
      </c>
      <c r="I4980" s="24">
        <v>1.4426640926640926</v>
      </c>
      <c r="J4980" s="27">
        <f t="shared" si="545"/>
        <v>1.219800102753946</v>
      </c>
      <c r="K4980" s="27">
        <f t="shared" si="546"/>
        <v>2602.1416664332769</v>
      </c>
      <c r="L4980" s="27" t="s">
        <v>22</v>
      </c>
    </row>
    <row r="4981" spans="1:12">
      <c r="A4981" s="27">
        <f t="shared" si="540"/>
        <v>4977</v>
      </c>
      <c r="B4981" s="27">
        <v>2</v>
      </c>
      <c r="C4981" s="27">
        <f t="shared" si="541"/>
        <v>0</v>
      </c>
      <c r="D4981" s="27">
        <f t="shared" si="542"/>
        <v>1</v>
      </c>
      <c r="E4981" s="27">
        <f t="shared" si="543"/>
        <v>0</v>
      </c>
      <c r="F4981" s="27">
        <f t="shared" si="544"/>
        <v>0</v>
      </c>
      <c r="G4981" s="22">
        <v>32188.069998264298</v>
      </c>
      <c r="H4981" s="23">
        <v>2.37415052169061E-2</v>
      </c>
      <c r="I4981" s="24">
        <v>1.0719469864310509</v>
      </c>
      <c r="J4981" s="27">
        <f t="shared" si="545"/>
        <v>1.1951870776467524</v>
      </c>
      <c r="K4981" s="27">
        <f t="shared" si="546"/>
        <v>488.87627236896162</v>
      </c>
      <c r="L4981" s="27" t="s">
        <v>23</v>
      </c>
    </row>
    <row r="4982" spans="1:12">
      <c r="A4982" s="27">
        <f t="shared" si="540"/>
        <v>4978</v>
      </c>
      <c r="B4982" s="27">
        <v>2</v>
      </c>
      <c r="C4982" s="27">
        <f t="shared" si="541"/>
        <v>0</v>
      </c>
      <c r="D4982" s="27">
        <f t="shared" si="542"/>
        <v>1</v>
      </c>
      <c r="E4982" s="27">
        <f t="shared" si="543"/>
        <v>0</v>
      </c>
      <c r="F4982" s="27">
        <f t="shared" si="544"/>
        <v>0</v>
      </c>
      <c r="G4982" s="22">
        <v>19580.190000295599</v>
      </c>
      <c r="H4982" s="23">
        <v>0.115430953447654</v>
      </c>
      <c r="I4982" s="24">
        <v>1.7822059347483077</v>
      </c>
      <c r="J4982" s="27">
        <f t="shared" si="545"/>
        <v>1.4570935533134313</v>
      </c>
      <c r="K4982" s="27">
        <f t="shared" si="546"/>
        <v>2069.5881084717348</v>
      </c>
      <c r="L4982" s="27" t="s">
        <v>23</v>
      </c>
    </row>
    <row r="4983" spans="1:12">
      <c r="A4983" s="27">
        <f t="shared" si="540"/>
        <v>4979</v>
      </c>
      <c r="B4983" s="27">
        <v>2</v>
      </c>
      <c r="C4983" s="27">
        <f t="shared" si="541"/>
        <v>0</v>
      </c>
      <c r="D4983" s="27">
        <f t="shared" si="542"/>
        <v>1</v>
      </c>
      <c r="E4983" s="27">
        <f t="shared" si="543"/>
        <v>0</v>
      </c>
      <c r="F4983" s="27">
        <f t="shared" si="544"/>
        <v>0</v>
      </c>
      <c r="G4983" s="22">
        <v>33552.029998600497</v>
      </c>
      <c r="H4983" s="23">
        <v>4.7624375167262499E-3</v>
      </c>
      <c r="I4983" s="24">
        <v>1.216372706217709</v>
      </c>
      <c r="J4983" s="27">
        <f t="shared" si="545"/>
        <v>1.1471595547804174</v>
      </c>
      <c r="K4983" s="27">
        <f t="shared" si="546"/>
        <v>160.72966876239229</v>
      </c>
      <c r="L4983" s="27" t="s">
        <v>23</v>
      </c>
    </row>
    <row r="4984" spans="1:12">
      <c r="A4984" s="27">
        <f t="shared" si="540"/>
        <v>4980</v>
      </c>
      <c r="B4984" s="27">
        <v>2</v>
      </c>
      <c r="C4984" s="27">
        <f t="shared" si="541"/>
        <v>0</v>
      </c>
      <c r="D4984" s="27">
        <f t="shared" si="542"/>
        <v>1</v>
      </c>
      <c r="E4984" s="27">
        <f t="shared" si="543"/>
        <v>0</v>
      </c>
      <c r="F4984" s="27">
        <f t="shared" si="544"/>
        <v>0</v>
      </c>
      <c r="G4984" s="22">
        <v>37607.219998210698</v>
      </c>
      <c r="H4984" s="23">
        <v>3.3603977134467802E-3</v>
      </c>
      <c r="I4984" s="24">
        <v>1.0716802203915128</v>
      </c>
      <c r="J4984" s="27">
        <f t="shared" si="545"/>
        <v>1.1436891395777855</v>
      </c>
      <c r="K4984" s="27">
        <f t="shared" si="546"/>
        <v>195.00413277770176</v>
      </c>
      <c r="L4984" s="27" t="s">
        <v>23</v>
      </c>
    </row>
    <row r="4985" spans="1:12">
      <c r="A4985" s="27">
        <f t="shared" si="540"/>
        <v>4981</v>
      </c>
      <c r="B4985" s="27">
        <v>2</v>
      </c>
      <c r="C4985" s="27">
        <f t="shared" si="541"/>
        <v>0</v>
      </c>
      <c r="D4985" s="27">
        <f t="shared" si="542"/>
        <v>1</v>
      </c>
      <c r="E4985" s="27">
        <f t="shared" si="543"/>
        <v>0</v>
      </c>
      <c r="F4985" s="27">
        <f t="shared" si="544"/>
        <v>0</v>
      </c>
      <c r="G4985" s="22">
        <v>27798.9299982786</v>
      </c>
      <c r="H4985" s="23">
        <v>-3.96855036780516E-3</v>
      </c>
      <c r="I4985" s="24">
        <v>1.0685718337824421</v>
      </c>
      <c r="J4985" s="27">
        <f t="shared" si="545"/>
        <v>1.1257182304429032</v>
      </c>
      <c r="K4985" s="27">
        <f t="shared" si="546"/>
        <v>90.78326178941974</v>
      </c>
      <c r="L4985" s="27" t="s">
        <v>22</v>
      </c>
    </row>
    <row r="4986" spans="1:12">
      <c r="A4986" s="27">
        <f t="shared" si="540"/>
        <v>4982</v>
      </c>
      <c r="B4986" s="27">
        <v>2</v>
      </c>
      <c r="C4986" s="27">
        <f t="shared" si="541"/>
        <v>0</v>
      </c>
      <c r="D4986" s="27">
        <f t="shared" si="542"/>
        <v>1</v>
      </c>
      <c r="E4986" s="27">
        <f t="shared" si="543"/>
        <v>0</v>
      </c>
      <c r="F4986" s="27">
        <f t="shared" si="544"/>
        <v>0</v>
      </c>
      <c r="G4986" s="22">
        <v>18166.8400006294</v>
      </c>
      <c r="H4986" s="23">
        <v>3.4614818537916398E-2</v>
      </c>
      <c r="I4986" s="24">
        <v>1.2203342618384401</v>
      </c>
      <c r="J4986" s="27">
        <f t="shared" si="545"/>
        <v>1.2236032226336901</v>
      </c>
      <c r="K4986" s="27">
        <f t="shared" si="546"/>
        <v>0.19413275396756027</v>
      </c>
      <c r="L4986" s="27" t="s">
        <v>22</v>
      </c>
    </row>
    <row r="4987" spans="1:12">
      <c r="A4987" s="27">
        <f t="shared" si="540"/>
        <v>4983</v>
      </c>
      <c r="B4987" s="27">
        <v>2</v>
      </c>
      <c r="C4987" s="27">
        <f t="shared" si="541"/>
        <v>0</v>
      </c>
      <c r="D4987" s="27">
        <f t="shared" si="542"/>
        <v>1</v>
      </c>
      <c r="E4987" s="27">
        <f t="shared" si="543"/>
        <v>0</v>
      </c>
      <c r="F4987" s="27">
        <f t="shared" si="544"/>
        <v>0</v>
      </c>
      <c r="G4987" s="22">
        <v>17165.819999456398</v>
      </c>
      <c r="H4987" s="23">
        <v>2.5454471070631701E-2</v>
      </c>
      <c r="I4987" s="24">
        <v>1.1327433628318584</v>
      </c>
      <c r="J4987" s="27">
        <f t="shared" si="545"/>
        <v>1.1996195259311095</v>
      </c>
      <c r="K4987" s="27">
        <f t="shared" si="546"/>
        <v>76.772777124360019</v>
      </c>
      <c r="L4987" s="27" t="s">
        <v>22</v>
      </c>
    </row>
    <row r="4988" spans="1:12">
      <c r="A4988" s="27">
        <f t="shared" si="540"/>
        <v>4984</v>
      </c>
      <c r="B4988" s="27">
        <v>2</v>
      </c>
      <c r="C4988" s="27">
        <f t="shared" si="541"/>
        <v>0</v>
      </c>
      <c r="D4988" s="27">
        <f t="shared" si="542"/>
        <v>1</v>
      </c>
      <c r="E4988" s="27">
        <f t="shared" si="543"/>
        <v>0</v>
      </c>
      <c r="F4988" s="27">
        <f t="shared" si="544"/>
        <v>0</v>
      </c>
      <c r="G4988" s="22">
        <v>18299.375003516649</v>
      </c>
      <c r="H4988" s="23">
        <v>3.6244773152706397E-2</v>
      </c>
      <c r="I4988" s="24">
        <v>1.3606911447084233</v>
      </c>
      <c r="J4988" s="27">
        <f t="shared" si="545"/>
        <v>1.2279207612390624</v>
      </c>
      <c r="K4988" s="27">
        <f t="shared" si="546"/>
        <v>322.58092007458862</v>
      </c>
      <c r="L4988" s="27" t="s">
        <v>22</v>
      </c>
    </row>
    <row r="4989" spans="1:12">
      <c r="A4989" s="27">
        <f t="shared" si="540"/>
        <v>4985</v>
      </c>
      <c r="B4989" s="27">
        <v>2</v>
      </c>
      <c r="C4989" s="27">
        <f t="shared" si="541"/>
        <v>0</v>
      </c>
      <c r="D4989" s="27">
        <f t="shared" si="542"/>
        <v>1</v>
      </c>
      <c r="E4989" s="27">
        <f t="shared" si="543"/>
        <v>0</v>
      </c>
      <c r="F4989" s="27">
        <f t="shared" si="544"/>
        <v>0</v>
      </c>
      <c r="G4989" s="22">
        <v>16917.814999580401</v>
      </c>
      <c r="H4989" s="23">
        <v>2.1440088846146999E-2</v>
      </c>
      <c r="I4989" s="24">
        <v>1.0866950271380373</v>
      </c>
      <c r="J4989" s="27">
        <f t="shared" si="545"/>
        <v>1.1892577343168402</v>
      </c>
      <c r="K4989" s="27">
        <f t="shared" si="546"/>
        <v>177.96033839568642</v>
      </c>
      <c r="L4989" s="27" t="s">
        <v>23</v>
      </c>
    </row>
    <row r="4990" spans="1:12">
      <c r="A4990" s="27">
        <f t="shared" si="540"/>
        <v>4986</v>
      </c>
      <c r="B4990" s="27">
        <v>2</v>
      </c>
      <c r="C4990" s="27">
        <f t="shared" si="541"/>
        <v>0</v>
      </c>
      <c r="D4990" s="27">
        <f t="shared" si="542"/>
        <v>1</v>
      </c>
      <c r="E4990" s="27">
        <f t="shared" si="543"/>
        <v>0</v>
      </c>
      <c r="F4990" s="27">
        <f t="shared" si="544"/>
        <v>0</v>
      </c>
      <c r="G4990" s="22">
        <v>13990.8150010109</v>
      </c>
      <c r="H4990" s="23">
        <v>-6.3159177883611696E-3</v>
      </c>
      <c r="I4990" s="24">
        <v>0.90841584158415845</v>
      </c>
      <c r="J4990" s="27">
        <f t="shared" si="545"/>
        <v>1.1200222991951339</v>
      </c>
      <c r="K4990" s="27">
        <f t="shared" si="546"/>
        <v>626.47082124727183</v>
      </c>
      <c r="L4990" s="27" t="s">
        <v>23</v>
      </c>
    </row>
    <row r="4991" spans="1:12">
      <c r="A4991" s="27">
        <f t="shared" si="540"/>
        <v>4987</v>
      </c>
      <c r="B4991" s="27">
        <v>2</v>
      </c>
      <c r="C4991" s="27">
        <f t="shared" si="541"/>
        <v>0</v>
      </c>
      <c r="D4991" s="27">
        <f t="shared" si="542"/>
        <v>1</v>
      </c>
      <c r="E4991" s="27">
        <f t="shared" si="543"/>
        <v>0</v>
      </c>
      <c r="F4991" s="27">
        <f t="shared" si="544"/>
        <v>0</v>
      </c>
      <c r="G4991" s="22">
        <v>27160.6100025177</v>
      </c>
      <c r="H4991" s="23">
        <v>1.38062458735288E-2</v>
      </c>
      <c r="I4991" s="24">
        <v>1.1260734514891284</v>
      </c>
      <c r="J4991" s="27">
        <f t="shared" si="545"/>
        <v>1.169799791406231</v>
      </c>
      <c r="K4991" s="27">
        <f t="shared" si="546"/>
        <v>51.93089083757279</v>
      </c>
      <c r="L4991" s="27" t="s">
        <v>23</v>
      </c>
    </row>
    <row r="4992" spans="1:12">
      <c r="A4992" s="27">
        <f t="shared" si="540"/>
        <v>4988</v>
      </c>
      <c r="B4992" s="27">
        <v>2</v>
      </c>
      <c r="C4992" s="27">
        <f t="shared" si="541"/>
        <v>0</v>
      </c>
      <c r="D4992" s="27">
        <f t="shared" si="542"/>
        <v>1</v>
      </c>
      <c r="E4992" s="27">
        <f t="shared" si="543"/>
        <v>0</v>
      </c>
      <c r="F4992" s="27">
        <f t="shared" si="544"/>
        <v>0</v>
      </c>
      <c r="G4992" s="22">
        <v>22115.47000420095</v>
      </c>
      <c r="H4992" s="23">
        <v>9.8191186185591604E-3</v>
      </c>
      <c r="I4992" s="24">
        <v>1.0536298972564073</v>
      </c>
      <c r="J4992" s="27">
        <f t="shared" si="545"/>
        <v>1.159763875474531</v>
      </c>
      <c r="K4992" s="27">
        <f t="shared" si="546"/>
        <v>249.11797209148727</v>
      </c>
      <c r="L4992" s="27" t="s">
        <v>22</v>
      </c>
    </row>
    <row r="4993" spans="1:12">
      <c r="A4993" s="27">
        <f t="shared" si="540"/>
        <v>4989</v>
      </c>
      <c r="B4993" s="27">
        <v>2</v>
      </c>
      <c r="C4993" s="27">
        <f t="shared" si="541"/>
        <v>0</v>
      </c>
      <c r="D4993" s="27">
        <f t="shared" si="542"/>
        <v>1</v>
      </c>
      <c r="E4993" s="27">
        <f t="shared" si="543"/>
        <v>0</v>
      </c>
      <c r="F4993" s="27">
        <f t="shared" si="544"/>
        <v>0</v>
      </c>
      <c r="G4993" s="22">
        <v>11931.1299982071</v>
      </c>
      <c r="H4993" s="23">
        <v>-2.0574501750890502E-3</v>
      </c>
      <c r="I4993" s="24">
        <v>1.0456069751844399</v>
      </c>
      <c r="J4993" s="27">
        <f t="shared" si="545"/>
        <v>1.1303769361247613</v>
      </c>
      <c r="K4993" s="27">
        <f t="shared" si="546"/>
        <v>85.736459200846014</v>
      </c>
      <c r="L4993" s="27" t="s">
        <v>23</v>
      </c>
    </row>
    <row r="4994" spans="1:12">
      <c r="A4994" s="27">
        <f t="shared" si="540"/>
        <v>4990</v>
      </c>
      <c r="B4994" s="27">
        <v>2</v>
      </c>
      <c r="C4994" s="27">
        <f t="shared" si="541"/>
        <v>0</v>
      </c>
      <c r="D4994" s="27">
        <f t="shared" si="542"/>
        <v>1</v>
      </c>
      <c r="E4994" s="27">
        <f t="shared" si="543"/>
        <v>0</v>
      </c>
      <c r="F4994" s="27">
        <f t="shared" si="544"/>
        <v>0</v>
      </c>
      <c r="G4994" s="22">
        <v>9309.4599995613098</v>
      </c>
      <c r="H4994" s="23">
        <v>1.3266439857619499E-2</v>
      </c>
      <c r="I4994" s="24">
        <v>1.0401366353543979</v>
      </c>
      <c r="J4994" s="27">
        <f t="shared" si="545"/>
        <v>1.1684359904410369</v>
      </c>
      <c r="K4994" s="27">
        <f t="shared" si="546"/>
        <v>153.24045644221826</v>
      </c>
      <c r="L4994" s="27" t="s">
        <v>22</v>
      </c>
    </row>
    <row r="4995" spans="1:12">
      <c r="A4995" s="27">
        <f t="shared" si="540"/>
        <v>4991</v>
      </c>
      <c r="B4995" s="27">
        <v>2</v>
      </c>
      <c r="C4995" s="27">
        <f t="shared" si="541"/>
        <v>0</v>
      </c>
      <c r="D4995" s="27">
        <f t="shared" si="542"/>
        <v>1</v>
      </c>
      <c r="E4995" s="27">
        <f t="shared" si="543"/>
        <v>0</v>
      </c>
      <c r="F4995" s="27">
        <f t="shared" si="544"/>
        <v>0</v>
      </c>
      <c r="G4995" s="22">
        <v>7742.2700014114398</v>
      </c>
      <c r="H4995" s="23">
        <v>1.2314284849393601E-3</v>
      </c>
      <c r="I4995" s="24">
        <v>2.0348360655737703</v>
      </c>
      <c r="J4995" s="27">
        <f t="shared" si="545"/>
        <v>1.1384394484740745</v>
      </c>
      <c r="K4995" s="27">
        <f t="shared" si="546"/>
        <v>6221.122175629921</v>
      </c>
      <c r="L4995" s="27" t="s">
        <v>22</v>
      </c>
    </row>
    <row r="4996" spans="1:12">
      <c r="A4996" s="27">
        <f t="shared" si="540"/>
        <v>4992</v>
      </c>
      <c r="B4996" s="27">
        <v>2</v>
      </c>
      <c r="C4996" s="27">
        <f t="shared" si="541"/>
        <v>0</v>
      </c>
      <c r="D4996" s="27">
        <f t="shared" si="542"/>
        <v>1</v>
      </c>
      <c r="E4996" s="27">
        <f t="shared" si="543"/>
        <v>0</v>
      </c>
      <c r="F4996" s="27">
        <f t="shared" si="544"/>
        <v>0</v>
      </c>
      <c r="G4996" s="22">
        <v>14876.419998645801</v>
      </c>
      <c r="H4996" s="23">
        <v>1.5871186411656199E-3</v>
      </c>
      <c r="I4996" s="24">
        <v>0.99892415277030666</v>
      </c>
      <c r="J4996" s="27">
        <f t="shared" si="545"/>
        <v>1.1393148427823834</v>
      </c>
      <c r="K4996" s="27">
        <f t="shared" si="546"/>
        <v>293.20748192915192</v>
      </c>
      <c r="L4996" s="27" t="s">
        <v>23</v>
      </c>
    </row>
    <row r="4997" spans="1:12">
      <c r="A4997" s="27">
        <f t="shared" si="540"/>
        <v>4993</v>
      </c>
      <c r="B4997" s="27">
        <v>2</v>
      </c>
      <c r="C4997" s="27">
        <f t="shared" si="541"/>
        <v>0</v>
      </c>
      <c r="D4997" s="27">
        <f t="shared" si="542"/>
        <v>1</v>
      </c>
      <c r="E4997" s="27">
        <f t="shared" si="543"/>
        <v>0</v>
      </c>
      <c r="F4997" s="27">
        <f t="shared" si="544"/>
        <v>0</v>
      </c>
      <c r="G4997" s="22">
        <v>15393.5099935532</v>
      </c>
      <c r="H4997" s="23">
        <v>-8.7235008355687101E-3</v>
      </c>
      <c r="I4997" s="24">
        <v>1.5650154798761611</v>
      </c>
      <c r="J4997" s="27">
        <f t="shared" si="545"/>
        <v>1.1142101911344506</v>
      </c>
      <c r="K4997" s="27">
        <f t="shared" si="546"/>
        <v>3128.352354495059</v>
      </c>
      <c r="L4997" s="27" t="s">
        <v>22</v>
      </c>
    </row>
    <row r="4998" spans="1:12">
      <c r="A4998" s="27">
        <f t="shared" ref="A4998:A5061" si="547">A4997+1</f>
        <v>4994</v>
      </c>
      <c r="B4998" s="27">
        <v>2</v>
      </c>
      <c r="C4998" s="27">
        <f t="shared" ref="C4998:C5061" si="548">IF(B4998=1, 1, 0)</f>
        <v>0</v>
      </c>
      <c r="D4998" s="27">
        <f t="shared" ref="D4998:D5061" si="549">IF(B4998=2,1,0)</f>
        <v>1</v>
      </c>
      <c r="E4998" s="27">
        <f t="shared" ref="E4998:E5061" si="550">IF(B4998=3,1,0)</f>
        <v>0</v>
      </c>
      <c r="F4998" s="27">
        <f t="shared" ref="F4998:F5061" si="551">IF(B4998=4,1,0)</f>
        <v>0</v>
      </c>
      <c r="G4998" s="22">
        <v>22005.085000753399</v>
      </c>
      <c r="H4998" s="23">
        <v>1.8091417232728901E-2</v>
      </c>
      <c r="I4998" s="24">
        <v>1.1090665133218325</v>
      </c>
      <c r="J4998" s="27">
        <f t="shared" ref="J4998:J5061" si="552">SUMPRODUCT($C$2:$F$2,C4998:F4998)*EXP((SUMPRODUCT($C$3:$F$3,C4998:F4998)*H4998))</f>
        <v>1.1806827541098441</v>
      </c>
      <c r="K4998" s="27">
        <f t="shared" ref="K4998:K5061" si="553">G4998*(I4998-J4998)^2</f>
        <v>112.86157117023463</v>
      </c>
      <c r="L4998" s="27" t="s">
        <v>22</v>
      </c>
    </row>
    <row r="4999" spans="1:12">
      <c r="A4999" s="27">
        <f t="shared" si="547"/>
        <v>4995</v>
      </c>
      <c r="B4999" s="27">
        <v>2</v>
      </c>
      <c r="C4999" s="27">
        <f t="shared" si="548"/>
        <v>0</v>
      </c>
      <c r="D4999" s="27">
        <f t="shared" si="549"/>
        <v>1</v>
      </c>
      <c r="E4999" s="27">
        <f t="shared" si="550"/>
        <v>0</v>
      </c>
      <c r="F4999" s="27">
        <f t="shared" si="551"/>
        <v>0</v>
      </c>
      <c r="G4999" s="22">
        <v>24912.359999299049</v>
      </c>
      <c r="H4999" s="23">
        <v>2.9683630359588299E-2</v>
      </c>
      <c r="I4999" s="24">
        <v>1.3252728799328295</v>
      </c>
      <c r="J4999" s="27">
        <f t="shared" si="552"/>
        <v>1.2106333631230117</v>
      </c>
      <c r="K4999" s="27">
        <f t="shared" si="553"/>
        <v>327.40368629360717</v>
      </c>
      <c r="L4999" s="27" t="s">
        <v>22</v>
      </c>
    </row>
    <row r="5000" spans="1:12">
      <c r="A5000" s="27">
        <f t="shared" si="547"/>
        <v>4996</v>
      </c>
      <c r="B5000" s="27">
        <v>2</v>
      </c>
      <c r="C5000" s="27">
        <f t="shared" si="548"/>
        <v>0</v>
      </c>
      <c r="D5000" s="27">
        <f t="shared" si="549"/>
        <v>1</v>
      </c>
      <c r="E5000" s="27">
        <f t="shared" si="550"/>
        <v>0</v>
      </c>
      <c r="F5000" s="27">
        <f t="shared" si="551"/>
        <v>0</v>
      </c>
      <c r="G5000" s="22">
        <v>25915.385001659401</v>
      </c>
      <c r="H5000" s="23">
        <v>2.3445171642198701E-2</v>
      </c>
      <c r="I5000" s="24">
        <v>1.0567202990411182</v>
      </c>
      <c r="J5000" s="27">
        <f t="shared" si="552"/>
        <v>1.1944219520766872</v>
      </c>
      <c r="K5000" s="27">
        <f t="shared" si="553"/>
        <v>491.40092842417818</v>
      </c>
      <c r="L5000" s="27" t="s">
        <v>22</v>
      </c>
    </row>
    <row r="5001" spans="1:12">
      <c r="A5001" s="27">
        <f t="shared" si="547"/>
        <v>4997</v>
      </c>
      <c r="B5001" s="27">
        <v>2</v>
      </c>
      <c r="C5001" s="27">
        <f t="shared" si="548"/>
        <v>0</v>
      </c>
      <c r="D5001" s="27">
        <f t="shared" si="549"/>
        <v>1</v>
      </c>
      <c r="E5001" s="27">
        <f t="shared" si="550"/>
        <v>0</v>
      </c>
      <c r="F5001" s="27">
        <f t="shared" si="551"/>
        <v>0</v>
      </c>
      <c r="G5001" s="22">
        <v>22752.039999008201</v>
      </c>
      <c r="H5001" s="23">
        <v>1.6626130173378301E-2</v>
      </c>
      <c r="I5001" s="24">
        <v>1.0978502594514454</v>
      </c>
      <c r="J5001" s="27">
        <f t="shared" si="552"/>
        <v>1.1769500502379839</v>
      </c>
      <c r="K5001" s="27">
        <f t="shared" si="553"/>
        <v>142.35443834996275</v>
      </c>
      <c r="L5001" s="27" t="s">
        <v>23</v>
      </c>
    </row>
    <row r="5002" spans="1:12">
      <c r="A5002" s="27">
        <f t="shared" si="547"/>
        <v>4998</v>
      </c>
      <c r="B5002" s="27">
        <v>2</v>
      </c>
      <c r="C5002" s="27">
        <f t="shared" si="548"/>
        <v>0</v>
      </c>
      <c r="D5002" s="27">
        <f t="shared" si="549"/>
        <v>1</v>
      </c>
      <c r="E5002" s="27">
        <f t="shared" si="550"/>
        <v>0</v>
      </c>
      <c r="F5002" s="27">
        <f t="shared" si="551"/>
        <v>0</v>
      </c>
      <c r="G5002" s="22">
        <v>21700.454997360699</v>
      </c>
      <c r="H5002" s="23">
        <v>1.29425966304226E-2</v>
      </c>
      <c r="I5002" s="24">
        <v>1.1103744149765991</v>
      </c>
      <c r="J5002" s="27">
        <f t="shared" si="552"/>
        <v>1.1676185750626245</v>
      </c>
      <c r="K5002" s="27">
        <f t="shared" si="553"/>
        <v>71.110087825872114</v>
      </c>
      <c r="L5002" s="27" t="s">
        <v>23</v>
      </c>
    </row>
    <row r="5003" spans="1:12">
      <c r="A5003" s="27">
        <f t="shared" si="547"/>
        <v>4999</v>
      </c>
      <c r="B5003" s="27">
        <v>2</v>
      </c>
      <c r="C5003" s="27">
        <f t="shared" si="548"/>
        <v>0</v>
      </c>
      <c r="D5003" s="27">
        <f t="shared" si="549"/>
        <v>1</v>
      </c>
      <c r="E5003" s="27">
        <f t="shared" si="550"/>
        <v>0</v>
      </c>
      <c r="F5003" s="27">
        <f t="shared" si="551"/>
        <v>0</v>
      </c>
      <c r="G5003" s="22">
        <v>25823.715000241998</v>
      </c>
      <c r="H5003" s="23">
        <v>9.9132462629075106E-3</v>
      </c>
      <c r="I5003" s="24">
        <v>1.0317537860283341</v>
      </c>
      <c r="J5003" s="27">
        <f t="shared" si="552"/>
        <v>1.1599998069880881</v>
      </c>
      <c r="K5003" s="27">
        <f t="shared" si="553"/>
        <v>424.72372241629859</v>
      </c>
      <c r="L5003" s="27" t="s">
        <v>23</v>
      </c>
    </row>
    <row r="5004" spans="1:12">
      <c r="A5004" s="27">
        <f t="shared" si="547"/>
        <v>5000</v>
      </c>
      <c r="B5004" s="27">
        <v>2</v>
      </c>
      <c r="C5004" s="27">
        <f t="shared" si="548"/>
        <v>0</v>
      </c>
      <c r="D5004" s="27">
        <f t="shared" si="549"/>
        <v>1</v>
      </c>
      <c r="E5004" s="27">
        <f t="shared" si="550"/>
        <v>0</v>
      </c>
      <c r="F5004" s="27">
        <f t="shared" si="551"/>
        <v>0</v>
      </c>
      <c r="G5004" s="22">
        <v>56476.200002759702</v>
      </c>
      <c r="H5004" s="23">
        <v>1.1290483842520601E-2</v>
      </c>
      <c r="I5004" s="24">
        <v>0.94855353414852372</v>
      </c>
      <c r="J5004" s="27">
        <f t="shared" si="552"/>
        <v>1.1634573551143959</v>
      </c>
      <c r="K5004" s="27">
        <f t="shared" si="553"/>
        <v>2608.2771822173654</v>
      </c>
      <c r="L5004" s="27" t="s">
        <v>23</v>
      </c>
    </row>
    <row r="5005" spans="1:12">
      <c r="A5005" s="27">
        <f t="shared" si="547"/>
        <v>5001</v>
      </c>
      <c r="B5005" s="27">
        <v>2</v>
      </c>
      <c r="C5005" s="27">
        <f t="shared" si="548"/>
        <v>0</v>
      </c>
      <c r="D5005" s="27">
        <f t="shared" si="549"/>
        <v>1</v>
      </c>
      <c r="E5005" s="27">
        <f t="shared" si="550"/>
        <v>0</v>
      </c>
      <c r="F5005" s="27">
        <f t="shared" si="551"/>
        <v>0</v>
      </c>
      <c r="G5005" s="22">
        <v>23732.525000333801</v>
      </c>
      <c r="H5005" s="23">
        <v>9.3771525466219904E-3</v>
      </c>
      <c r="I5005" s="24">
        <v>0.9810781863620136</v>
      </c>
      <c r="J5005" s="27">
        <f t="shared" si="552"/>
        <v>1.1586567262860679</v>
      </c>
      <c r="K5005" s="27">
        <f t="shared" si="553"/>
        <v>748.38471468876946</v>
      </c>
      <c r="L5005" s="27" t="s">
        <v>22</v>
      </c>
    </row>
    <row r="5006" spans="1:12">
      <c r="A5006" s="27">
        <f t="shared" si="547"/>
        <v>5002</v>
      </c>
      <c r="B5006" s="27">
        <v>2</v>
      </c>
      <c r="C5006" s="27">
        <f t="shared" si="548"/>
        <v>0</v>
      </c>
      <c r="D5006" s="27">
        <f t="shared" si="549"/>
        <v>1</v>
      </c>
      <c r="E5006" s="27">
        <f t="shared" si="550"/>
        <v>0</v>
      </c>
      <c r="F5006" s="27">
        <f t="shared" si="551"/>
        <v>0</v>
      </c>
      <c r="G5006" s="22">
        <v>19707.229997634899</v>
      </c>
      <c r="H5006" s="23">
        <v>3.2695724488887801E-2</v>
      </c>
      <c r="I5006" s="24">
        <v>1.235614992081647</v>
      </c>
      <c r="J5006" s="27">
        <f t="shared" si="552"/>
        <v>1.2185392464717666</v>
      </c>
      <c r="K5006" s="27">
        <f t="shared" si="553"/>
        <v>5.7462555668046127</v>
      </c>
      <c r="L5006" s="27" t="s">
        <v>23</v>
      </c>
    </row>
    <row r="5007" spans="1:12">
      <c r="A5007" s="27">
        <f t="shared" si="547"/>
        <v>5003</v>
      </c>
      <c r="B5007" s="27">
        <v>2</v>
      </c>
      <c r="C5007" s="27">
        <f t="shared" si="548"/>
        <v>0</v>
      </c>
      <c r="D5007" s="27">
        <f t="shared" si="549"/>
        <v>1</v>
      </c>
      <c r="E5007" s="27">
        <f t="shared" si="550"/>
        <v>0</v>
      </c>
      <c r="F5007" s="27">
        <f t="shared" si="551"/>
        <v>0</v>
      </c>
      <c r="G5007" s="22">
        <v>39783.440004766002</v>
      </c>
      <c r="H5007" s="23">
        <v>1.7987827168619502E-2</v>
      </c>
      <c r="I5007" s="24">
        <v>1.2019832985386221</v>
      </c>
      <c r="J5007" s="27">
        <f t="shared" si="552"/>
        <v>1.1804184781078457</v>
      </c>
      <c r="K5007" s="27">
        <f t="shared" si="553"/>
        <v>18.50094982772691</v>
      </c>
      <c r="L5007" s="27" t="s">
        <v>22</v>
      </c>
    </row>
    <row r="5008" spans="1:12">
      <c r="A5008" s="27">
        <f t="shared" si="547"/>
        <v>5004</v>
      </c>
      <c r="B5008" s="27">
        <v>2</v>
      </c>
      <c r="C5008" s="27">
        <f t="shared" si="548"/>
        <v>0</v>
      </c>
      <c r="D5008" s="27">
        <f t="shared" si="549"/>
        <v>1</v>
      </c>
      <c r="E5008" s="27">
        <f t="shared" si="550"/>
        <v>0</v>
      </c>
      <c r="F5008" s="27">
        <f t="shared" si="551"/>
        <v>0</v>
      </c>
      <c r="G5008" s="22">
        <v>18044.82500451805</v>
      </c>
      <c r="H5008" s="23">
        <v>1.7405310177894401E-2</v>
      </c>
      <c r="I5008" s="24">
        <v>1.1247381451152161</v>
      </c>
      <c r="J5008" s="27">
        <f t="shared" si="552"/>
        <v>1.1789334786610892</v>
      </c>
      <c r="K5008" s="27">
        <f t="shared" si="553"/>
        <v>53.000072259477584</v>
      </c>
      <c r="L5008" s="27" t="s">
        <v>23</v>
      </c>
    </row>
    <row r="5009" spans="1:12">
      <c r="A5009" s="27">
        <f t="shared" si="547"/>
        <v>5005</v>
      </c>
      <c r="B5009" s="27">
        <v>2</v>
      </c>
      <c r="C5009" s="27">
        <f t="shared" si="548"/>
        <v>0</v>
      </c>
      <c r="D5009" s="27">
        <f t="shared" si="549"/>
        <v>1</v>
      </c>
      <c r="E5009" s="27">
        <f t="shared" si="550"/>
        <v>0</v>
      </c>
      <c r="F5009" s="27">
        <f t="shared" si="551"/>
        <v>0</v>
      </c>
      <c r="G5009" s="22">
        <v>44986.490005016298</v>
      </c>
      <c r="H5009" s="23">
        <v>2.39726136085479E-2</v>
      </c>
      <c r="I5009" s="24">
        <v>0.90781994161929636</v>
      </c>
      <c r="J5009" s="27">
        <f t="shared" si="552"/>
        <v>1.1957841336554369</v>
      </c>
      <c r="K5009" s="27">
        <f t="shared" si="553"/>
        <v>3730.4316208838518</v>
      </c>
      <c r="L5009" s="27" t="s">
        <v>23</v>
      </c>
    </row>
    <row r="5010" spans="1:12">
      <c r="A5010" s="27">
        <f t="shared" si="547"/>
        <v>5006</v>
      </c>
      <c r="B5010" s="27">
        <v>2</v>
      </c>
      <c r="C5010" s="27">
        <f t="shared" si="548"/>
        <v>0</v>
      </c>
      <c r="D5010" s="27">
        <f t="shared" si="549"/>
        <v>1</v>
      </c>
      <c r="E5010" s="27">
        <f t="shared" si="550"/>
        <v>0</v>
      </c>
      <c r="F5010" s="27">
        <f t="shared" si="551"/>
        <v>0</v>
      </c>
      <c r="G5010" s="22">
        <v>20094.804998159401</v>
      </c>
      <c r="H5010" s="23">
        <v>1.4931444351152399E-2</v>
      </c>
      <c r="I5010" s="24">
        <v>1.1104943625325239</v>
      </c>
      <c r="J5010" s="27">
        <f t="shared" si="552"/>
        <v>1.172647685296651</v>
      </c>
      <c r="K5010" s="27">
        <f t="shared" si="553"/>
        <v>77.62694568880552</v>
      </c>
      <c r="L5010" s="27" t="s">
        <v>22</v>
      </c>
    </row>
    <row r="5011" spans="1:12">
      <c r="A5011" s="27">
        <f t="shared" si="547"/>
        <v>5007</v>
      </c>
      <c r="B5011" s="27">
        <v>2</v>
      </c>
      <c r="C5011" s="27">
        <f t="shared" si="548"/>
        <v>0</v>
      </c>
      <c r="D5011" s="27">
        <f t="shared" si="549"/>
        <v>1</v>
      </c>
      <c r="E5011" s="27">
        <f t="shared" si="550"/>
        <v>0</v>
      </c>
      <c r="F5011" s="27">
        <f t="shared" si="551"/>
        <v>0</v>
      </c>
      <c r="G5011" s="22">
        <v>11580.8149996996</v>
      </c>
      <c r="H5011" s="23">
        <v>3.1631422266666702E-2</v>
      </c>
      <c r="I5011" s="24">
        <v>1.1906614785992218</v>
      </c>
      <c r="J5011" s="27">
        <f t="shared" si="552"/>
        <v>1.2157398773208756</v>
      </c>
      <c r="K5011" s="27">
        <f t="shared" si="553"/>
        <v>7.2834766092495098</v>
      </c>
      <c r="L5011" s="27" t="s">
        <v>23</v>
      </c>
    </row>
    <row r="5012" spans="1:12">
      <c r="A5012" s="27">
        <f t="shared" si="547"/>
        <v>5008</v>
      </c>
      <c r="B5012" s="27">
        <v>2</v>
      </c>
      <c r="C5012" s="27">
        <f t="shared" si="548"/>
        <v>0</v>
      </c>
      <c r="D5012" s="27">
        <f t="shared" si="549"/>
        <v>1</v>
      </c>
      <c r="E5012" s="27">
        <f t="shared" si="550"/>
        <v>0</v>
      </c>
      <c r="F5012" s="27">
        <f t="shared" si="551"/>
        <v>0</v>
      </c>
      <c r="G5012" s="22">
        <v>11958.169843778</v>
      </c>
      <c r="H5012" s="23">
        <v>0.15777114546063201</v>
      </c>
      <c r="I5012" s="24">
        <v>1.0253104106972302</v>
      </c>
      <c r="J5012" s="27">
        <f t="shared" si="552"/>
        <v>1.5967031019776055</v>
      </c>
      <c r="K5012" s="27">
        <f t="shared" si="553"/>
        <v>3904.2181804907614</v>
      </c>
      <c r="L5012" s="27" t="s">
        <v>23</v>
      </c>
    </row>
    <row r="5013" spans="1:12">
      <c r="A5013" s="27">
        <f t="shared" si="547"/>
        <v>5009</v>
      </c>
      <c r="B5013" s="27">
        <v>2</v>
      </c>
      <c r="C5013" s="27">
        <f t="shared" si="548"/>
        <v>0</v>
      </c>
      <c r="D5013" s="27">
        <f t="shared" si="549"/>
        <v>1</v>
      </c>
      <c r="E5013" s="27">
        <f t="shared" si="550"/>
        <v>0</v>
      </c>
      <c r="F5013" s="27">
        <f t="shared" si="551"/>
        <v>0</v>
      </c>
      <c r="G5013" s="22">
        <v>17879.0197532251</v>
      </c>
      <c r="H5013" s="23">
        <v>1.16176914268354E-2</v>
      </c>
      <c r="I5013" s="24">
        <v>0.74268190688597713</v>
      </c>
      <c r="J5013" s="27">
        <f t="shared" si="552"/>
        <v>1.1642803220747506</v>
      </c>
      <c r="K5013" s="27">
        <f t="shared" si="553"/>
        <v>3177.9103653893003</v>
      </c>
      <c r="L5013" s="27" t="s">
        <v>23</v>
      </c>
    </row>
    <row r="5014" spans="1:12">
      <c r="A5014" s="27">
        <f t="shared" si="547"/>
        <v>5010</v>
      </c>
      <c r="B5014" s="27">
        <v>2</v>
      </c>
      <c r="C5014" s="27">
        <f t="shared" si="548"/>
        <v>0</v>
      </c>
      <c r="D5014" s="27">
        <f t="shared" si="549"/>
        <v>1</v>
      </c>
      <c r="E5014" s="27">
        <f t="shared" si="550"/>
        <v>0</v>
      </c>
      <c r="F5014" s="27">
        <f t="shared" si="551"/>
        <v>0</v>
      </c>
      <c r="G5014" s="22">
        <v>49338.069996833801</v>
      </c>
      <c r="H5014" s="23">
        <v>9.4950625571887506E-2</v>
      </c>
      <c r="I5014" s="24">
        <v>0.86820979395236819</v>
      </c>
      <c r="J5014" s="27">
        <f t="shared" si="552"/>
        <v>1.3940117214233001</v>
      </c>
      <c r="K5014" s="27">
        <f t="shared" si="553"/>
        <v>13640.381102959609</v>
      </c>
      <c r="L5014" s="27" t="s">
        <v>23</v>
      </c>
    </row>
    <row r="5015" spans="1:12">
      <c r="A5015" s="27">
        <f t="shared" si="547"/>
        <v>5011</v>
      </c>
      <c r="B5015" s="27">
        <v>2</v>
      </c>
      <c r="C5015" s="27">
        <f t="shared" si="548"/>
        <v>0</v>
      </c>
      <c r="D5015" s="27">
        <f t="shared" si="549"/>
        <v>1</v>
      </c>
      <c r="E5015" s="27">
        <f t="shared" si="550"/>
        <v>0</v>
      </c>
      <c r="F5015" s="27">
        <f t="shared" si="551"/>
        <v>0</v>
      </c>
      <c r="G5015" s="22">
        <v>42541.099994659402</v>
      </c>
      <c r="H5015" s="23">
        <v>-6.5091093989580696E-3</v>
      </c>
      <c r="I5015" s="24">
        <v>0.97966101694915253</v>
      </c>
      <c r="J5015" s="27">
        <f t="shared" si="552"/>
        <v>1.1195548016923624</v>
      </c>
      <c r="K5015" s="27">
        <f t="shared" si="553"/>
        <v>832.54085594961577</v>
      </c>
      <c r="L5015" s="27" t="s">
        <v>22</v>
      </c>
    </row>
    <row r="5016" spans="1:12">
      <c r="A5016" s="27">
        <f t="shared" si="547"/>
        <v>5012</v>
      </c>
      <c r="B5016" s="27">
        <v>2</v>
      </c>
      <c r="C5016" s="27">
        <f t="shared" si="548"/>
        <v>0</v>
      </c>
      <c r="D5016" s="27">
        <f t="shared" si="549"/>
        <v>1</v>
      </c>
      <c r="E5016" s="27">
        <f t="shared" si="550"/>
        <v>0</v>
      </c>
      <c r="F5016" s="27">
        <f t="shared" si="551"/>
        <v>0</v>
      </c>
      <c r="G5016" s="22">
        <v>47560.459990024603</v>
      </c>
      <c r="H5016" s="23">
        <v>-3.2946443842321099E-3</v>
      </c>
      <c r="I5016" s="24">
        <v>1.0702672912648112</v>
      </c>
      <c r="J5016" s="27">
        <f t="shared" si="552"/>
        <v>1.1273588213498857</v>
      </c>
      <c r="K5016" s="27">
        <f t="shared" si="553"/>
        <v>155.02059923373545</v>
      </c>
      <c r="L5016" s="27" t="s">
        <v>23</v>
      </c>
    </row>
    <row r="5017" spans="1:12">
      <c r="A5017" s="27">
        <f t="shared" si="547"/>
        <v>5013</v>
      </c>
      <c r="B5017" s="27">
        <v>2</v>
      </c>
      <c r="C5017" s="27">
        <f t="shared" si="548"/>
        <v>0</v>
      </c>
      <c r="D5017" s="27">
        <f t="shared" si="549"/>
        <v>1</v>
      </c>
      <c r="E5017" s="27">
        <f t="shared" si="550"/>
        <v>0</v>
      </c>
      <c r="F5017" s="27">
        <f t="shared" si="551"/>
        <v>0</v>
      </c>
      <c r="G5017" s="22">
        <v>13403.639998942601</v>
      </c>
      <c r="H5017" s="23">
        <v>3.4422107219601497E-2</v>
      </c>
      <c r="I5017" s="24">
        <v>1.1794208893485005</v>
      </c>
      <c r="J5017" s="27">
        <f t="shared" si="552"/>
        <v>1.2230937598987304</v>
      </c>
      <c r="K5017" s="27">
        <f t="shared" si="553"/>
        <v>25.565025577509211</v>
      </c>
      <c r="L5017" s="27" t="s">
        <v>22</v>
      </c>
    </row>
    <row r="5018" spans="1:12">
      <c r="A5018" s="27">
        <f t="shared" si="547"/>
        <v>5014</v>
      </c>
      <c r="B5018" s="27">
        <v>2</v>
      </c>
      <c r="C5018" s="27">
        <f t="shared" si="548"/>
        <v>0</v>
      </c>
      <c r="D5018" s="27">
        <f t="shared" si="549"/>
        <v>1</v>
      </c>
      <c r="E5018" s="27">
        <f t="shared" si="550"/>
        <v>0</v>
      </c>
      <c r="F5018" s="27">
        <f t="shared" si="551"/>
        <v>0</v>
      </c>
      <c r="G5018" s="22">
        <v>23478.520000994198</v>
      </c>
      <c r="H5018" s="23">
        <v>9.3019625815437008E-3</v>
      </c>
      <c r="I5018" s="24">
        <v>1.3028004667444575</v>
      </c>
      <c r="J5018" s="27">
        <f t="shared" si="552"/>
        <v>1.1584684765381315</v>
      </c>
      <c r="K5018" s="27">
        <f t="shared" si="553"/>
        <v>489.0980344297414</v>
      </c>
      <c r="L5018" s="27" t="s">
        <v>22</v>
      </c>
    </row>
    <row r="5019" spans="1:12">
      <c r="A5019" s="27">
        <f t="shared" si="547"/>
        <v>5015</v>
      </c>
      <c r="B5019" s="27">
        <v>2</v>
      </c>
      <c r="C5019" s="27">
        <f t="shared" si="548"/>
        <v>0</v>
      </c>
      <c r="D5019" s="27">
        <f t="shared" si="549"/>
        <v>1</v>
      </c>
      <c r="E5019" s="27">
        <f t="shared" si="550"/>
        <v>0</v>
      </c>
      <c r="F5019" s="27">
        <f t="shared" si="551"/>
        <v>0</v>
      </c>
      <c r="G5019" s="22">
        <v>15066.77500391005</v>
      </c>
      <c r="H5019" s="23">
        <v>1.9749196292417101E-2</v>
      </c>
      <c r="I5019" s="24">
        <v>1.0258640421149003</v>
      </c>
      <c r="J5019" s="27">
        <f t="shared" si="552"/>
        <v>1.1849200914408349</v>
      </c>
      <c r="K5019" s="27">
        <f t="shared" si="553"/>
        <v>381.17173166791605</v>
      </c>
      <c r="L5019" s="27" t="s">
        <v>23</v>
      </c>
    </row>
    <row r="5020" spans="1:12">
      <c r="A5020" s="27">
        <f t="shared" si="547"/>
        <v>5016</v>
      </c>
      <c r="B5020" s="27">
        <v>2</v>
      </c>
      <c r="C5020" s="27">
        <f t="shared" si="548"/>
        <v>0</v>
      </c>
      <c r="D5020" s="27">
        <f t="shared" si="549"/>
        <v>1</v>
      </c>
      <c r="E5020" s="27">
        <f t="shared" si="550"/>
        <v>0</v>
      </c>
      <c r="F5020" s="27">
        <f t="shared" si="551"/>
        <v>0</v>
      </c>
      <c r="G5020" s="22">
        <v>24511.849997043599</v>
      </c>
      <c r="H5020" s="23">
        <v>2.6096295593316599E-2</v>
      </c>
      <c r="I5020" s="24">
        <v>0.9192004504504504</v>
      </c>
      <c r="J5020" s="27">
        <f t="shared" si="552"/>
        <v>1.2012845329281545</v>
      </c>
      <c r="K5020" s="27">
        <f t="shared" si="553"/>
        <v>1950.4429460939245</v>
      </c>
      <c r="L5020" s="27" t="s">
        <v>22</v>
      </c>
    </row>
    <row r="5021" spans="1:12">
      <c r="A5021" s="27">
        <f t="shared" si="547"/>
        <v>5017</v>
      </c>
      <c r="B5021" s="27">
        <v>2</v>
      </c>
      <c r="C5021" s="27">
        <f t="shared" si="548"/>
        <v>0</v>
      </c>
      <c r="D5021" s="27">
        <f t="shared" si="549"/>
        <v>1</v>
      </c>
      <c r="E5021" s="27">
        <f t="shared" si="550"/>
        <v>0</v>
      </c>
      <c r="F5021" s="27">
        <f t="shared" si="551"/>
        <v>0</v>
      </c>
      <c r="G5021" s="22">
        <v>13465.610000967999</v>
      </c>
      <c r="H5021" s="23">
        <v>1.10630974409442E-2</v>
      </c>
      <c r="I5021" s="24">
        <v>0.98189342990170714</v>
      </c>
      <c r="J5021" s="27">
        <f t="shared" si="552"/>
        <v>1.1628857932076559</v>
      </c>
      <c r="K5021" s="27">
        <f t="shared" si="553"/>
        <v>441.1096245737628</v>
      </c>
      <c r="L5021" s="27" t="s">
        <v>22</v>
      </c>
    </row>
    <row r="5022" spans="1:12">
      <c r="A5022" s="27">
        <f t="shared" si="547"/>
        <v>5018</v>
      </c>
      <c r="B5022" s="27">
        <v>2</v>
      </c>
      <c r="C5022" s="27">
        <f t="shared" si="548"/>
        <v>0</v>
      </c>
      <c r="D5022" s="27">
        <f t="shared" si="549"/>
        <v>1</v>
      </c>
      <c r="E5022" s="27">
        <f t="shared" si="550"/>
        <v>0</v>
      </c>
      <c r="F5022" s="27">
        <f t="shared" si="551"/>
        <v>0</v>
      </c>
      <c r="G5022" s="22">
        <v>56428.920003175699</v>
      </c>
      <c r="H5022" s="23">
        <v>-5.2172760046329796E-3</v>
      </c>
      <c r="I5022" s="24">
        <v>1.0322552447552447</v>
      </c>
      <c r="J5022" s="27">
        <f t="shared" si="552"/>
        <v>1.1226845774388545</v>
      </c>
      <c r="K5022" s="27">
        <f t="shared" si="553"/>
        <v>461.44547371251963</v>
      </c>
      <c r="L5022" s="27" t="s">
        <v>23</v>
      </c>
    </row>
    <row r="5023" spans="1:12">
      <c r="A5023" s="27">
        <f t="shared" si="547"/>
        <v>5019</v>
      </c>
      <c r="B5023" s="27">
        <v>2</v>
      </c>
      <c r="C5023" s="27">
        <f t="shared" si="548"/>
        <v>0</v>
      </c>
      <c r="D5023" s="27">
        <f t="shared" si="549"/>
        <v>1</v>
      </c>
      <c r="E5023" s="27">
        <f t="shared" si="550"/>
        <v>0</v>
      </c>
      <c r="F5023" s="27">
        <f t="shared" si="551"/>
        <v>0</v>
      </c>
      <c r="G5023" s="22">
        <v>55002.699999548502</v>
      </c>
      <c r="H5023" s="23">
        <v>1.13659757665851E-2</v>
      </c>
      <c r="I5023" s="24">
        <v>0.97363413971187818</v>
      </c>
      <c r="J5023" s="27">
        <f t="shared" si="552"/>
        <v>1.1636471748679595</v>
      </c>
      <c r="K5023" s="27">
        <f t="shared" si="553"/>
        <v>1985.8699274656694</v>
      </c>
      <c r="L5023" s="27" t="s">
        <v>22</v>
      </c>
    </row>
    <row r="5024" spans="1:12">
      <c r="A5024" s="27">
        <f t="shared" si="547"/>
        <v>5020</v>
      </c>
      <c r="B5024" s="27">
        <v>2</v>
      </c>
      <c r="C5024" s="27">
        <f t="shared" si="548"/>
        <v>0</v>
      </c>
      <c r="D5024" s="27">
        <f t="shared" si="549"/>
        <v>1</v>
      </c>
      <c r="E5024" s="27">
        <f t="shared" si="550"/>
        <v>0</v>
      </c>
      <c r="F5024" s="27">
        <f t="shared" si="551"/>
        <v>0</v>
      </c>
      <c r="G5024" s="22">
        <v>24706.690002441399</v>
      </c>
      <c r="H5024" s="23">
        <v>1.7342219617826199E-2</v>
      </c>
      <c r="I5024" s="24">
        <v>1.1486323411102173</v>
      </c>
      <c r="J5024" s="27">
        <f t="shared" si="552"/>
        <v>1.1787727552673612</v>
      </c>
      <c r="K5024" s="27">
        <f t="shared" si="553"/>
        <v>22.444658265796367</v>
      </c>
      <c r="L5024" s="27" t="s">
        <v>22</v>
      </c>
    </row>
    <row r="5025" spans="1:12">
      <c r="A5025" s="27">
        <f t="shared" si="547"/>
        <v>5021</v>
      </c>
      <c r="B5025" s="27">
        <v>2</v>
      </c>
      <c r="C5025" s="27">
        <f t="shared" si="548"/>
        <v>0</v>
      </c>
      <c r="D5025" s="27">
        <f t="shared" si="549"/>
        <v>1</v>
      </c>
      <c r="E5025" s="27">
        <f t="shared" si="550"/>
        <v>0</v>
      </c>
      <c r="F5025" s="27">
        <f t="shared" si="551"/>
        <v>0</v>
      </c>
      <c r="G5025" s="22">
        <v>27366.430008113399</v>
      </c>
      <c r="H5025" s="23">
        <v>2.73918822488146E-2</v>
      </c>
      <c r="I5025" s="24">
        <v>1.5283103789720047</v>
      </c>
      <c r="J5025" s="27">
        <f t="shared" si="552"/>
        <v>1.2046525591990336</v>
      </c>
      <c r="K5025" s="27">
        <f t="shared" si="553"/>
        <v>2866.753525994247</v>
      </c>
      <c r="L5025" s="27" t="s">
        <v>23</v>
      </c>
    </row>
    <row r="5026" spans="1:12">
      <c r="A5026" s="27">
        <f t="shared" si="547"/>
        <v>5022</v>
      </c>
      <c r="B5026" s="27">
        <v>2</v>
      </c>
      <c r="C5026" s="27">
        <f t="shared" si="548"/>
        <v>0</v>
      </c>
      <c r="D5026" s="27">
        <f t="shared" si="549"/>
        <v>1</v>
      </c>
      <c r="E5026" s="27">
        <f t="shared" si="550"/>
        <v>0</v>
      </c>
      <c r="F5026" s="27">
        <f t="shared" si="551"/>
        <v>0</v>
      </c>
      <c r="G5026" s="22">
        <v>28332.389999747302</v>
      </c>
      <c r="H5026" s="23">
        <v>1.68062597889613E-2</v>
      </c>
      <c r="I5026" s="24">
        <v>1.0833551998600541</v>
      </c>
      <c r="J5026" s="27">
        <f t="shared" si="552"/>
        <v>1.1774082793734975</v>
      </c>
      <c r="K5026" s="27">
        <f t="shared" si="553"/>
        <v>250.62780532389138</v>
      </c>
      <c r="L5026" s="27" t="s">
        <v>23</v>
      </c>
    </row>
    <row r="5027" spans="1:12">
      <c r="A5027" s="27">
        <f t="shared" si="547"/>
        <v>5023</v>
      </c>
      <c r="B5027" s="27">
        <v>2</v>
      </c>
      <c r="C5027" s="27">
        <f t="shared" si="548"/>
        <v>0</v>
      </c>
      <c r="D5027" s="27">
        <f t="shared" si="549"/>
        <v>1</v>
      </c>
      <c r="E5027" s="27">
        <f t="shared" si="550"/>
        <v>0</v>
      </c>
      <c r="F5027" s="27">
        <f t="shared" si="551"/>
        <v>0</v>
      </c>
      <c r="G5027" s="22">
        <v>22894.634998321551</v>
      </c>
      <c r="H5027" s="23">
        <v>-6.94052931156361E-3</v>
      </c>
      <c r="I5027" s="24">
        <v>0.98788403288619642</v>
      </c>
      <c r="J5027" s="27">
        <f t="shared" si="552"/>
        <v>1.1185115283056053</v>
      </c>
      <c r="K5027" s="27">
        <f t="shared" si="553"/>
        <v>390.6635786791698</v>
      </c>
      <c r="L5027" s="27" t="s">
        <v>23</v>
      </c>
    </row>
    <row r="5028" spans="1:12">
      <c r="A5028" s="27">
        <f t="shared" si="547"/>
        <v>5024</v>
      </c>
      <c r="B5028" s="27">
        <v>2</v>
      </c>
      <c r="C5028" s="27">
        <f t="shared" si="548"/>
        <v>0</v>
      </c>
      <c r="D5028" s="27">
        <f t="shared" si="549"/>
        <v>1</v>
      </c>
      <c r="E5028" s="27">
        <f t="shared" si="550"/>
        <v>0</v>
      </c>
      <c r="F5028" s="27">
        <f t="shared" si="551"/>
        <v>0</v>
      </c>
      <c r="G5028" s="22">
        <v>20497.585000611849</v>
      </c>
      <c r="H5028" s="23">
        <v>1.8508250047976901E-2</v>
      </c>
      <c r="I5028" s="24">
        <v>0.90928961748633885</v>
      </c>
      <c r="J5028" s="27">
        <f t="shared" si="552"/>
        <v>1.1817467642157682</v>
      </c>
      <c r="K5028" s="27">
        <f t="shared" si="553"/>
        <v>1521.5951120804443</v>
      </c>
      <c r="L5028" s="27" t="s">
        <v>22</v>
      </c>
    </row>
    <row r="5029" spans="1:12">
      <c r="A5029" s="27">
        <f t="shared" si="547"/>
        <v>5025</v>
      </c>
      <c r="B5029" s="27">
        <v>2</v>
      </c>
      <c r="C5029" s="27">
        <f t="shared" si="548"/>
        <v>0</v>
      </c>
      <c r="D5029" s="27">
        <f t="shared" si="549"/>
        <v>1</v>
      </c>
      <c r="E5029" s="27">
        <f t="shared" si="550"/>
        <v>0</v>
      </c>
      <c r="F5029" s="27">
        <f t="shared" si="551"/>
        <v>0</v>
      </c>
      <c r="G5029" s="22">
        <v>21231.965002059951</v>
      </c>
      <c r="H5029" s="23">
        <v>1.1759537121534699E-2</v>
      </c>
      <c r="I5029" s="24">
        <v>1.0891996709366554</v>
      </c>
      <c r="J5029" s="27">
        <f t="shared" si="552"/>
        <v>1.1646372621373275</v>
      </c>
      <c r="K5029" s="27">
        <f t="shared" si="553"/>
        <v>120.82750692057044</v>
      </c>
      <c r="L5029" s="27" t="s">
        <v>22</v>
      </c>
    </row>
    <row r="5030" spans="1:12">
      <c r="A5030" s="27">
        <f t="shared" si="547"/>
        <v>5026</v>
      </c>
      <c r="B5030" s="27">
        <v>2</v>
      </c>
      <c r="C5030" s="27">
        <f t="shared" si="548"/>
        <v>0</v>
      </c>
      <c r="D5030" s="27">
        <f t="shared" si="549"/>
        <v>1</v>
      </c>
      <c r="E5030" s="27">
        <f t="shared" si="550"/>
        <v>0</v>
      </c>
      <c r="F5030" s="27">
        <f t="shared" si="551"/>
        <v>0</v>
      </c>
      <c r="G5030" s="22">
        <v>59332.6900020838</v>
      </c>
      <c r="H5030" s="23">
        <v>5.02260199411814E-3</v>
      </c>
      <c r="I5030" s="24">
        <v>1.1308057189788974</v>
      </c>
      <c r="J5030" s="27">
        <f t="shared" si="552"/>
        <v>1.1478046872939083</v>
      </c>
      <c r="K5030" s="27">
        <f t="shared" si="553"/>
        <v>17.145066243802713</v>
      </c>
      <c r="L5030" s="27" t="s">
        <v>22</v>
      </c>
    </row>
    <row r="5031" spans="1:12">
      <c r="A5031" s="27">
        <f t="shared" si="547"/>
        <v>5027</v>
      </c>
      <c r="B5031" s="27">
        <v>2</v>
      </c>
      <c r="C5031" s="27">
        <f t="shared" si="548"/>
        <v>0</v>
      </c>
      <c r="D5031" s="27">
        <f t="shared" si="549"/>
        <v>1</v>
      </c>
      <c r="E5031" s="27">
        <f t="shared" si="550"/>
        <v>0</v>
      </c>
      <c r="F5031" s="27">
        <f t="shared" si="551"/>
        <v>0</v>
      </c>
      <c r="G5031" s="22">
        <v>64357.359994828701</v>
      </c>
      <c r="H5031" s="23">
        <v>5.9188559415301097E-3</v>
      </c>
      <c r="I5031" s="24">
        <v>1.2042169329420715</v>
      </c>
      <c r="J5031" s="27">
        <f t="shared" si="552"/>
        <v>1.1500299163966679</v>
      </c>
      <c r="K5031" s="27">
        <f t="shared" si="553"/>
        <v>188.96818889855567</v>
      </c>
      <c r="L5031" s="27" t="s">
        <v>23</v>
      </c>
    </row>
    <row r="5032" spans="1:12">
      <c r="A5032" s="27">
        <f t="shared" si="547"/>
        <v>5028</v>
      </c>
      <c r="B5032" s="27">
        <v>2</v>
      </c>
      <c r="C5032" s="27">
        <f t="shared" si="548"/>
        <v>0</v>
      </c>
      <c r="D5032" s="27">
        <f t="shared" si="549"/>
        <v>1</v>
      </c>
      <c r="E5032" s="27">
        <f t="shared" si="550"/>
        <v>0</v>
      </c>
      <c r="F5032" s="27">
        <f t="shared" si="551"/>
        <v>0</v>
      </c>
      <c r="G5032" s="22">
        <v>31738.510000586499</v>
      </c>
      <c r="H5032" s="23">
        <v>4.3440488121943899E-2</v>
      </c>
      <c r="I5032" s="24">
        <v>0.97142588589153112</v>
      </c>
      <c r="J5032" s="27">
        <f t="shared" si="552"/>
        <v>1.2471640950855303</v>
      </c>
      <c r="K5032" s="27">
        <f t="shared" si="553"/>
        <v>2413.1284277221412</v>
      </c>
      <c r="L5032" s="27" t="s">
        <v>22</v>
      </c>
    </row>
    <row r="5033" spans="1:12">
      <c r="A5033" s="27">
        <f t="shared" si="547"/>
        <v>5029</v>
      </c>
      <c r="B5033" s="27">
        <v>2</v>
      </c>
      <c r="C5033" s="27">
        <f t="shared" si="548"/>
        <v>0</v>
      </c>
      <c r="D5033" s="27">
        <f t="shared" si="549"/>
        <v>1</v>
      </c>
      <c r="E5033" s="27">
        <f t="shared" si="550"/>
        <v>0</v>
      </c>
      <c r="F5033" s="27">
        <f t="shared" si="551"/>
        <v>0</v>
      </c>
      <c r="G5033" s="22">
        <v>36546.979999490097</v>
      </c>
      <c r="H5033" s="23">
        <v>-6.4359972707738703E-4</v>
      </c>
      <c r="I5033" s="24">
        <v>0.88055778737080059</v>
      </c>
      <c r="J5033" s="27">
        <f t="shared" si="552"/>
        <v>1.1338358950382459</v>
      </c>
      <c r="K5033" s="27">
        <f t="shared" si="553"/>
        <v>2344.4814511244763</v>
      </c>
      <c r="L5033" s="27" t="s">
        <v>22</v>
      </c>
    </row>
    <row r="5034" spans="1:12">
      <c r="A5034" s="27">
        <f t="shared" si="547"/>
        <v>5030</v>
      </c>
      <c r="B5034" s="27">
        <v>2</v>
      </c>
      <c r="C5034" s="27">
        <f t="shared" si="548"/>
        <v>0</v>
      </c>
      <c r="D5034" s="27">
        <f t="shared" si="549"/>
        <v>1</v>
      </c>
      <c r="E5034" s="27">
        <f t="shared" si="550"/>
        <v>0</v>
      </c>
      <c r="F5034" s="27">
        <f t="shared" si="551"/>
        <v>0</v>
      </c>
      <c r="G5034" s="22">
        <v>26743.894998773951</v>
      </c>
      <c r="H5034" s="23">
        <v>-1.1945517479876901E-3</v>
      </c>
      <c r="I5034" s="24">
        <v>1.0988778633033478</v>
      </c>
      <c r="J5034" s="27">
        <f t="shared" si="552"/>
        <v>1.1324867442653017</v>
      </c>
      <c r="K5034" s="27">
        <f t="shared" si="553"/>
        <v>30.208750580886253</v>
      </c>
      <c r="L5034" s="27" t="s">
        <v>23</v>
      </c>
    </row>
    <row r="5035" spans="1:12">
      <c r="A5035" s="27">
        <f t="shared" si="547"/>
        <v>5031</v>
      </c>
      <c r="B5035" s="27">
        <v>2</v>
      </c>
      <c r="C5035" s="27">
        <f t="shared" si="548"/>
        <v>0</v>
      </c>
      <c r="D5035" s="27">
        <f t="shared" si="549"/>
        <v>1</v>
      </c>
      <c r="E5035" s="27">
        <f t="shared" si="550"/>
        <v>0</v>
      </c>
      <c r="F5035" s="27">
        <f t="shared" si="551"/>
        <v>0</v>
      </c>
      <c r="G5035" s="22">
        <v>59045.320002555804</v>
      </c>
      <c r="H5035" s="23">
        <v>5.8868429366462404E-3</v>
      </c>
      <c r="I5035" s="24">
        <v>0.94541152611120505</v>
      </c>
      <c r="J5035" s="27">
        <f t="shared" si="552"/>
        <v>1.1499503599142391</v>
      </c>
      <c r="K5035" s="27">
        <f t="shared" si="553"/>
        <v>2470.2279512007894</v>
      </c>
      <c r="L5035" s="27" t="s">
        <v>22</v>
      </c>
    </row>
    <row r="5036" spans="1:12">
      <c r="A5036" s="27">
        <f t="shared" si="547"/>
        <v>5032</v>
      </c>
      <c r="B5036" s="27">
        <v>2</v>
      </c>
      <c r="C5036" s="27">
        <f t="shared" si="548"/>
        <v>0</v>
      </c>
      <c r="D5036" s="27">
        <f t="shared" si="549"/>
        <v>1</v>
      </c>
      <c r="E5036" s="27">
        <f t="shared" si="550"/>
        <v>0</v>
      </c>
      <c r="F5036" s="27">
        <f t="shared" si="551"/>
        <v>0</v>
      </c>
      <c r="G5036" s="22">
        <v>41600.580003023097</v>
      </c>
      <c r="H5036" s="23">
        <v>4.3339362572056103E-2</v>
      </c>
      <c r="I5036" s="24">
        <v>1.3396832956304321</v>
      </c>
      <c r="J5036" s="27">
        <f t="shared" si="552"/>
        <v>1.2468915790523638</v>
      </c>
      <c r="K5036" s="27">
        <f t="shared" si="553"/>
        <v>358.19358488656519</v>
      </c>
      <c r="L5036" s="27" t="s">
        <v>22</v>
      </c>
    </row>
    <row r="5037" spans="1:12">
      <c r="A5037" s="27">
        <f t="shared" si="547"/>
        <v>5033</v>
      </c>
      <c r="B5037" s="27">
        <v>2</v>
      </c>
      <c r="C5037" s="27">
        <f t="shared" si="548"/>
        <v>0</v>
      </c>
      <c r="D5037" s="27">
        <f t="shared" si="549"/>
        <v>1</v>
      </c>
      <c r="E5037" s="27">
        <f t="shared" si="550"/>
        <v>0</v>
      </c>
      <c r="F5037" s="27">
        <f t="shared" si="551"/>
        <v>0</v>
      </c>
      <c r="G5037" s="22">
        <v>44747.749995470003</v>
      </c>
      <c r="H5037" s="23">
        <v>9.1065966750817601E-2</v>
      </c>
      <c r="I5037" s="24">
        <v>0.98300943920044415</v>
      </c>
      <c r="J5037" s="27">
        <f t="shared" si="552"/>
        <v>1.3823583201501315</v>
      </c>
      <c r="K5037" s="27">
        <f t="shared" si="553"/>
        <v>7136.3500803685465</v>
      </c>
      <c r="L5037" s="27" t="s">
        <v>22</v>
      </c>
    </row>
    <row r="5038" spans="1:12">
      <c r="A5038" s="27">
        <f t="shared" si="547"/>
        <v>5034</v>
      </c>
      <c r="B5038" s="27">
        <v>2</v>
      </c>
      <c r="C5038" s="27">
        <f t="shared" si="548"/>
        <v>0</v>
      </c>
      <c r="D5038" s="27">
        <f t="shared" si="549"/>
        <v>1</v>
      </c>
      <c r="E5038" s="27">
        <f t="shared" si="550"/>
        <v>0</v>
      </c>
      <c r="F5038" s="27">
        <f t="shared" si="551"/>
        <v>0</v>
      </c>
      <c r="G5038" s="22">
        <v>42289.840004921003</v>
      </c>
      <c r="H5038" s="23">
        <v>9.9219792059506207E-2</v>
      </c>
      <c r="I5038" s="24">
        <v>1.2543890656297867</v>
      </c>
      <c r="J5038" s="27">
        <f t="shared" si="552"/>
        <v>1.4069319263745788</v>
      </c>
      <c r="K5038" s="27">
        <f t="shared" si="553"/>
        <v>984.05600438484066</v>
      </c>
      <c r="L5038" s="27" t="s">
        <v>22</v>
      </c>
    </row>
    <row r="5039" spans="1:12">
      <c r="A5039" s="27">
        <f t="shared" si="547"/>
        <v>5035</v>
      </c>
      <c r="B5039" s="27">
        <v>2</v>
      </c>
      <c r="C5039" s="27">
        <f t="shared" si="548"/>
        <v>0</v>
      </c>
      <c r="D5039" s="27">
        <f t="shared" si="549"/>
        <v>1</v>
      </c>
      <c r="E5039" s="27">
        <f t="shared" si="550"/>
        <v>0</v>
      </c>
      <c r="F5039" s="27">
        <f t="shared" si="551"/>
        <v>0</v>
      </c>
      <c r="G5039" s="22">
        <v>24098.450000286099</v>
      </c>
      <c r="H5039" s="23">
        <v>1.38904992609667E-2</v>
      </c>
      <c r="I5039" s="24">
        <v>0.7926388432467959</v>
      </c>
      <c r="J5039" s="27">
        <f t="shared" si="552"/>
        <v>1.1700127982039228</v>
      </c>
      <c r="K5039" s="27">
        <f t="shared" si="553"/>
        <v>3431.886818140435</v>
      </c>
      <c r="L5039" s="27" t="s">
        <v>22</v>
      </c>
    </row>
    <row r="5040" spans="1:12">
      <c r="A5040" s="27">
        <f t="shared" si="547"/>
        <v>5036</v>
      </c>
      <c r="B5040" s="27">
        <v>2</v>
      </c>
      <c r="C5040" s="27">
        <f t="shared" si="548"/>
        <v>0</v>
      </c>
      <c r="D5040" s="27">
        <f t="shared" si="549"/>
        <v>1</v>
      </c>
      <c r="E5040" s="27">
        <f t="shared" si="550"/>
        <v>0</v>
      </c>
      <c r="F5040" s="27">
        <f t="shared" si="551"/>
        <v>0</v>
      </c>
      <c r="G5040" s="22">
        <v>23656.310010580299</v>
      </c>
      <c r="H5040" s="23">
        <v>-8.7267419620389204E-3</v>
      </c>
      <c r="I5040" s="24">
        <v>0.96623430100885321</v>
      </c>
      <c r="J5040" s="27">
        <f t="shared" si="552"/>
        <v>1.1142023871463389</v>
      </c>
      <c r="K5040" s="27">
        <f t="shared" si="553"/>
        <v>517.94436915489439</v>
      </c>
      <c r="L5040" s="27" t="s">
        <v>22</v>
      </c>
    </row>
    <row r="5041" spans="1:12">
      <c r="A5041" s="27">
        <f t="shared" si="547"/>
        <v>5037</v>
      </c>
      <c r="B5041" s="27">
        <v>2</v>
      </c>
      <c r="C5041" s="27">
        <f t="shared" si="548"/>
        <v>0</v>
      </c>
      <c r="D5041" s="27">
        <f t="shared" si="549"/>
        <v>1</v>
      </c>
      <c r="E5041" s="27">
        <f t="shared" si="550"/>
        <v>0</v>
      </c>
      <c r="F5041" s="27">
        <f t="shared" si="551"/>
        <v>0</v>
      </c>
      <c r="G5041" s="22">
        <v>76009.149948315695</v>
      </c>
      <c r="H5041" s="23">
        <v>0.10033447273653</v>
      </c>
      <c r="I5041" s="24">
        <v>1.7136233019853711</v>
      </c>
      <c r="J5041" s="27">
        <f t="shared" si="552"/>
        <v>1.4103250661367264</v>
      </c>
      <c r="K5041" s="27">
        <f t="shared" si="553"/>
        <v>6992.0680121337773</v>
      </c>
      <c r="L5041" s="27" t="s">
        <v>22</v>
      </c>
    </row>
    <row r="5042" spans="1:12">
      <c r="A5042" s="27">
        <f t="shared" si="547"/>
        <v>5038</v>
      </c>
      <c r="B5042" s="27">
        <v>2</v>
      </c>
      <c r="C5042" s="27">
        <f t="shared" si="548"/>
        <v>0</v>
      </c>
      <c r="D5042" s="27">
        <f t="shared" si="549"/>
        <v>1</v>
      </c>
      <c r="E5042" s="27">
        <f t="shared" si="550"/>
        <v>0</v>
      </c>
      <c r="F5042" s="27">
        <f t="shared" si="551"/>
        <v>0</v>
      </c>
      <c r="G5042" s="22">
        <v>60024.569936752298</v>
      </c>
      <c r="H5042" s="23">
        <v>2.6950435218295699E-2</v>
      </c>
      <c r="I5042" s="24">
        <v>1.1764705882352942</v>
      </c>
      <c r="J5042" s="27">
        <f t="shared" si="552"/>
        <v>1.2035039076877228</v>
      </c>
      <c r="K5042" s="27">
        <f t="shared" si="553"/>
        <v>43.865977355662167</v>
      </c>
      <c r="L5042" s="27" t="s">
        <v>22</v>
      </c>
    </row>
    <row r="5043" spans="1:12">
      <c r="A5043" s="27">
        <f t="shared" si="547"/>
        <v>5039</v>
      </c>
      <c r="B5043" s="27">
        <v>2</v>
      </c>
      <c r="C5043" s="27">
        <f t="shared" si="548"/>
        <v>0</v>
      </c>
      <c r="D5043" s="27">
        <f t="shared" si="549"/>
        <v>1</v>
      </c>
      <c r="E5043" s="27">
        <f t="shared" si="550"/>
        <v>0</v>
      </c>
      <c r="F5043" s="27">
        <f t="shared" si="551"/>
        <v>0</v>
      </c>
      <c r="G5043" s="22">
        <v>46291.468860417597</v>
      </c>
      <c r="H5043" s="23">
        <v>2.20836492356738E-2</v>
      </c>
      <c r="I5043" s="24">
        <v>1.4811351177039664</v>
      </c>
      <c r="J5043" s="27">
        <f t="shared" si="552"/>
        <v>1.1909128270639444</v>
      </c>
      <c r="K5043" s="27">
        <f t="shared" si="553"/>
        <v>3899.0831115069404</v>
      </c>
      <c r="L5043" s="27" t="s">
        <v>22</v>
      </c>
    </row>
    <row r="5044" spans="1:12">
      <c r="A5044" s="27">
        <f t="shared" si="547"/>
        <v>5040</v>
      </c>
      <c r="B5044" s="27">
        <v>2</v>
      </c>
      <c r="C5044" s="27">
        <f t="shared" si="548"/>
        <v>0</v>
      </c>
      <c r="D5044" s="27">
        <f t="shared" si="549"/>
        <v>1</v>
      </c>
      <c r="E5044" s="27">
        <f t="shared" si="550"/>
        <v>0</v>
      </c>
      <c r="F5044" s="27">
        <f t="shared" si="551"/>
        <v>0</v>
      </c>
      <c r="G5044" s="22">
        <v>32501.689488291751</v>
      </c>
      <c r="H5044" s="23">
        <v>-2.1073651096787601E-2</v>
      </c>
      <c r="I5044" s="24">
        <v>1.0446047401737082</v>
      </c>
      <c r="J5044" s="27">
        <f t="shared" si="552"/>
        <v>1.0848666922288239</v>
      </c>
      <c r="K5044" s="27">
        <f t="shared" si="553"/>
        <v>52.686044159266245</v>
      </c>
      <c r="L5044" s="27" t="s">
        <v>23</v>
      </c>
    </row>
    <row r="5045" spans="1:12">
      <c r="A5045" s="27">
        <f t="shared" si="547"/>
        <v>5041</v>
      </c>
      <c r="B5045" s="27">
        <v>2</v>
      </c>
      <c r="C5045" s="27">
        <f t="shared" si="548"/>
        <v>0</v>
      </c>
      <c r="D5045" s="27">
        <f t="shared" si="549"/>
        <v>1</v>
      </c>
      <c r="E5045" s="27">
        <f t="shared" si="550"/>
        <v>0</v>
      </c>
      <c r="F5045" s="27">
        <f t="shared" si="551"/>
        <v>0</v>
      </c>
      <c r="G5045" s="22">
        <v>112114.69881159101</v>
      </c>
      <c r="H5045" s="23">
        <v>4.4205493367556199E-2</v>
      </c>
      <c r="I5045" s="24">
        <v>1.0913628472222223</v>
      </c>
      <c r="J5045" s="27">
        <f t="shared" si="552"/>
        <v>1.249227583622776</v>
      </c>
      <c r="K5045" s="27">
        <f t="shared" si="553"/>
        <v>2794.0412404931212</v>
      </c>
      <c r="L5045" s="27" t="s">
        <v>23</v>
      </c>
    </row>
    <row r="5046" spans="1:12">
      <c r="A5046" s="27">
        <f t="shared" si="547"/>
        <v>5042</v>
      </c>
      <c r="B5046" s="27">
        <v>2</v>
      </c>
      <c r="C5046" s="27">
        <f t="shared" si="548"/>
        <v>0</v>
      </c>
      <c r="D5046" s="27">
        <f t="shared" si="549"/>
        <v>1</v>
      </c>
      <c r="E5046" s="27">
        <f t="shared" si="550"/>
        <v>0</v>
      </c>
      <c r="F5046" s="27">
        <f t="shared" si="551"/>
        <v>0</v>
      </c>
      <c r="G5046" s="22">
        <v>60558.558822691397</v>
      </c>
      <c r="H5046" s="23">
        <v>4.1175883595833997E-2</v>
      </c>
      <c r="I5046" s="24">
        <v>2.027517707400472</v>
      </c>
      <c r="J5046" s="27">
        <f t="shared" si="552"/>
        <v>1.2410756170789363</v>
      </c>
      <c r="K5046" s="27">
        <f t="shared" si="553"/>
        <v>37454.933380731374</v>
      </c>
      <c r="L5046" s="27" t="s">
        <v>23</v>
      </c>
    </row>
    <row r="5047" spans="1:12">
      <c r="A5047" s="27">
        <f t="shared" si="547"/>
        <v>5043</v>
      </c>
      <c r="B5047" s="27">
        <v>2</v>
      </c>
      <c r="C5047" s="27">
        <f t="shared" si="548"/>
        <v>0</v>
      </c>
      <c r="D5047" s="27">
        <f t="shared" si="549"/>
        <v>1</v>
      </c>
      <c r="E5047" s="27">
        <f t="shared" si="550"/>
        <v>0</v>
      </c>
      <c r="F5047" s="27">
        <f t="shared" si="551"/>
        <v>0</v>
      </c>
      <c r="G5047" s="22">
        <v>90233.670012593298</v>
      </c>
      <c r="H5047" s="23">
        <v>2.8093347420852198E-3</v>
      </c>
      <c r="I5047" s="24">
        <v>1.0155221588415972</v>
      </c>
      <c r="J5047" s="27">
        <f t="shared" si="552"/>
        <v>1.1423279905447852</v>
      </c>
      <c r="K5047" s="27">
        <f t="shared" si="553"/>
        <v>1450.9320539848131</v>
      </c>
      <c r="L5047" s="27" t="s">
        <v>22</v>
      </c>
    </row>
    <row r="5048" spans="1:12">
      <c r="A5048" s="27">
        <f t="shared" si="547"/>
        <v>5044</v>
      </c>
      <c r="B5048" s="27">
        <v>2</v>
      </c>
      <c r="C5048" s="27">
        <f t="shared" si="548"/>
        <v>0</v>
      </c>
      <c r="D5048" s="27">
        <f t="shared" si="549"/>
        <v>1</v>
      </c>
      <c r="E5048" s="27">
        <f t="shared" si="550"/>
        <v>0</v>
      </c>
      <c r="F5048" s="27">
        <f t="shared" si="551"/>
        <v>0</v>
      </c>
      <c r="G5048" s="22">
        <v>21962.850000215702</v>
      </c>
      <c r="H5048" s="23">
        <v>1.64022663505917E-2</v>
      </c>
      <c r="I5048" s="24">
        <v>1.4092042620720926</v>
      </c>
      <c r="J5048" s="27">
        <f t="shared" si="552"/>
        <v>1.1763808148146397</v>
      </c>
      <c r="K5048" s="27">
        <f t="shared" si="553"/>
        <v>1190.5348860096847</v>
      </c>
      <c r="L5048" s="27" t="s">
        <v>22</v>
      </c>
    </row>
    <row r="5049" spans="1:12">
      <c r="A5049" s="27">
        <f t="shared" si="547"/>
        <v>5045</v>
      </c>
      <c r="B5049" s="27">
        <v>2</v>
      </c>
      <c r="C5049" s="27">
        <f t="shared" si="548"/>
        <v>0</v>
      </c>
      <c r="D5049" s="27">
        <f t="shared" si="549"/>
        <v>1</v>
      </c>
      <c r="E5049" s="27">
        <f t="shared" si="550"/>
        <v>0</v>
      </c>
      <c r="F5049" s="27">
        <f t="shared" si="551"/>
        <v>0</v>
      </c>
      <c r="G5049" s="22">
        <v>25915.959999442101</v>
      </c>
      <c r="H5049" s="23">
        <v>8.1793149659716707E-3</v>
      </c>
      <c r="I5049" s="24">
        <v>2.4631639611948901</v>
      </c>
      <c r="J5049" s="27">
        <f t="shared" si="552"/>
        <v>1.1556613887637572</v>
      </c>
      <c r="K5049" s="27">
        <f t="shared" si="553"/>
        <v>44304.965726231159</v>
      </c>
      <c r="L5049" s="27" t="s">
        <v>22</v>
      </c>
    </row>
    <row r="5050" spans="1:12">
      <c r="A5050" s="27">
        <f t="shared" si="547"/>
        <v>5046</v>
      </c>
      <c r="B5050" s="27">
        <v>2</v>
      </c>
      <c r="C5050" s="27">
        <f t="shared" si="548"/>
        <v>0</v>
      </c>
      <c r="D5050" s="27">
        <f t="shared" si="549"/>
        <v>1</v>
      </c>
      <c r="E5050" s="27">
        <f t="shared" si="550"/>
        <v>0</v>
      </c>
      <c r="F5050" s="27">
        <f t="shared" si="551"/>
        <v>0</v>
      </c>
      <c r="G5050" s="22">
        <v>5850.9499995261403</v>
      </c>
      <c r="H5050" s="23">
        <v>0.12680953151527199</v>
      </c>
      <c r="I5050" s="24">
        <v>1.2041666666666666</v>
      </c>
      <c r="J5050" s="27">
        <f t="shared" si="552"/>
        <v>1.4933663337446286</v>
      </c>
      <c r="K5050" s="27">
        <f t="shared" si="553"/>
        <v>489.35267209775782</v>
      </c>
      <c r="L5050" s="27" t="s">
        <v>22</v>
      </c>
    </row>
    <row r="5051" spans="1:12">
      <c r="A5051" s="27">
        <f t="shared" si="547"/>
        <v>5047</v>
      </c>
      <c r="B5051" s="27">
        <v>2</v>
      </c>
      <c r="C5051" s="27">
        <f t="shared" si="548"/>
        <v>0</v>
      </c>
      <c r="D5051" s="27">
        <f t="shared" si="549"/>
        <v>1</v>
      </c>
      <c r="E5051" s="27">
        <f t="shared" si="550"/>
        <v>0</v>
      </c>
      <c r="F5051" s="27">
        <f t="shared" si="551"/>
        <v>0</v>
      </c>
      <c r="G5051" s="22">
        <v>5987.0600005388296</v>
      </c>
      <c r="H5051" s="23">
        <v>0.12711197219495299</v>
      </c>
      <c r="I5051" s="24">
        <v>1.1847762928529924</v>
      </c>
      <c r="J5051" s="27">
        <f t="shared" si="552"/>
        <v>1.4943426791961989</v>
      </c>
      <c r="K5051" s="27">
        <f t="shared" si="553"/>
        <v>573.74802773584179</v>
      </c>
      <c r="L5051" s="27" t="s">
        <v>23</v>
      </c>
    </row>
    <row r="5052" spans="1:12">
      <c r="A5052" s="27">
        <f t="shared" si="547"/>
        <v>5048</v>
      </c>
      <c r="B5052" s="27">
        <v>2</v>
      </c>
      <c r="C5052" s="27">
        <f t="shared" si="548"/>
        <v>0</v>
      </c>
      <c r="D5052" s="27">
        <f t="shared" si="549"/>
        <v>1</v>
      </c>
      <c r="E5052" s="27">
        <f t="shared" si="550"/>
        <v>0</v>
      </c>
      <c r="F5052" s="27">
        <f t="shared" si="551"/>
        <v>0</v>
      </c>
      <c r="G5052" s="22">
        <v>33886.899999558897</v>
      </c>
      <c r="H5052" s="23">
        <v>2.4136753572876401E-3</v>
      </c>
      <c r="I5052" s="24">
        <v>1.2537750204846072</v>
      </c>
      <c r="J5052" s="27">
        <f t="shared" si="552"/>
        <v>1.1413516942217352</v>
      </c>
      <c r="K5052" s="27">
        <f t="shared" si="553"/>
        <v>428.29667440172869</v>
      </c>
      <c r="L5052" s="27" t="s">
        <v>22</v>
      </c>
    </row>
    <row r="5053" spans="1:12">
      <c r="A5053" s="27">
        <f t="shared" si="547"/>
        <v>5049</v>
      </c>
      <c r="B5053" s="27">
        <v>2</v>
      </c>
      <c r="C5053" s="27">
        <f t="shared" si="548"/>
        <v>0</v>
      </c>
      <c r="D5053" s="27">
        <f t="shared" si="549"/>
        <v>1</v>
      </c>
      <c r="E5053" s="27">
        <f t="shared" si="550"/>
        <v>0</v>
      </c>
      <c r="F5053" s="27">
        <f t="shared" si="551"/>
        <v>0</v>
      </c>
      <c r="G5053" s="22">
        <v>17016.3799986839</v>
      </c>
      <c r="H5053" s="23">
        <v>5.9734580617538504E-3</v>
      </c>
      <c r="I5053" s="24">
        <v>1.6572759022118744</v>
      </c>
      <c r="J5053" s="27">
        <f t="shared" si="552"/>
        <v>1.1501656224697183</v>
      </c>
      <c r="K5053" s="27">
        <f t="shared" si="553"/>
        <v>4375.9465030951369</v>
      </c>
      <c r="L5053" s="27" t="s">
        <v>22</v>
      </c>
    </row>
    <row r="5054" spans="1:12">
      <c r="A5054" s="27">
        <f t="shared" si="547"/>
        <v>5050</v>
      </c>
      <c r="B5054" s="27">
        <v>2</v>
      </c>
      <c r="C5054" s="27">
        <f t="shared" si="548"/>
        <v>0</v>
      </c>
      <c r="D5054" s="27">
        <f t="shared" si="549"/>
        <v>1</v>
      </c>
      <c r="E5054" s="27">
        <f t="shared" si="550"/>
        <v>0</v>
      </c>
      <c r="F5054" s="27">
        <f t="shared" si="551"/>
        <v>0</v>
      </c>
      <c r="G5054" s="22">
        <v>12199.335000872599</v>
      </c>
      <c r="H5054" s="23">
        <v>-2.0049910439805401E-4</v>
      </c>
      <c r="I5054" s="24">
        <v>0.79577235772357724</v>
      </c>
      <c r="J5054" s="27">
        <f t="shared" si="552"/>
        <v>1.134922109353327</v>
      </c>
      <c r="K5054" s="27">
        <f t="shared" si="553"/>
        <v>1403.1986692742944</v>
      </c>
      <c r="L5054" s="27" t="s">
        <v>22</v>
      </c>
    </row>
    <row r="5055" spans="1:12">
      <c r="A5055" s="27">
        <f t="shared" si="547"/>
        <v>5051</v>
      </c>
      <c r="B5055" s="27">
        <v>2</v>
      </c>
      <c r="C5055" s="27">
        <f t="shared" si="548"/>
        <v>0</v>
      </c>
      <c r="D5055" s="27">
        <f t="shared" si="549"/>
        <v>1</v>
      </c>
      <c r="E5055" s="27">
        <f t="shared" si="550"/>
        <v>0</v>
      </c>
      <c r="F5055" s="27">
        <f t="shared" si="551"/>
        <v>0</v>
      </c>
      <c r="G5055" s="22">
        <v>8286.2200005054492</v>
      </c>
      <c r="H5055" s="23">
        <v>8.9584112985681495E-4</v>
      </c>
      <c r="I5055" s="24">
        <v>0.78777751253282402</v>
      </c>
      <c r="J5055" s="27">
        <f t="shared" si="552"/>
        <v>1.1376141461393137</v>
      </c>
      <c r="K5055" s="27">
        <f t="shared" si="553"/>
        <v>1014.1145882952296</v>
      </c>
      <c r="L5055" s="27" t="s">
        <v>23</v>
      </c>
    </row>
    <row r="5056" spans="1:12">
      <c r="A5056" s="27">
        <f t="shared" si="547"/>
        <v>5052</v>
      </c>
      <c r="B5056" s="27">
        <v>2</v>
      </c>
      <c r="C5056" s="27">
        <f t="shared" si="548"/>
        <v>0</v>
      </c>
      <c r="D5056" s="27">
        <f t="shared" si="549"/>
        <v>1</v>
      </c>
      <c r="E5056" s="27">
        <f t="shared" si="550"/>
        <v>0</v>
      </c>
      <c r="F5056" s="27">
        <f t="shared" si="551"/>
        <v>0</v>
      </c>
      <c r="G5056" s="22">
        <v>26719.150003314</v>
      </c>
      <c r="H5056" s="23">
        <v>-7.2214272589180102E-3</v>
      </c>
      <c r="I5056" s="24">
        <v>0.98014571948998175</v>
      </c>
      <c r="J5056" s="27">
        <f t="shared" si="552"/>
        <v>1.1178327745588035</v>
      </c>
      <c r="K5056" s="27">
        <f t="shared" si="553"/>
        <v>506.53430156424366</v>
      </c>
      <c r="L5056" s="27" t="s">
        <v>22</v>
      </c>
    </row>
    <row r="5057" spans="1:12">
      <c r="A5057" s="27">
        <f t="shared" si="547"/>
        <v>5053</v>
      </c>
      <c r="B5057" s="27">
        <v>2</v>
      </c>
      <c r="C5057" s="27">
        <f t="shared" si="548"/>
        <v>0</v>
      </c>
      <c r="D5057" s="27">
        <f t="shared" si="549"/>
        <v>1</v>
      </c>
      <c r="E5057" s="27">
        <f t="shared" si="550"/>
        <v>0</v>
      </c>
      <c r="F5057" s="27">
        <f t="shared" si="551"/>
        <v>0</v>
      </c>
      <c r="G5057" s="22">
        <v>7826.22999954225</v>
      </c>
      <c r="H5057" s="23">
        <v>-1.8640093956275401E-3</v>
      </c>
      <c r="I5057" s="24">
        <v>0.91083606971457443</v>
      </c>
      <c r="J5057" s="27">
        <f t="shared" si="552"/>
        <v>1.1308495615851415</v>
      </c>
      <c r="K5057" s="27">
        <f t="shared" si="553"/>
        <v>378.83599321461804</v>
      </c>
      <c r="L5057" s="27" t="s">
        <v>23</v>
      </c>
    </row>
    <row r="5058" spans="1:12">
      <c r="A5058" s="27">
        <f t="shared" si="547"/>
        <v>5054</v>
      </c>
      <c r="B5058" s="27">
        <v>2</v>
      </c>
      <c r="C5058" s="27">
        <f t="shared" si="548"/>
        <v>0</v>
      </c>
      <c r="D5058" s="27">
        <f t="shared" si="549"/>
        <v>1</v>
      </c>
      <c r="E5058" s="27">
        <f t="shared" si="550"/>
        <v>0</v>
      </c>
      <c r="F5058" s="27">
        <f t="shared" si="551"/>
        <v>0</v>
      </c>
      <c r="G5058" s="22">
        <v>8915.5450007319505</v>
      </c>
      <c r="H5058" s="23">
        <v>5.5183073867996098E-3</v>
      </c>
      <c r="I5058" s="24">
        <v>0.83145071982281282</v>
      </c>
      <c r="J5058" s="27">
        <f t="shared" si="552"/>
        <v>1.1490348973892517</v>
      </c>
      <c r="K5058" s="27">
        <f t="shared" si="553"/>
        <v>899.2192818442029</v>
      </c>
      <c r="L5058" s="27" t="s">
        <v>23</v>
      </c>
    </row>
    <row r="5059" spans="1:12">
      <c r="A5059" s="27">
        <f t="shared" si="547"/>
        <v>5055</v>
      </c>
      <c r="B5059" s="27">
        <v>2</v>
      </c>
      <c r="C5059" s="27">
        <f t="shared" si="548"/>
        <v>0</v>
      </c>
      <c r="D5059" s="27">
        <f t="shared" si="549"/>
        <v>1</v>
      </c>
      <c r="E5059" s="27">
        <f t="shared" si="550"/>
        <v>0</v>
      </c>
      <c r="F5059" s="27">
        <f t="shared" si="551"/>
        <v>0</v>
      </c>
      <c r="G5059" s="22">
        <v>5192.1400010585803</v>
      </c>
      <c r="H5059" s="23">
        <v>0.13218812801333801</v>
      </c>
      <c r="I5059" s="24">
        <v>1.2008032128514057</v>
      </c>
      <c r="J5059" s="27">
        <f t="shared" si="552"/>
        <v>1.510825227314931</v>
      </c>
      <c r="K5059" s="27">
        <f t="shared" si="553"/>
        <v>499.03552396756697</v>
      </c>
      <c r="L5059" s="27" t="s">
        <v>23</v>
      </c>
    </row>
    <row r="5060" spans="1:12">
      <c r="A5060" s="27">
        <f t="shared" si="547"/>
        <v>5056</v>
      </c>
      <c r="B5060" s="27">
        <v>2</v>
      </c>
      <c r="C5060" s="27">
        <f t="shared" si="548"/>
        <v>0</v>
      </c>
      <c r="D5060" s="27">
        <f t="shared" si="549"/>
        <v>1</v>
      </c>
      <c r="E5060" s="27">
        <f t="shared" si="550"/>
        <v>0</v>
      </c>
      <c r="F5060" s="27">
        <f t="shared" si="551"/>
        <v>0</v>
      </c>
      <c r="G5060" s="22">
        <v>7351.25999855995</v>
      </c>
      <c r="H5060" s="23">
        <v>0.12557399253896001</v>
      </c>
      <c r="I5060" s="24">
        <v>1.1418758882046423</v>
      </c>
      <c r="J5060" s="27">
        <f t="shared" si="552"/>
        <v>1.4893843620540501</v>
      </c>
      <c r="K5060" s="27">
        <f t="shared" si="553"/>
        <v>887.7538846907496</v>
      </c>
      <c r="L5060" s="27" t="s">
        <v>23</v>
      </c>
    </row>
    <row r="5061" spans="1:12">
      <c r="A5061" s="27">
        <f t="shared" si="547"/>
        <v>5057</v>
      </c>
      <c r="B5061" s="27">
        <v>2</v>
      </c>
      <c r="C5061" s="27">
        <f t="shared" si="548"/>
        <v>0</v>
      </c>
      <c r="D5061" s="27">
        <f t="shared" si="549"/>
        <v>1</v>
      </c>
      <c r="E5061" s="27">
        <f t="shared" si="550"/>
        <v>0</v>
      </c>
      <c r="F5061" s="27">
        <f t="shared" si="551"/>
        <v>0</v>
      </c>
      <c r="G5061" s="22">
        <v>32247.039999008201</v>
      </c>
      <c r="H5061" s="23">
        <v>0.220959307012767</v>
      </c>
      <c r="I5061" s="24">
        <v>1.9385316774092123</v>
      </c>
      <c r="J5061" s="27">
        <f t="shared" si="552"/>
        <v>1.8303196752283784</v>
      </c>
      <c r="K5061" s="27">
        <f t="shared" si="553"/>
        <v>377.60759553514492</v>
      </c>
      <c r="L5061" s="27" t="s">
        <v>22</v>
      </c>
    </row>
    <row r="5062" spans="1:12">
      <c r="A5062" s="27">
        <f t="shared" ref="A5062:A5125" si="554">A5061+1</f>
        <v>5058</v>
      </c>
      <c r="B5062" s="27">
        <v>2</v>
      </c>
      <c r="C5062" s="27">
        <f t="shared" ref="C5062:C5125" si="555">IF(B5062=1, 1, 0)</f>
        <v>0</v>
      </c>
      <c r="D5062" s="27">
        <f t="shared" ref="D5062:D5125" si="556">IF(B5062=2,1,0)</f>
        <v>1</v>
      </c>
      <c r="E5062" s="27">
        <f t="shared" ref="E5062:E5125" si="557">IF(B5062=3,1,0)</f>
        <v>0</v>
      </c>
      <c r="F5062" s="27">
        <f t="shared" ref="F5062:F5125" si="558">IF(B5062=4,1,0)</f>
        <v>0</v>
      </c>
      <c r="G5062" s="22">
        <v>31347.040000081099</v>
      </c>
      <c r="H5062" s="23">
        <v>0.20160203398027901</v>
      </c>
      <c r="I5062" s="24">
        <v>5.523374783566819</v>
      </c>
      <c r="J5062" s="27">
        <f t="shared" ref="J5062:J5125" si="559">SUMPRODUCT($C$2:$F$2,C5062:F5062)*EXP((SUMPRODUCT($C$3:$F$3,C5062:F5062)*H5062))</f>
        <v>1.7553346921374033</v>
      </c>
      <c r="K5062" s="27">
        <f t="shared" ref="K5062:K5125" si="560">G5062*(I5062-J5062)^2</f>
        <v>445069.22774272296</v>
      </c>
      <c r="L5062" s="27" t="s">
        <v>23</v>
      </c>
    </row>
    <row r="5063" spans="1:12">
      <c r="A5063" s="27">
        <f t="shared" si="554"/>
        <v>5059</v>
      </c>
      <c r="B5063" s="27">
        <v>2</v>
      </c>
      <c r="C5063" s="27">
        <f t="shared" si="555"/>
        <v>0</v>
      </c>
      <c r="D5063" s="27">
        <f t="shared" si="556"/>
        <v>1</v>
      </c>
      <c r="E5063" s="27">
        <f t="shared" si="557"/>
        <v>0</v>
      </c>
      <c r="F5063" s="27">
        <f t="shared" si="558"/>
        <v>0</v>
      </c>
      <c r="G5063" s="22">
        <v>23972.570002928402</v>
      </c>
      <c r="H5063" s="23">
        <v>0.215784286474309</v>
      </c>
      <c r="I5063" s="24">
        <v>4.5011305241521065</v>
      </c>
      <c r="J5063" s="27">
        <f t="shared" si="559"/>
        <v>1.8099648255999894</v>
      </c>
      <c r="K5063" s="27">
        <f t="shared" si="560"/>
        <v>173618.28934436064</v>
      </c>
      <c r="L5063" s="27" t="s">
        <v>23</v>
      </c>
    </row>
    <row r="5064" spans="1:12">
      <c r="A5064" s="27">
        <f t="shared" si="554"/>
        <v>5060</v>
      </c>
      <c r="B5064" s="27">
        <v>2</v>
      </c>
      <c r="C5064" s="27">
        <f t="shared" si="555"/>
        <v>0</v>
      </c>
      <c r="D5064" s="27">
        <f t="shared" si="556"/>
        <v>1</v>
      </c>
      <c r="E5064" s="27">
        <f t="shared" si="557"/>
        <v>0</v>
      </c>
      <c r="F5064" s="27">
        <f t="shared" si="558"/>
        <v>0</v>
      </c>
      <c r="G5064" s="22">
        <v>23347.2799001932</v>
      </c>
      <c r="H5064" s="23">
        <v>2.8020857994111699E-2</v>
      </c>
      <c r="I5064" s="24">
        <v>1.2484283106874874</v>
      </c>
      <c r="J5064" s="27">
        <f t="shared" si="559"/>
        <v>1.2062910571614087</v>
      </c>
      <c r="K5064" s="27">
        <f t="shared" si="560"/>
        <v>41.454219277597808</v>
      </c>
      <c r="L5064" s="27" t="s">
        <v>22</v>
      </c>
    </row>
    <row r="5065" spans="1:12">
      <c r="A5065" s="27">
        <f t="shared" si="554"/>
        <v>5061</v>
      </c>
      <c r="B5065" s="27">
        <v>2</v>
      </c>
      <c r="C5065" s="27">
        <f t="shared" si="555"/>
        <v>0</v>
      </c>
      <c r="D5065" s="27">
        <f t="shared" si="556"/>
        <v>1</v>
      </c>
      <c r="E5065" s="27">
        <f t="shared" si="557"/>
        <v>0</v>
      </c>
      <c r="F5065" s="27">
        <f t="shared" si="558"/>
        <v>0</v>
      </c>
      <c r="G5065" s="22">
        <v>28911.809895545201</v>
      </c>
      <c r="H5065" s="23">
        <v>0.116929102214563</v>
      </c>
      <c r="I5065" s="24">
        <v>1.2506927465362674</v>
      </c>
      <c r="J5065" s="27">
        <f t="shared" si="559"/>
        <v>1.4618185400956494</v>
      </c>
      <c r="K5065" s="27">
        <f t="shared" si="560"/>
        <v>1288.717925879037</v>
      </c>
      <c r="L5065" s="27" t="s">
        <v>22</v>
      </c>
    </row>
    <row r="5066" spans="1:12">
      <c r="A5066" s="27">
        <f t="shared" si="554"/>
        <v>5062</v>
      </c>
      <c r="B5066" s="27">
        <v>2</v>
      </c>
      <c r="C5066" s="27">
        <f t="shared" si="555"/>
        <v>0</v>
      </c>
      <c r="D5066" s="27">
        <f t="shared" si="556"/>
        <v>1</v>
      </c>
      <c r="E5066" s="27">
        <f t="shared" si="557"/>
        <v>0</v>
      </c>
      <c r="F5066" s="27">
        <f t="shared" si="558"/>
        <v>0</v>
      </c>
      <c r="G5066" s="22">
        <v>16990.749998569499</v>
      </c>
      <c r="H5066" s="23">
        <v>0.117533723395083</v>
      </c>
      <c r="I5066" s="24">
        <v>4.3193343898573691</v>
      </c>
      <c r="J5066" s="27">
        <f t="shared" si="559"/>
        <v>1.4637297817022648</v>
      </c>
      <c r="K5066" s="27">
        <f t="shared" si="560"/>
        <v>138550.69159779581</v>
      </c>
      <c r="L5066" s="27" t="s">
        <v>22</v>
      </c>
    </row>
    <row r="5067" spans="1:12">
      <c r="A5067" s="27">
        <f t="shared" si="554"/>
        <v>5063</v>
      </c>
      <c r="B5067" s="27">
        <v>2</v>
      </c>
      <c r="C5067" s="27">
        <f t="shared" si="555"/>
        <v>0</v>
      </c>
      <c r="D5067" s="27">
        <f t="shared" si="556"/>
        <v>1</v>
      </c>
      <c r="E5067" s="27">
        <f t="shared" si="557"/>
        <v>0</v>
      </c>
      <c r="F5067" s="27">
        <f t="shared" si="558"/>
        <v>0</v>
      </c>
      <c r="G5067" s="22">
        <v>37461.859994471102</v>
      </c>
      <c r="H5067" s="23">
        <v>0.21948304011910499</v>
      </c>
      <c r="I5067" s="24">
        <v>2.0711164084227254</v>
      </c>
      <c r="J5067" s="27">
        <f t="shared" si="559"/>
        <v>1.8244898668169323</v>
      </c>
      <c r="K5067" s="27">
        <f t="shared" si="560"/>
        <v>2278.6045608899099</v>
      </c>
      <c r="L5067" s="27" t="s">
        <v>22</v>
      </c>
    </row>
    <row r="5068" spans="1:12">
      <c r="A5068" s="27">
        <f t="shared" si="554"/>
        <v>5064</v>
      </c>
      <c r="B5068" s="27">
        <v>2</v>
      </c>
      <c r="C5068" s="27">
        <f t="shared" si="555"/>
        <v>0</v>
      </c>
      <c r="D5068" s="27">
        <f t="shared" si="556"/>
        <v>1</v>
      </c>
      <c r="E5068" s="27">
        <f t="shared" si="557"/>
        <v>0</v>
      </c>
      <c r="F5068" s="27">
        <f t="shared" si="558"/>
        <v>0</v>
      </c>
      <c r="G5068" s="22">
        <v>42684.810003042199</v>
      </c>
      <c r="H5068" s="23">
        <v>0.24573641945354199</v>
      </c>
      <c r="I5068" s="24">
        <v>1.9768389199255121</v>
      </c>
      <c r="J5068" s="27">
        <f t="shared" si="559"/>
        <v>1.9309922851952572</v>
      </c>
      <c r="K5068" s="27">
        <f t="shared" si="560"/>
        <v>89.71979615102687</v>
      </c>
      <c r="L5068" s="27" t="s">
        <v>23</v>
      </c>
    </row>
    <row r="5069" spans="1:12">
      <c r="A5069" s="27">
        <f t="shared" si="554"/>
        <v>5065</v>
      </c>
      <c r="B5069" s="27">
        <v>2</v>
      </c>
      <c r="C5069" s="27">
        <f t="shared" si="555"/>
        <v>0</v>
      </c>
      <c r="D5069" s="27">
        <f t="shared" si="556"/>
        <v>1</v>
      </c>
      <c r="E5069" s="27">
        <f t="shared" si="557"/>
        <v>0</v>
      </c>
      <c r="F5069" s="27">
        <f t="shared" si="558"/>
        <v>0</v>
      </c>
      <c r="G5069" s="22">
        <v>34235.240002393701</v>
      </c>
      <c r="H5069" s="23">
        <v>-9.8493683193959106E-4</v>
      </c>
      <c r="I5069" s="24">
        <v>0.9985503044360684</v>
      </c>
      <c r="J5069" s="27">
        <f t="shared" si="559"/>
        <v>1.1329998521559637</v>
      </c>
      <c r="K5069" s="27">
        <f t="shared" si="560"/>
        <v>618.85950844484103</v>
      </c>
      <c r="L5069" s="27" t="s">
        <v>22</v>
      </c>
    </row>
    <row r="5070" spans="1:12">
      <c r="A5070" s="27">
        <f t="shared" si="554"/>
        <v>5066</v>
      </c>
      <c r="B5070" s="27">
        <v>2</v>
      </c>
      <c r="C5070" s="27">
        <f t="shared" si="555"/>
        <v>0</v>
      </c>
      <c r="D5070" s="27">
        <f t="shared" si="556"/>
        <v>1</v>
      </c>
      <c r="E5070" s="27">
        <f t="shared" si="557"/>
        <v>0</v>
      </c>
      <c r="F5070" s="27">
        <f t="shared" si="558"/>
        <v>0</v>
      </c>
      <c r="G5070" s="22">
        <v>9618.1399997473</v>
      </c>
      <c r="H5070" s="23">
        <v>-1.33718946188447E-3</v>
      </c>
      <c r="I5070" s="24">
        <v>0.88132788665391182</v>
      </c>
      <c r="J5070" s="27">
        <f t="shared" si="559"/>
        <v>1.1321377200325748</v>
      </c>
      <c r="K5070" s="27">
        <f t="shared" si="560"/>
        <v>605.03460325616027</v>
      </c>
      <c r="L5070" s="27" t="s">
        <v>22</v>
      </c>
    </row>
    <row r="5071" spans="1:12">
      <c r="A5071" s="27">
        <f t="shared" si="554"/>
        <v>5067</v>
      </c>
      <c r="B5071" s="27">
        <v>2</v>
      </c>
      <c r="C5071" s="27">
        <f t="shared" si="555"/>
        <v>0</v>
      </c>
      <c r="D5071" s="27">
        <f t="shared" si="556"/>
        <v>1</v>
      </c>
      <c r="E5071" s="27">
        <f t="shared" si="557"/>
        <v>0</v>
      </c>
      <c r="F5071" s="27">
        <f t="shared" si="558"/>
        <v>0</v>
      </c>
      <c r="G5071" s="22">
        <v>17408.6400014758</v>
      </c>
      <c r="H5071" s="23">
        <v>0.115782884780866</v>
      </c>
      <c r="I5071" s="24">
        <v>1.6744332493702772</v>
      </c>
      <c r="J5071" s="27">
        <f t="shared" si="559"/>
        <v>1.4582021294956573</v>
      </c>
      <c r="K5071" s="27">
        <f t="shared" si="560"/>
        <v>813.95658233967026</v>
      </c>
      <c r="L5071" s="27" t="s">
        <v>23</v>
      </c>
    </row>
    <row r="5072" spans="1:12">
      <c r="A5072" s="27">
        <f t="shared" si="554"/>
        <v>5068</v>
      </c>
      <c r="B5072" s="27">
        <v>2</v>
      </c>
      <c r="C5072" s="27">
        <f t="shared" si="555"/>
        <v>0</v>
      </c>
      <c r="D5072" s="27">
        <f t="shared" si="556"/>
        <v>1</v>
      </c>
      <c r="E5072" s="27">
        <f t="shared" si="557"/>
        <v>0</v>
      </c>
      <c r="F5072" s="27">
        <f t="shared" si="558"/>
        <v>0</v>
      </c>
      <c r="G5072" s="22">
        <v>50023.170145511598</v>
      </c>
      <c r="H5072" s="23">
        <v>0.133022103455572</v>
      </c>
      <c r="I5072" s="24">
        <v>2.314865703395089</v>
      </c>
      <c r="J5072" s="27">
        <f t="shared" si="559"/>
        <v>1.513550524781252</v>
      </c>
      <c r="K5072" s="27">
        <f t="shared" si="560"/>
        <v>32120.178463658751</v>
      </c>
      <c r="L5072" s="27" t="s">
        <v>22</v>
      </c>
    </row>
    <row r="5073" spans="1:12">
      <c r="A5073" s="27">
        <f t="shared" si="554"/>
        <v>5069</v>
      </c>
      <c r="B5073" s="27">
        <v>2</v>
      </c>
      <c r="C5073" s="27">
        <f t="shared" si="555"/>
        <v>0</v>
      </c>
      <c r="D5073" s="27">
        <f t="shared" si="556"/>
        <v>1</v>
      </c>
      <c r="E5073" s="27">
        <f t="shared" si="557"/>
        <v>0</v>
      </c>
      <c r="F5073" s="27">
        <f t="shared" si="558"/>
        <v>0</v>
      </c>
      <c r="G5073" s="22">
        <v>51408.500151127599</v>
      </c>
      <c r="H5073" s="23">
        <v>0.184833976607815</v>
      </c>
      <c r="I5073" s="24">
        <v>2.4059174669089023</v>
      </c>
      <c r="J5073" s="27">
        <f t="shared" si="559"/>
        <v>1.6928673596551591</v>
      </c>
      <c r="K5073" s="27">
        <f t="shared" si="560"/>
        <v>26138.161231075883</v>
      </c>
      <c r="L5073" s="27" t="s">
        <v>23</v>
      </c>
    </row>
    <row r="5074" spans="1:12">
      <c r="A5074" s="27">
        <f t="shared" si="554"/>
        <v>5070</v>
      </c>
      <c r="B5074" s="27">
        <v>2</v>
      </c>
      <c r="C5074" s="27">
        <f t="shared" si="555"/>
        <v>0</v>
      </c>
      <c r="D5074" s="27">
        <f t="shared" si="556"/>
        <v>1</v>
      </c>
      <c r="E5074" s="27">
        <f t="shared" si="557"/>
        <v>0</v>
      </c>
      <c r="F5074" s="27">
        <f t="shared" si="558"/>
        <v>0</v>
      </c>
      <c r="G5074" s="22">
        <v>46826.1801393032</v>
      </c>
      <c r="H5074" s="23">
        <v>1.22870003847626E-2</v>
      </c>
      <c r="I5074" s="24">
        <v>1.4062918340026773</v>
      </c>
      <c r="J5074" s="27">
        <f t="shared" si="559"/>
        <v>1.1659655293507851</v>
      </c>
      <c r="K5074" s="27">
        <f t="shared" si="560"/>
        <v>2704.5271700252597</v>
      </c>
      <c r="L5074" s="27" t="s">
        <v>22</v>
      </c>
    </row>
    <row r="5075" spans="1:12">
      <c r="A5075" s="27">
        <f t="shared" si="554"/>
        <v>5071</v>
      </c>
      <c r="B5075" s="27">
        <v>2</v>
      </c>
      <c r="C5075" s="27">
        <f t="shared" si="555"/>
        <v>0</v>
      </c>
      <c r="D5075" s="27">
        <f t="shared" si="556"/>
        <v>1</v>
      </c>
      <c r="E5075" s="27">
        <f t="shared" si="557"/>
        <v>0</v>
      </c>
      <c r="F5075" s="27">
        <f t="shared" si="558"/>
        <v>0</v>
      </c>
      <c r="G5075" s="22">
        <v>79911.020009517699</v>
      </c>
      <c r="H5075" s="23">
        <v>1.0877078786729799E-3</v>
      </c>
      <c r="I5075" s="24">
        <v>1.0113538373095716</v>
      </c>
      <c r="J5075" s="27">
        <f t="shared" si="559"/>
        <v>1.1380859263867871</v>
      </c>
      <c r="K5075" s="27">
        <f t="shared" si="560"/>
        <v>1283.4526825295668</v>
      </c>
      <c r="L5075" s="27" t="s">
        <v>22</v>
      </c>
    </row>
    <row r="5076" spans="1:12">
      <c r="A5076" s="27">
        <f t="shared" si="554"/>
        <v>5072</v>
      </c>
      <c r="B5076" s="27">
        <v>2</v>
      </c>
      <c r="C5076" s="27">
        <f t="shared" si="555"/>
        <v>0</v>
      </c>
      <c r="D5076" s="27">
        <f t="shared" si="556"/>
        <v>1</v>
      </c>
      <c r="E5076" s="27">
        <f t="shared" si="557"/>
        <v>0</v>
      </c>
      <c r="F5076" s="27">
        <f t="shared" si="558"/>
        <v>0</v>
      </c>
      <c r="G5076" s="22">
        <v>86510.905015110999</v>
      </c>
      <c r="H5076" s="23">
        <v>4.0715398086363297E-3</v>
      </c>
      <c r="I5076" s="24">
        <v>0.93621579511150066</v>
      </c>
      <c r="J5076" s="27">
        <f t="shared" si="559"/>
        <v>1.1454480881829661</v>
      </c>
      <c r="K5076" s="27">
        <f t="shared" si="560"/>
        <v>3787.2875895452717</v>
      </c>
      <c r="L5076" s="27" t="s">
        <v>23</v>
      </c>
    </row>
    <row r="5077" spans="1:12">
      <c r="A5077" s="27">
        <f t="shared" si="554"/>
        <v>5073</v>
      </c>
      <c r="B5077" s="27">
        <v>2</v>
      </c>
      <c r="C5077" s="27">
        <f t="shared" si="555"/>
        <v>0</v>
      </c>
      <c r="D5077" s="27">
        <f t="shared" si="556"/>
        <v>1</v>
      </c>
      <c r="E5077" s="27">
        <f t="shared" si="557"/>
        <v>0</v>
      </c>
      <c r="F5077" s="27">
        <f t="shared" si="558"/>
        <v>0</v>
      </c>
      <c r="G5077" s="22">
        <v>145812.05001795301</v>
      </c>
      <c r="H5077" s="23">
        <v>0.13355627386143101</v>
      </c>
      <c r="I5077" s="24">
        <v>1.4300127565812362</v>
      </c>
      <c r="J5077" s="27">
        <f t="shared" si="559"/>
        <v>1.5152986898937477</v>
      </c>
      <c r="K5077" s="27">
        <f t="shared" si="560"/>
        <v>1060.5917114799408</v>
      </c>
      <c r="L5077" s="27" t="s">
        <v>22</v>
      </c>
    </row>
    <row r="5078" spans="1:12">
      <c r="A5078" s="27">
        <f t="shared" si="554"/>
        <v>5074</v>
      </c>
      <c r="B5078" s="27">
        <v>2</v>
      </c>
      <c r="C5078" s="27">
        <f t="shared" si="555"/>
        <v>0</v>
      </c>
      <c r="D5078" s="27">
        <f t="shared" si="556"/>
        <v>1</v>
      </c>
      <c r="E5078" s="27">
        <f t="shared" si="557"/>
        <v>0</v>
      </c>
      <c r="F5078" s="27">
        <f t="shared" si="558"/>
        <v>0</v>
      </c>
      <c r="G5078" s="22">
        <v>154157.920007735</v>
      </c>
      <c r="H5078" s="23">
        <v>0.12563561958038699</v>
      </c>
      <c r="I5078" s="24">
        <v>1.4475773336983302</v>
      </c>
      <c r="J5078" s="27">
        <f t="shared" si="559"/>
        <v>1.489582725682336</v>
      </c>
      <c r="K5078" s="27">
        <f t="shared" si="560"/>
        <v>272.00439760683327</v>
      </c>
      <c r="L5078" s="27" t="s">
        <v>22</v>
      </c>
    </row>
    <row r="5079" spans="1:12">
      <c r="A5079" s="27">
        <f t="shared" si="554"/>
        <v>5075</v>
      </c>
      <c r="B5079" s="27">
        <v>2</v>
      </c>
      <c r="C5079" s="27">
        <f t="shared" si="555"/>
        <v>0</v>
      </c>
      <c r="D5079" s="27">
        <f t="shared" si="556"/>
        <v>1</v>
      </c>
      <c r="E5079" s="27">
        <f t="shared" si="557"/>
        <v>0</v>
      </c>
      <c r="F5079" s="27">
        <f t="shared" si="558"/>
        <v>0</v>
      </c>
      <c r="G5079" s="22">
        <v>25674.0599970818</v>
      </c>
      <c r="H5079" s="23">
        <v>0.139224755917084</v>
      </c>
      <c r="I5079" s="24">
        <v>1.7507008410092111</v>
      </c>
      <c r="J5079" s="27">
        <f t="shared" si="559"/>
        <v>1.533974640697146</v>
      </c>
      <c r="K5079" s="27">
        <f t="shared" si="560"/>
        <v>1205.9169113580695</v>
      </c>
      <c r="L5079" s="27" t="s">
        <v>23</v>
      </c>
    </row>
    <row r="5080" spans="1:12">
      <c r="A5080" s="27">
        <f t="shared" si="554"/>
        <v>5076</v>
      </c>
      <c r="B5080" s="27">
        <v>2</v>
      </c>
      <c r="C5080" s="27">
        <f t="shared" si="555"/>
        <v>0</v>
      </c>
      <c r="D5080" s="27">
        <f t="shared" si="556"/>
        <v>1</v>
      </c>
      <c r="E5080" s="27">
        <f t="shared" si="557"/>
        <v>0</v>
      </c>
      <c r="F5080" s="27">
        <f t="shared" si="558"/>
        <v>0</v>
      </c>
      <c r="G5080" s="22">
        <v>14931.6749987602</v>
      </c>
      <c r="H5080" s="23">
        <v>3.4623701184188303E-2</v>
      </c>
      <c r="I5080" s="24">
        <v>1.3734111989007214</v>
      </c>
      <c r="J5080" s="27">
        <f t="shared" si="559"/>
        <v>1.2236267104241649</v>
      </c>
      <c r="K5080" s="27">
        <f t="shared" si="560"/>
        <v>334.99799656902201</v>
      </c>
      <c r="L5080" s="27" t="s">
        <v>22</v>
      </c>
    </row>
    <row r="5081" spans="1:12">
      <c r="A5081" s="27">
        <f t="shared" si="554"/>
        <v>5077</v>
      </c>
      <c r="B5081" s="27">
        <v>2</v>
      </c>
      <c r="C5081" s="27">
        <f t="shared" si="555"/>
        <v>0</v>
      </c>
      <c r="D5081" s="27">
        <f t="shared" si="556"/>
        <v>1</v>
      </c>
      <c r="E5081" s="27">
        <f t="shared" si="557"/>
        <v>0</v>
      </c>
      <c r="F5081" s="27">
        <f t="shared" si="558"/>
        <v>0</v>
      </c>
      <c r="G5081" s="22">
        <v>38426.070005416899</v>
      </c>
      <c r="H5081" s="23">
        <v>9.7258346213878097E-4</v>
      </c>
      <c r="I5081" s="24">
        <v>1.1256188118811881</v>
      </c>
      <c r="J5081" s="27">
        <f t="shared" si="559"/>
        <v>1.1378028240270903</v>
      </c>
      <c r="K5081" s="27">
        <f t="shared" si="560"/>
        <v>5.7043559319713948</v>
      </c>
      <c r="L5081" s="27" t="s">
        <v>23</v>
      </c>
    </row>
    <row r="5082" spans="1:12">
      <c r="A5082" s="27">
        <f t="shared" si="554"/>
        <v>5078</v>
      </c>
      <c r="B5082" s="27">
        <v>2</v>
      </c>
      <c r="C5082" s="27">
        <f t="shared" si="555"/>
        <v>0</v>
      </c>
      <c r="D5082" s="27">
        <f t="shared" si="556"/>
        <v>1</v>
      </c>
      <c r="E5082" s="27">
        <f t="shared" si="557"/>
        <v>0</v>
      </c>
      <c r="F5082" s="27">
        <f t="shared" si="558"/>
        <v>0</v>
      </c>
      <c r="G5082" s="22">
        <v>70785.260002613097</v>
      </c>
      <c r="H5082" s="23">
        <v>1.9277669616873098E-2</v>
      </c>
      <c r="I5082" s="24">
        <v>1.3921702127659574</v>
      </c>
      <c r="J5082" s="27">
        <f t="shared" si="559"/>
        <v>1.1837133086770215</v>
      </c>
      <c r="K5082" s="27">
        <f t="shared" si="560"/>
        <v>3075.9225690675821</v>
      </c>
      <c r="L5082" s="27" t="s">
        <v>23</v>
      </c>
    </row>
    <row r="5083" spans="1:12">
      <c r="A5083" s="27">
        <f t="shared" si="554"/>
        <v>5079</v>
      </c>
      <c r="B5083" s="27">
        <v>2</v>
      </c>
      <c r="C5083" s="27">
        <f t="shared" si="555"/>
        <v>0</v>
      </c>
      <c r="D5083" s="27">
        <f t="shared" si="556"/>
        <v>1</v>
      </c>
      <c r="E5083" s="27">
        <f t="shared" si="557"/>
        <v>0</v>
      </c>
      <c r="F5083" s="27">
        <f t="shared" si="558"/>
        <v>0</v>
      </c>
      <c r="G5083" s="22">
        <v>44576.669995784752</v>
      </c>
      <c r="H5083" s="23">
        <v>-4.8365373014009304E-3</v>
      </c>
      <c r="I5083" s="24">
        <v>0.88660907127429811</v>
      </c>
      <c r="J5083" s="27">
        <f t="shared" si="559"/>
        <v>1.1236086763849633</v>
      </c>
      <c r="K5083" s="27">
        <f t="shared" si="560"/>
        <v>2503.8186332485443</v>
      </c>
      <c r="L5083" s="27" t="s">
        <v>23</v>
      </c>
    </row>
    <row r="5084" spans="1:12">
      <c r="A5084" s="27">
        <f t="shared" si="554"/>
        <v>5080</v>
      </c>
      <c r="B5084" s="27">
        <v>2</v>
      </c>
      <c r="C5084" s="27">
        <f t="shared" si="555"/>
        <v>0</v>
      </c>
      <c r="D5084" s="27">
        <f t="shared" si="556"/>
        <v>1</v>
      </c>
      <c r="E5084" s="27">
        <f t="shared" si="557"/>
        <v>0</v>
      </c>
      <c r="F5084" s="27">
        <f t="shared" si="558"/>
        <v>0</v>
      </c>
      <c r="G5084" s="22">
        <v>103419.37999391599</v>
      </c>
      <c r="H5084" s="23">
        <v>1.63306934815729E-2</v>
      </c>
      <c r="I5084" s="24">
        <v>1.079168612797758</v>
      </c>
      <c r="J5084" s="27">
        <f t="shared" si="559"/>
        <v>1.176198879171686</v>
      </c>
      <c r="K5084" s="27">
        <f t="shared" si="560"/>
        <v>973.68028624793067</v>
      </c>
      <c r="L5084" s="27" t="s">
        <v>22</v>
      </c>
    </row>
    <row r="5085" spans="1:12">
      <c r="A5085" s="27">
        <f t="shared" si="554"/>
        <v>5081</v>
      </c>
      <c r="B5085" s="27">
        <v>2</v>
      </c>
      <c r="C5085" s="27">
        <f t="shared" si="555"/>
        <v>0</v>
      </c>
      <c r="D5085" s="27">
        <f t="shared" si="556"/>
        <v>1</v>
      </c>
      <c r="E5085" s="27">
        <f t="shared" si="557"/>
        <v>0</v>
      </c>
      <c r="F5085" s="27">
        <f t="shared" si="558"/>
        <v>0</v>
      </c>
      <c r="G5085" s="22">
        <v>50288.239998817502</v>
      </c>
      <c r="H5085" s="23">
        <v>-2.33178095769484E-3</v>
      </c>
      <c r="I5085" s="24">
        <v>1.0271569334294641</v>
      </c>
      <c r="J5085" s="27">
        <f t="shared" si="559"/>
        <v>1.1297070143081698</v>
      </c>
      <c r="K5085" s="27">
        <f t="shared" si="560"/>
        <v>528.85723586100892</v>
      </c>
      <c r="L5085" s="27" t="s">
        <v>22</v>
      </c>
    </row>
    <row r="5086" spans="1:12">
      <c r="A5086" s="27">
        <f t="shared" si="554"/>
        <v>5082</v>
      </c>
      <c r="B5086" s="27">
        <v>2</v>
      </c>
      <c r="C5086" s="27">
        <f t="shared" si="555"/>
        <v>0</v>
      </c>
      <c r="D5086" s="27">
        <f t="shared" si="556"/>
        <v>1</v>
      </c>
      <c r="E5086" s="27">
        <f t="shared" si="557"/>
        <v>0</v>
      </c>
      <c r="F5086" s="27">
        <f t="shared" si="558"/>
        <v>0</v>
      </c>
      <c r="G5086" s="22">
        <v>73.009999990463299</v>
      </c>
      <c r="H5086" s="23">
        <v>0.18885255163690101</v>
      </c>
      <c r="I5086" s="24">
        <v>1.0666666666666667</v>
      </c>
      <c r="J5086" s="27">
        <f t="shared" si="559"/>
        <v>1.7076324847735835</v>
      </c>
      <c r="K5086" s="27">
        <f t="shared" si="560"/>
        <v>29.995222506529039</v>
      </c>
      <c r="L5086" s="27" t="s">
        <v>23</v>
      </c>
    </row>
    <row r="5087" spans="1:12">
      <c r="A5087" s="27">
        <f t="shared" si="554"/>
        <v>5083</v>
      </c>
      <c r="B5087" s="27">
        <v>2</v>
      </c>
      <c r="C5087" s="27">
        <f t="shared" si="555"/>
        <v>0</v>
      </c>
      <c r="D5087" s="27">
        <f t="shared" si="556"/>
        <v>1</v>
      </c>
      <c r="E5087" s="27">
        <f t="shared" si="557"/>
        <v>0</v>
      </c>
      <c r="F5087" s="27">
        <f t="shared" si="558"/>
        <v>0</v>
      </c>
      <c r="G5087" s="22">
        <v>16423.330001115799</v>
      </c>
      <c r="H5087" s="23">
        <v>-9.1857676316401994E-3</v>
      </c>
      <c r="I5087" s="24">
        <v>0.97571942446043169</v>
      </c>
      <c r="J5087" s="27">
        <f t="shared" si="559"/>
        <v>1.1130976964642838</v>
      </c>
      <c r="K5087" s="27">
        <f t="shared" si="560"/>
        <v>309.95405195059982</v>
      </c>
      <c r="L5087" s="27" t="s">
        <v>23</v>
      </c>
    </row>
    <row r="5088" spans="1:12">
      <c r="A5088" s="27">
        <f t="shared" si="554"/>
        <v>5084</v>
      </c>
      <c r="B5088" s="27">
        <v>2</v>
      </c>
      <c r="C5088" s="27">
        <f t="shared" si="555"/>
        <v>0</v>
      </c>
      <c r="D5088" s="27">
        <f t="shared" si="556"/>
        <v>1</v>
      </c>
      <c r="E5088" s="27">
        <f t="shared" si="557"/>
        <v>0</v>
      </c>
      <c r="F5088" s="27">
        <f t="shared" si="558"/>
        <v>0</v>
      </c>
      <c r="G5088" s="22">
        <v>36416.060204505899</v>
      </c>
      <c r="H5088" s="23">
        <v>9.4297762384454906E-2</v>
      </c>
      <c r="I5088" s="24">
        <v>1.7357723577235773</v>
      </c>
      <c r="J5088" s="27">
        <f t="shared" si="559"/>
        <v>1.3920463832084784</v>
      </c>
      <c r="K5088" s="27">
        <f t="shared" si="560"/>
        <v>4302.4681319948058</v>
      </c>
      <c r="L5088" s="27" t="s">
        <v>23</v>
      </c>
    </row>
    <row r="5089" spans="1:12">
      <c r="A5089" s="27">
        <f t="shared" si="554"/>
        <v>5085</v>
      </c>
      <c r="B5089" s="27">
        <v>2</v>
      </c>
      <c r="C5089" s="27">
        <f t="shared" si="555"/>
        <v>0</v>
      </c>
      <c r="D5089" s="27">
        <f t="shared" si="556"/>
        <v>1</v>
      </c>
      <c r="E5089" s="27">
        <f t="shared" si="557"/>
        <v>0</v>
      </c>
      <c r="F5089" s="27">
        <f t="shared" si="558"/>
        <v>0</v>
      </c>
      <c r="G5089" s="22">
        <v>37790.400214195302</v>
      </c>
      <c r="H5089" s="23">
        <v>3.72824558784286E-2</v>
      </c>
      <c r="I5089" s="24">
        <v>1.3008535996134643</v>
      </c>
      <c r="J5089" s="27">
        <f t="shared" si="559"/>
        <v>1.2306773816951553</v>
      </c>
      <c r="K5089" s="27">
        <f t="shared" si="560"/>
        <v>186.10644293767925</v>
      </c>
      <c r="L5089" s="27" t="s">
        <v>22</v>
      </c>
    </row>
    <row r="5090" spans="1:12">
      <c r="A5090" s="27">
        <f t="shared" si="554"/>
        <v>5086</v>
      </c>
      <c r="B5090" s="27">
        <v>2</v>
      </c>
      <c r="C5090" s="27">
        <f t="shared" si="555"/>
        <v>0</v>
      </c>
      <c r="D5090" s="27">
        <f t="shared" si="556"/>
        <v>1</v>
      </c>
      <c r="E5090" s="27">
        <f t="shared" si="557"/>
        <v>0</v>
      </c>
      <c r="F5090" s="27">
        <f t="shared" si="558"/>
        <v>0</v>
      </c>
      <c r="G5090" s="22">
        <v>35106.070208355799</v>
      </c>
      <c r="H5090" s="23">
        <v>2.9405312414533299E-2</v>
      </c>
      <c r="I5090" s="24">
        <v>1.2852691708499222</v>
      </c>
      <c r="J5090" s="27">
        <f t="shared" si="559"/>
        <v>1.2099054521477728</v>
      </c>
      <c r="K5090" s="27">
        <f t="shared" si="560"/>
        <v>199.39159929352923</v>
      </c>
      <c r="L5090" s="27" t="s">
        <v>23</v>
      </c>
    </row>
    <row r="5091" spans="1:12">
      <c r="A5091" s="27">
        <f t="shared" si="554"/>
        <v>5087</v>
      </c>
      <c r="B5091" s="27">
        <v>2</v>
      </c>
      <c r="C5091" s="27">
        <f t="shared" si="555"/>
        <v>0</v>
      </c>
      <c r="D5091" s="27">
        <f t="shared" si="556"/>
        <v>1</v>
      </c>
      <c r="E5091" s="27">
        <f t="shared" si="557"/>
        <v>0</v>
      </c>
      <c r="F5091" s="27">
        <f t="shared" si="558"/>
        <v>0</v>
      </c>
      <c r="G5091" s="22">
        <v>38209.820187211</v>
      </c>
      <c r="H5091" s="23">
        <v>2.4230640031309699E-2</v>
      </c>
      <c r="I5091" s="24">
        <v>1.3442336693388364</v>
      </c>
      <c r="J5091" s="27">
        <f t="shared" si="559"/>
        <v>1.1964510833376065</v>
      </c>
      <c r="K5091" s="27">
        <f t="shared" si="560"/>
        <v>834.49073197424855</v>
      </c>
      <c r="L5091" s="27" t="s">
        <v>22</v>
      </c>
    </row>
    <row r="5092" spans="1:12">
      <c r="A5092" s="27">
        <f t="shared" si="554"/>
        <v>5088</v>
      </c>
      <c r="B5092" s="27">
        <v>2</v>
      </c>
      <c r="C5092" s="27">
        <f t="shared" si="555"/>
        <v>0</v>
      </c>
      <c r="D5092" s="27">
        <f t="shared" si="556"/>
        <v>1</v>
      </c>
      <c r="E5092" s="27">
        <f t="shared" si="557"/>
        <v>0</v>
      </c>
      <c r="F5092" s="27">
        <f t="shared" si="558"/>
        <v>0</v>
      </c>
      <c r="G5092" s="22">
        <v>35467.640175819397</v>
      </c>
      <c r="H5092" s="23">
        <v>-5.3659403618367199E-4</v>
      </c>
      <c r="I5092" s="24">
        <v>1.4120521172638436</v>
      </c>
      <c r="J5092" s="27">
        <f t="shared" si="559"/>
        <v>1.1340981129214096</v>
      </c>
      <c r="K5092" s="27">
        <f t="shared" si="560"/>
        <v>2740.1741436510802</v>
      </c>
      <c r="L5092" s="27" t="s">
        <v>22</v>
      </c>
    </row>
    <row r="5093" spans="1:12">
      <c r="A5093" s="27">
        <f t="shared" si="554"/>
        <v>5089</v>
      </c>
      <c r="B5093" s="27">
        <v>2</v>
      </c>
      <c r="C5093" s="27">
        <f t="shared" si="555"/>
        <v>0</v>
      </c>
      <c r="D5093" s="27">
        <f t="shared" si="556"/>
        <v>1</v>
      </c>
      <c r="E5093" s="27">
        <f t="shared" si="557"/>
        <v>0</v>
      </c>
      <c r="F5093" s="27">
        <f t="shared" si="558"/>
        <v>0</v>
      </c>
      <c r="G5093" s="22">
        <v>9455.4700005054492</v>
      </c>
      <c r="H5093" s="23">
        <v>0.111240827787744</v>
      </c>
      <c r="I5093" s="24">
        <v>1.1735849056603773</v>
      </c>
      <c r="J5093" s="27">
        <f t="shared" si="559"/>
        <v>1.4439593194649025</v>
      </c>
      <c r="K5093" s="27">
        <f t="shared" si="560"/>
        <v>691.21682814659005</v>
      </c>
      <c r="L5093" s="27" t="s">
        <v>23</v>
      </c>
    </row>
    <row r="5094" spans="1:12">
      <c r="A5094" s="27">
        <f t="shared" si="554"/>
        <v>5090</v>
      </c>
      <c r="B5094" s="27">
        <v>2</v>
      </c>
      <c r="C5094" s="27">
        <f t="shared" si="555"/>
        <v>0</v>
      </c>
      <c r="D5094" s="27">
        <f t="shared" si="556"/>
        <v>1</v>
      </c>
      <c r="E5094" s="27">
        <f t="shared" si="557"/>
        <v>0</v>
      </c>
      <c r="F5094" s="27">
        <f t="shared" si="558"/>
        <v>0</v>
      </c>
      <c r="G5094" s="22">
        <v>12997.949999332401</v>
      </c>
      <c r="H5094" s="23">
        <v>0.129549375707217</v>
      </c>
      <c r="I5094" s="24">
        <v>1.322103815744242</v>
      </c>
      <c r="J5094" s="27">
        <f t="shared" si="559"/>
        <v>1.502234494555772</v>
      </c>
      <c r="K5094" s="27">
        <f t="shared" si="560"/>
        <v>421.74528234070124</v>
      </c>
      <c r="L5094" s="27" t="s">
        <v>22</v>
      </c>
    </row>
    <row r="5095" spans="1:12">
      <c r="A5095" s="27">
        <f t="shared" si="554"/>
        <v>5091</v>
      </c>
      <c r="B5095" s="27">
        <v>2</v>
      </c>
      <c r="C5095" s="27">
        <f t="shared" si="555"/>
        <v>0</v>
      </c>
      <c r="D5095" s="27">
        <f t="shared" si="556"/>
        <v>1</v>
      </c>
      <c r="E5095" s="27">
        <f t="shared" si="557"/>
        <v>0</v>
      </c>
      <c r="F5095" s="27">
        <f t="shared" si="558"/>
        <v>0</v>
      </c>
      <c r="G5095" s="22">
        <v>13351.5300028324</v>
      </c>
      <c r="H5095" s="23">
        <v>1.6601330845709601E-2</v>
      </c>
      <c r="I5095" s="24">
        <v>1.5639042357274402</v>
      </c>
      <c r="J5095" s="27">
        <f t="shared" si="559"/>
        <v>1.1768869775532564</v>
      </c>
      <c r="K5095" s="27">
        <f t="shared" si="560"/>
        <v>1999.8236483964229</v>
      </c>
      <c r="L5095" s="27" t="s">
        <v>22</v>
      </c>
    </row>
    <row r="5096" spans="1:12">
      <c r="A5096" s="27">
        <f t="shared" si="554"/>
        <v>5092</v>
      </c>
      <c r="B5096" s="27">
        <v>2</v>
      </c>
      <c r="C5096" s="27">
        <f t="shared" si="555"/>
        <v>0</v>
      </c>
      <c r="D5096" s="27">
        <f t="shared" si="556"/>
        <v>1</v>
      </c>
      <c r="E5096" s="27">
        <f t="shared" si="557"/>
        <v>0</v>
      </c>
      <c r="F5096" s="27">
        <f t="shared" si="558"/>
        <v>0</v>
      </c>
      <c r="G5096" s="22">
        <v>5785.8699991106996</v>
      </c>
      <c r="H5096" s="23">
        <v>-5.7201530509622799E-3</v>
      </c>
      <c r="I5096" s="24">
        <v>0.91385135135135132</v>
      </c>
      <c r="J5096" s="27">
        <f t="shared" si="559"/>
        <v>1.1214651986701698</v>
      </c>
      <c r="K5096" s="27">
        <f t="shared" si="560"/>
        <v>249.39130304246663</v>
      </c>
      <c r="L5096" s="27" t="s">
        <v>23</v>
      </c>
    </row>
    <row r="5097" spans="1:12">
      <c r="A5097" s="27">
        <f t="shared" si="554"/>
        <v>5093</v>
      </c>
      <c r="B5097" s="27">
        <v>2</v>
      </c>
      <c r="C5097" s="27">
        <f t="shared" si="555"/>
        <v>0</v>
      </c>
      <c r="D5097" s="27">
        <f t="shared" si="556"/>
        <v>1</v>
      </c>
      <c r="E5097" s="27">
        <f t="shared" si="557"/>
        <v>0</v>
      </c>
      <c r="F5097" s="27">
        <f t="shared" si="558"/>
        <v>0</v>
      </c>
      <c r="G5097" s="22">
        <v>35541.689665913596</v>
      </c>
      <c r="H5097" s="23">
        <v>3.1503030421499698E-3</v>
      </c>
      <c r="I5097" s="24">
        <v>1.1781139275006813</v>
      </c>
      <c r="J5097" s="27">
        <f t="shared" si="559"/>
        <v>1.1431700055865397</v>
      </c>
      <c r="K5097" s="27">
        <f t="shared" si="560"/>
        <v>43.39916391580909</v>
      </c>
      <c r="L5097" s="27" t="s">
        <v>22</v>
      </c>
    </row>
    <row r="5098" spans="1:12">
      <c r="A5098" s="27">
        <f t="shared" si="554"/>
        <v>5094</v>
      </c>
      <c r="B5098" s="27">
        <v>2</v>
      </c>
      <c r="C5098" s="27">
        <f t="shared" si="555"/>
        <v>0</v>
      </c>
      <c r="D5098" s="27">
        <f t="shared" si="556"/>
        <v>1</v>
      </c>
      <c r="E5098" s="27">
        <f t="shared" si="557"/>
        <v>0</v>
      </c>
      <c r="F5098" s="27">
        <f t="shared" si="558"/>
        <v>0</v>
      </c>
      <c r="G5098" s="22">
        <v>22155.149762123801</v>
      </c>
      <c r="H5098" s="23">
        <v>0.16203147668086401</v>
      </c>
      <c r="I5098" s="24">
        <v>0.8930172966047405</v>
      </c>
      <c r="J5098" s="27">
        <f t="shared" si="559"/>
        <v>1.6114711558215118</v>
      </c>
      <c r="K5098" s="27">
        <f t="shared" si="560"/>
        <v>11435.955427635228</v>
      </c>
      <c r="L5098" s="27" t="s">
        <v>22</v>
      </c>
    </row>
    <row r="5099" spans="1:12">
      <c r="A5099" s="27">
        <f t="shared" si="554"/>
        <v>5095</v>
      </c>
      <c r="B5099" s="27">
        <v>2</v>
      </c>
      <c r="C5099" s="27">
        <f t="shared" si="555"/>
        <v>0</v>
      </c>
      <c r="D5099" s="27">
        <f t="shared" si="556"/>
        <v>1</v>
      </c>
      <c r="E5099" s="27">
        <f t="shared" si="557"/>
        <v>0</v>
      </c>
      <c r="F5099" s="27">
        <f t="shared" si="558"/>
        <v>0</v>
      </c>
      <c r="G5099" s="22">
        <v>22288.439724206899</v>
      </c>
      <c r="H5099" s="23">
        <v>2.0617643481251899E-3</v>
      </c>
      <c r="I5099" s="24">
        <v>1.1812636165577342</v>
      </c>
      <c r="J5099" s="27">
        <f t="shared" si="559"/>
        <v>1.1404840488958619</v>
      </c>
      <c r="K5099" s="27">
        <f t="shared" si="560"/>
        <v>37.065076564649857</v>
      </c>
      <c r="L5099" s="27" t="s">
        <v>22</v>
      </c>
    </row>
    <row r="5100" spans="1:12">
      <c r="A5100" s="27">
        <f t="shared" si="554"/>
        <v>5096</v>
      </c>
      <c r="B5100" s="27">
        <v>2</v>
      </c>
      <c r="C5100" s="27">
        <f t="shared" si="555"/>
        <v>0</v>
      </c>
      <c r="D5100" s="27">
        <f t="shared" si="556"/>
        <v>1</v>
      </c>
      <c r="E5100" s="27">
        <f t="shared" si="557"/>
        <v>0</v>
      </c>
      <c r="F5100" s="27">
        <f t="shared" si="558"/>
        <v>0</v>
      </c>
      <c r="G5100" s="22">
        <v>5769.5449262112497</v>
      </c>
      <c r="H5100" s="23">
        <v>7.1616700192409701E-3</v>
      </c>
      <c r="I5100" s="24">
        <v>1.0283097418817653</v>
      </c>
      <c r="J5100" s="27">
        <f t="shared" si="559"/>
        <v>1.1531227292799076</v>
      </c>
      <c r="K5100" s="27">
        <f t="shared" si="560"/>
        <v>89.879596852414195</v>
      </c>
      <c r="L5100" s="27" t="s">
        <v>23</v>
      </c>
    </row>
    <row r="5101" spans="1:12">
      <c r="A5101" s="27">
        <f t="shared" si="554"/>
        <v>5097</v>
      </c>
      <c r="B5101" s="27">
        <v>2</v>
      </c>
      <c r="C5101" s="27">
        <f t="shared" si="555"/>
        <v>0</v>
      </c>
      <c r="D5101" s="27">
        <f t="shared" si="556"/>
        <v>1</v>
      </c>
      <c r="E5101" s="27">
        <f t="shared" si="557"/>
        <v>0</v>
      </c>
      <c r="F5101" s="27">
        <f t="shared" si="558"/>
        <v>0</v>
      </c>
      <c r="G5101" s="22">
        <v>107341.040014863</v>
      </c>
      <c r="H5101" s="23">
        <v>3.5010071583192803E-2</v>
      </c>
      <c r="I5101" s="24">
        <v>1.2699016206454066</v>
      </c>
      <c r="J5101" s="27">
        <f t="shared" si="559"/>
        <v>1.2246488004023044</v>
      </c>
      <c r="K5101" s="27">
        <f t="shared" si="560"/>
        <v>219.81488596760425</v>
      </c>
      <c r="L5101" s="27" t="s">
        <v>22</v>
      </c>
    </row>
    <row r="5102" spans="1:12">
      <c r="A5102" s="27">
        <f t="shared" si="554"/>
        <v>5098</v>
      </c>
      <c r="B5102" s="27">
        <v>2</v>
      </c>
      <c r="C5102" s="27">
        <f t="shared" si="555"/>
        <v>0</v>
      </c>
      <c r="D5102" s="27">
        <f t="shared" si="556"/>
        <v>1</v>
      </c>
      <c r="E5102" s="27">
        <f t="shared" si="557"/>
        <v>0</v>
      </c>
      <c r="F5102" s="27">
        <f t="shared" si="558"/>
        <v>0</v>
      </c>
      <c r="G5102" s="22">
        <v>136177.81001961199</v>
      </c>
      <c r="H5102" s="23">
        <v>4.3348887113747299E-2</v>
      </c>
      <c r="I5102" s="24">
        <v>1.3358579263515278</v>
      </c>
      <c r="J5102" s="27">
        <f t="shared" si="559"/>
        <v>1.2469172435202602</v>
      </c>
      <c r="K5102" s="27">
        <f t="shared" si="560"/>
        <v>1077.227084890631</v>
      </c>
      <c r="L5102" s="27" t="s">
        <v>22</v>
      </c>
    </row>
    <row r="5103" spans="1:12">
      <c r="A5103" s="27">
        <f t="shared" si="554"/>
        <v>5099</v>
      </c>
      <c r="B5103" s="27">
        <v>2</v>
      </c>
      <c r="C5103" s="27">
        <f t="shared" si="555"/>
        <v>0</v>
      </c>
      <c r="D5103" s="27">
        <f t="shared" si="556"/>
        <v>1</v>
      </c>
      <c r="E5103" s="27">
        <f t="shared" si="557"/>
        <v>0</v>
      </c>
      <c r="F5103" s="27">
        <f t="shared" si="558"/>
        <v>0</v>
      </c>
      <c r="G5103" s="22">
        <v>11753.619998931899</v>
      </c>
      <c r="H5103" s="23">
        <v>2.13935093729378E-2</v>
      </c>
      <c r="I5103" s="24">
        <v>1.0666414475758148</v>
      </c>
      <c r="J5103" s="27">
        <f t="shared" si="559"/>
        <v>1.189138031680482</v>
      </c>
      <c r="K5103" s="27">
        <f t="shared" si="560"/>
        <v>176.3679237078712</v>
      </c>
      <c r="L5103" s="27" t="s">
        <v>23</v>
      </c>
    </row>
    <row r="5104" spans="1:12">
      <c r="A5104" s="27">
        <f t="shared" si="554"/>
        <v>5100</v>
      </c>
      <c r="B5104" s="27">
        <v>2</v>
      </c>
      <c r="C5104" s="27">
        <f t="shared" si="555"/>
        <v>0</v>
      </c>
      <c r="D5104" s="27">
        <f t="shared" si="556"/>
        <v>1</v>
      </c>
      <c r="E5104" s="27">
        <f t="shared" si="557"/>
        <v>0</v>
      </c>
      <c r="F5104" s="27">
        <f t="shared" si="558"/>
        <v>0</v>
      </c>
      <c r="G5104" s="22">
        <v>14141.544999361049</v>
      </c>
      <c r="H5104" s="23">
        <v>2.6397806080094899E-2</v>
      </c>
      <c r="I5104" s="24">
        <v>1.0914939619258557</v>
      </c>
      <c r="J5104" s="27">
        <f t="shared" si="559"/>
        <v>1.2020675023767504</v>
      </c>
      <c r="K5104" s="27">
        <f t="shared" si="560"/>
        <v>172.90171091535032</v>
      </c>
      <c r="L5104" s="27" t="s">
        <v>22</v>
      </c>
    </row>
    <row r="5105" spans="1:12">
      <c r="A5105" s="27">
        <f t="shared" si="554"/>
        <v>5101</v>
      </c>
      <c r="B5105" s="27">
        <v>2</v>
      </c>
      <c r="C5105" s="27">
        <f t="shared" si="555"/>
        <v>0</v>
      </c>
      <c r="D5105" s="27">
        <f t="shared" si="556"/>
        <v>1</v>
      </c>
      <c r="E5105" s="27">
        <f t="shared" si="557"/>
        <v>0</v>
      </c>
      <c r="F5105" s="27">
        <f t="shared" si="558"/>
        <v>0</v>
      </c>
      <c r="G5105" s="22">
        <v>23964.689992457599</v>
      </c>
      <c r="H5105" s="23">
        <v>-7.6666848731476896E-3</v>
      </c>
      <c r="I5105" s="24">
        <v>1.384434691228287</v>
      </c>
      <c r="J5105" s="27">
        <f t="shared" si="559"/>
        <v>1.1167577106386277</v>
      </c>
      <c r="K5105" s="27">
        <f t="shared" si="560"/>
        <v>1717.0931863546471</v>
      </c>
      <c r="L5105" s="27" t="s">
        <v>22</v>
      </c>
    </row>
    <row r="5106" spans="1:12">
      <c r="A5106" s="27">
        <f t="shared" si="554"/>
        <v>5102</v>
      </c>
      <c r="B5106" s="27">
        <v>2</v>
      </c>
      <c r="C5106" s="27">
        <f t="shared" si="555"/>
        <v>0</v>
      </c>
      <c r="D5106" s="27">
        <f t="shared" si="556"/>
        <v>1</v>
      </c>
      <c r="E5106" s="27">
        <f t="shared" si="557"/>
        <v>0</v>
      </c>
      <c r="F5106" s="27">
        <f t="shared" si="558"/>
        <v>0</v>
      </c>
      <c r="G5106" s="22">
        <v>20304.549996018399</v>
      </c>
      <c r="H5106" s="23">
        <v>0.2367706016137</v>
      </c>
      <c r="I5106" s="24">
        <v>1.5767028146704034</v>
      </c>
      <c r="J5106" s="27">
        <f t="shared" si="559"/>
        <v>1.8939391467103599</v>
      </c>
      <c r="K5106" s="27">
        <f t="shared" si="560"/>
        <v>2043.4273809836222</v>
      </c>
      <c r="L5106" s="27" t="s">
        <v>23</v>
      </c>
    </row>
    <row r="5107" spans="1:12">
      <c r="A5107" s="27">
        <f t="shared" si="554"/>
        <v>5103</v>
      </c>
      <c r="B5107" s="27">
        <v>2</v>
      </c>
      <c r="C5107" s="27">
        <f t="shared" si="555"/>
        <v>0</v>
      </c>
      <c r="D5107" s="27">
        <f t="shared" si="556"/>
        <v>1</v>
      </c>
      <c r="E5107" s="27">
        <f t="shared" si="557"/>
        <v>0</v>
      </c>
      <c r="F5107" s="27">
        <f t="shared" si="558"/>
        <v>0</v>
      </c>
      <c r="G5107" s="22">
        <v>22786.140001177799</v>
      </c>
      <c r="H5107" s="23">
        <v>7.14294816799138E-3</v>
      </c>
      <c r="I5107" s="24">
        <v>1.4738819007686932</v>
      </c>
      <c r="J5107" s="27">
        <f t="shared" si="559"/>
        <v>1.1530760772491202</v>
      </c>
      <c r="K5107" s="27">
        <f t="shared" si="560"/>
        <v>2345.0669611570825</v>
      </c>
      <c r="L5107" s="27" t="s">
        <v>23</v>
      </c>
    </row>
    <row r="5108" spans="1:12">
      <c r="A5108" s="27">
        <f t="shared" si="554"/>
        <v>5104</v>
      </c>
      <c r="B5108" s="27">
        <v>2</v>
      </c>
      <c r="C5108" s="27">
        <f t="shared" si="555"/>
        <v>0</v>
      </c>
      <c r="D5108" s="27">
        <f t="shared" si="556"/>
        <v>1</v>
      </c>
      <c r="E5108" s="27">
        <f t="shared" si="557"/>
        <v>0</v>
      </c>
      <c r="F5108" s="27">
        <f t="shared" si="558"/>
        <v>0</v>
      </c>
      <c r="G5108" s="22">
        <v>14669.595001146199</v>
      </c>
      <c r="H5108" s="23">
        <v>-8.8612029849832498E-3</v>
      </c>
      <c r="I5108" s="24">
        <v>1.1560236114837672</v>
      </c>
      <c r="J5108" s="27">
        <f t="shared" si="559"/>
        <v>1.1138786799037403</v>
      </c>
      <c r="K5108" s="27">
        <f t="shared" si="560"/>
        <v>26.056065076131507</v>
      </c>
      <c r="L5108" s="27" t="s">
        <v>22</v>
      </c>
    </row>
    <row r="5109" spans="1:12">
      <c r="A5109" s="27">
        <f t="shared" si="554"/>
        <v>5105</v>
      </c>
      <c r="B5109" s="27">
        <v>2</v>
      </c>
      <c r="C5109" s="27">
        <f t="shared" si="555"/>
        <v>0</v>
      </c>
      <c r="D5109" s="27">
        <f t="shared" si="556"/>
        <v>1</v>
      </c>
      <c r="E5109" s="27">
        <f t="shared" si="557"/>
        <v>0</v>
      </c>
      <c r="F5109" s="27">
        <f t="shared" si="558"/>
        <v>0</v>
      </c>
      <c r="G5109" s="22">
        <v>27456.649999499299</v>
      </c>
      <c r="H5109" s="23">
        <v>3.9990581612113097E-3</v>
      </c>
      <c r="I5109" s="24">
        <v>0.86693753174200106</v>
      </c>
      <c r="J5109" s="27">
        <f t="shared" si="559"/>
        <v>1.1452686873432754</v>
      </c>
      <c r="K5109" s="27">
        <f t="shared" si="560"/>
        <v>2127.0181370006517</v>
      </c>
      <c r="L5109" s="27" t="s">
        <v>22</v>
      </c>
    </row>
    <row r="5110" spans="1:12">
      <c r="A5110" s="27">
        <f t="shared" si="554"/>
        <v>5106</v>
      </c>
      <c r="B5110" s="27">
        <v>2</v>
      </c>
      <c r="C5110" s="27">
        <f t="shared" si="555"/>
        <v>0</v>
      </c>
      <c r="D5110" s="27">
        <f t="shared" si="556"/>
        <v>1</v>
      </c>
      <c r="E5110" s="27">
        <f t="shared" si="557"/>
        <v>0</v>
      </c>
      <c r="F5110" s="27">
        <f t="shared" si="558"/>
        <v>0</v>
      </c>
      <c r="G5110" s="22">
        <v>5718.1949995756004</v>
      </c>
      <c r="H5110" s="23">
        <v>2.8989470701358599E-2</v>
      </c>
      <c r="I5110" s="24">
        <v>1.0087137469111718</v>
      </c>
      <c r="J5110" s="27">
        <f t="shared" si="559"/>
        <v>1.2088186777978063</v>
      </c>
      <c r="K5110" s="27">
        <f t="shared" si="560"/>
        <v>228.96786905166022</v>
      </c>
      <c r="L5110" s="27" t="s">
        <v>22</v>
      </c>
    </row>
    <row r="5111" spans="1:12">
      <c r="A5111" s="27">
        <f t="shared" si="554"/>
        <v>5107</v>
      </c>
      <c r="B5111" s="27">
        <v>2</v>
      </c>
      <c r="C5111" s="27">
        <f t="shared" si="555"/>
        <v>0</v>
      </c>
      <c r="D5111" s="27">
        <f t="shared" si="556"/>
        <v>1</v>
      </c>
      <c r="E5111" s="27">
        <f t="shared" si="557"/>
        <v>0</v>
      </c>
      <c r="F5111" s="27">
        <f t="shared" si="558"/>
        <v>0</v>
      </c>
      <c r="G5111" s="22">
        <v>6998.9799989908997</v>
      </c>
      <c r="H5111" s="23">
        <v>3.0643923086639799E-2</v>
      </c>
      <c r="I5111" s="24">
        <v>0.87081239530988275</v>
      </c>
      <c r="J5111" s="27">
        <f t="shared" si="559"/>
        <v>1.2131482704971495</v>
      </c>
      <c r="K5111" s="27">
        <f t="shared" si="560"/>
        <v>820.23742223489353</v>
      </c>
      <c r="L5111" s="27" t="s">
        <v>23</v>
      </c>
    </row>
    <row r="5112" spans="1:12">
      <c r="A5112" s="27">
        <f t="shared" si="554"/>
        <v>5108</v>
      </c>
      <c r="B5112" s="27">
        <v>2</v>
      </c>
      <c r="C5112" s="27">
        <f t="shared" si="555"/>
        <v>0</v>
      </c>
      <c r="D5112" s="27">
        <f t="shared" si="556"/>
        <v>1</v>
      </c>
      <c r="E5112" s="27">
        <f t="shared" si="557"/>
        <v>0</v>
      </c>
      <c r="F5112" s="27">
        <f t="shared" si="558"/>
        <v>0</v>
      </c>
      <c r="G5112" s="22">
        <v>7354.6550000608004</v>
      </c>
      <c r="H5112" s="23">
        <v>3.0007045301141601E-2</v>
      </c>
      <c r="I5112" s="24">
        <v>1.1829132503289808</v>
      </c>
      <c r="J5112" s="27">
        <f t="shared" si="559"/>
        <v>1.2114797706314631</v>
      </c>
      <c r="K5112" s="27">
        <f t="shared" si="560"/>
        <v>6.0017373986744014</v>
      </c>
      <c r="L5112" s="27" t="s">
        <v>23</v>
      </c>
    </row>
    <row r="5113" spans="1:12">
      <c r="A5113" s="27">
        <f t="shared" si="554"/>
        <v>5109</v>
      </c>
      <c r="B5113" s="27">
        <v>2</v>
      </c>
      <c r="C5113" s="27">
        <f t="shared" si="555"/>
        <v>0</v>
      </c>
      <c r="D5113" s="27">
        <f t="shared" si="556"/>
        <v>1</v>
      </c>
      <c r="E5113" s="27">
        <f t="shared" si="557"/>
        <v>0</v>
      </c>
      <c r="F5113" s="27">
        <f t="shared" si="558"/>
        <v>0</v>
      </c>
      <c r="G5113" s="22">
        <v>10691.7999995351</v>
      </c>
      <c r="H5113" s="23">
        <v>-1.6497212121872398E-2</v>
      </c>
      <c r="I5113" s="24">
        <v>1.446105320899616</v>
      </c>
      <c r="J5113" s="27">
        <f t="shared" si="559"/>
        <v>1.0956489163751859</v>
      </c>
      <c r="K5113" s="27">
        <f t="shared" si="560"/>
        <v>1313.1635772252725</v>
      </c>
      <c r="L5113" s="27" t="s">
        <v>22</v>
      </c>
    </row>
    <row r="5114" spans="1:12">
      <c r="A5114" s="27">
        <f t="shared" si="554"/>
        <v>5110</v>
      </c>
      <c r="B5114" s="27">
        <v>2</v>
      </c>
      <c r="C5114" s="27">
        <f t="shared" si="555"/>
        <v>0</v>
      </c>
      <c r="D5114" s="27">
        <f t="shared" si="556"/>
        <v>1</v>
      </c>
      <c r="E5114" s="27">
        <f t="shared" si="557"/>
        <v>0</v>
      </c>
      <c r="F5114" s="27">
        <f t="shared" si="558"/>
        <v>0</v>
      </c>
      <c r="G5114" s="22">
        <v>10002.249993085899</v>
      </c>
      <c r="H5114" s="23">
        <v>0.161179348258532</v>
      </c>
      <c r="I5114" s="24">
        <v>0.97723342939481272</v>
      </c>
      <c r="J5114" s="27">
        <f t="shared" si="559"/>
        <v>1.6085064418574537</v>
      </c>
      <c r="K5114" s="27">
        <f t="shared" si="560"/>
        <v>3985.9527975178626</v>
      </c>
      <c r="L5114" s="27" t="s">
        <v>23</v>
      </c>
    </row>
    <row r="5115" spans="1:12">
      <c r="A5115" s="27">
        <f t="shared" si="554"/>
        <v>5111</v>
      </c>
      <c r="B5115" s="27">
        <v>2</v>
      </c>
      <c r="C5115" s="27">
        <f t="shared" si="555"/>
        <v>0</v>
      </c>
      <c r="D5115" s="27">
        <f t="shared" si="556"/>
        <v>1</v>
      </c>
      <c r="E5115" s="27">
        <f t="shared" si="557"/>
        <v>0</v>
      </c>
      <c r="F5115" s="27">
        <f t="shared" si="558"/>
        <v>0</v>
      </c>
      <c r="G5115" s="22">
        <v>22944.709998369199</v>
      </c>
      <c r="H5115" s="23">
        <v>1.0388187814303999E-3</v>
      </c>
      <c r="I5115" s="24">
        <v>1.1724622409553915</v>
      </c>
      <c r="J5115" s="27">
        <f t="shared" si="559"/>
        <v>1.1379656946431529</v>
      </c>
      <c r="K5115" s="27">
        <f t="shared" si="560"/>
        <v>27.304473522618963</v>
      </c>
      <c r="L5115" s="27" t="s">
        <v>23</v>
      </c>
    </row>
    <row r="5116" spans="1:12">
      <c r="A5116" s="27">
        <f t="shared" si="554"/>
        <v>5112</v>
      </c>
      <c r="B5116" s="27">
        <v>2</v>
      </c>
      <c r="C5116" s="27">
        <f t="shared" si="555"/>
        <v>0</v>
      </c>
      <c r="D5116" s="27">
        <f t="shared" si="556"/>
        <v>1</v>
      </c>
      <c r="E5116" s="27">
        <f t="shared" si="557"/>
        <v>0</v>
      </c>
      <c r="F5116" s="27">
        <f t="shared" si="558"/>
        <v>0</v>
      </c>
      <c r="G5116" s="22">
        <v>21735.92999887465</v>
      </c>
      <c r="H5116" s="23">
        <v>1.23967501704258E-2</v>
      </c>
      <c r="I5116" s="24">
        <v>1.2002967359050445</v>
      </c>
      <c r="J5116" s="27">
        <f t="shared" si="559"/>
        <v>1.1662420935173812</v>
      </c>
      <c r="K5116" s="27">
        <f t="shared" si="560"/>
        <v>25.207563789332074</v>
      </c>
      <c r="L5116" s="27" t="s">
        <v>22</v>
      </c>
    </row>
    <row r="5117" spans="1:12">
      <c r="A5117" s="27">
        <f t="shared" si="554"/>
        <v>5113</v>
      </c>
      <c r="B5117" s="27">
        <v>2</v>
      </c>
      <c r="C5117" s="27">
        <f t="shared" si="555"/>
        <v>0</v>
      </c>
      <c r="D5117" s="27">
        <f t="shared" si="556"/>
        <v>1</v>
      </c>
      <c r="E5117" s="27">
        <f t="shared" si="557"/>
        <v>0</v>
      </c>
      <c r="F5117" s="27">
        <f t="shared" si="558"/>
        <v>0</v>
      </c>
      <c r="G5117" s="22">
        <v>12432.4099917412</v>
      </c>
      <c r="H5117" s="23">
        <v>-4.4571791025434397E-2</v>
      </c>
      <c r="I5117" s="24">
        <v>1.1133292383292384</v>
      </c>
      <c r="J5117" s="27">
        <f t="shared" si="559"/>
        <v>1.0311530123737005</v>
      </c>
      <c r="K5117" s="27">
        <f t="shared" si="560"/>
        <v>83.955220666454011</v>
      </c>
      <c r="L5117" s="27" t="s">
        <v>23</v>
      </c>
    </row>
    <row r="5118" spans="1:12">
      <c r="A5118" s="27">
        <f t="shared" si="554"/>
        <v>5114</v>
      </c>
      <c r="B5118" s="27">
        <v>2</v>
      </c>
      <c r="C5118" s="27">
        <f t="shared" si="555"/>
        <v>0</v>
      </c>
      <c r="D5118" s="27">
        <f t="shared" si="556"/>
        <v>1</v>
      </c>
      <c r="E5118" s="27">
        <f t="shared" si="557"/>
        <v>0</v>
      </c>
      <c r="F5118" s="27">
        <f t="shared" si="558"/>
        <v>0</v>
      </c>
      <c r="G5118" s="22">
        <v>12246.489952564199</v>
      </c>
      <c r="H5118" s="23">
        <v>9.4678427696568299E-2</v>
      </c>
      <c r="I5118" s="24">
        <v>1.1228733459357279</v>
      </c>
      <c r="J5118" s="27">
        <f t="shared" si="559"/>
        <v>1.3931919770426535</v>
      </c>
      <c r="K5118" s="27">
        <f t="shared" si="560"/>
        <v>894.87750170715447</v>
      </c>
      <c r="L5118" s="27" t="s">
        <v>23</v>
      </c>
    </row>
    <row r="5119" spans="1:12">
      <c r="A5119" s="27">
        <f t="shared" si="554"/>
        <v>5115</v>
      </c>
      <c r="B5119" s="27">
        <v>2</v>
      </c>
      <c r="C5119" s="27">
        <f t="shared" si="555"/>
        <v>0</v>
      </c>
      <c r="D5119" s="27">
        <f t="shared" si="556"/>
        <v>1</v>
      </c>
      <c r="E5119" s="27">
        <f t="shared" si="557"/>
        <v>0</v>
      </c>
      <c r="F5119" s="27">
        <f t="shared" si="558"/>
        <v>0</v>
      </c>
      <c r="G5119" s="22">
        <v>14429.0099906921</v>
      </c>
      <c r="H5119" s="23">
        <v>-4.0672919815998403E-2</v>
      </c>
      <c r="I5119" s="24">
        <v>1.1235924932975871</v>
      </c>
      <c r="J5119" s="27">
        <f t="shared" si="559"/>
        <v>1.0398776595142054</v>
      </c>
      <c r="K5119" s="27">
        <f t="shared" si="560"/>
        <v>101.12100393842952</v>
      </c>
      <c r="L5119" s="27" t="s">
        <v>23</v>
      </c>
    </row>
    <row r="5120" spans="1:12">
      <c r="A5120" s="27">
        <f t="shared" si="554"/>
        <v>5116</v>
      </c>
      <c r="B5120" s="27">
        <v>2</v>
      </c>
      <c r="C5120" s="27">
        <f t="shared" si="555"/>
        <v>0</v>
      </c>
      <c r="D5120" s="27">
        <f t="shared" si="556"/>
        <v>1</v>
      </c>
      <c r="E5120" s="27">
        <f t="shared" si="557"/>
        <v>0</v>
      </c>
      <c r="F5120" s="27">
        <f t="shared" si="558"/>
        <v>0</v>
      </c>
      <c r="G5120" s="22">
        <v>14745.7899985313</v>
      </c>
      <c r="H5120" s="23">
        <v>0.104931361616055</v>
      </c>
      <c r="I5120" s="24">
        <v>1.160500544069641</v>
      </c>
      <c r="J5120" s="27">
        <f t="shared" si="559"/>
        <v>1.424404887582813</v>
      </c>
      <c r="K5120" s="27">
        <f t="shared" si="560"/>
        <v>1026.9779545775759</v>
      </c>
      <c r="L5120" s="27" t="s">
        <v>23</v>
      </c>
    </row>
    <row r="5121" spans="1:12">
      <c r="A5121" s="27">
        <f t="shared" si="554"/>
        <v>5117</v>
      </c>
      <c r="B5121" s="27">
        <v>2</v>
      </c>
      <c r="C5121" s="27">
        <f t="shared" si="555"/>
        <v>0</v>
      </c>
      <c r="D5121" s="27">
        <f t="shared" si="556"/>
        <v>1</v>
      </c>
      <c r="E5121" s="27">
        <f t="shared" si="557"/>
        <v>0</v>
      </c>
      <c r="F5121" s="27">
        <f t="shared" si="558"/>
        <v>0</v>
      </c>
      <c r="G5121" s="22">
        <v>1916.2850002795451</v>
      </c>
      <c r="H5121" s="23">
        <v>6.5015910985972997E-3</v>
      </c>
      <c r="I5121" s="24">
        <v>1.268041237113402</v>
      </c>
      <c r="J5121" s="27">
        <f t="shared" si="559"/>
        <v>1.1514790514262188</v>
      </c>
      <c r="K5121" s="27">
        <f t="shared" si="560"/>
        <v>26.036072066834983</v>
      </c>
      <c r="L5121" s="27" t="s">
        <v>23</v>
      </c>
    </row>
    <row r="5122" spans="1:12">
      <c r="A5122" s="27">
        <f t="shared" si="554"/>
        <v>5118</v>
      </c>
      <c r="B5122" s="27">
        <v>2</v>
      </c>
      <c r="C5122" s="27">
        <f t="shared" si="555"/>
        <v>0</v>
      </c>
      <c r="D5122" s="27">
        <f t="shared" si="556"/>
        <v>1</v>
      </c>
      <c r="E5122" s="27">
        <f t="shared" si="557"/>
        <v>0</v>
      </c>
      <c r="F5122" s="27">
        <f t="shared" si="558"/>
        <v>0</v>
      </c>
      <c r="G5122" s="22">
        <v>79470.5900138617</v>
      </c>
      <c r="H5122" s="23">
        <v>-2.0979421131934201E-4</v>
      </c>
      <c r="I5122" s="24">
        <v>1.354373978909847</v>
      </c>
      <c r="J5122" s="27">
        <f t="shared" si="559"/>
        <v>1.1348993126997049</v>
      </c>
      <c r="K5122" s="27">
        <f t="shared" si="560"/>
        <v>3828.0291106708751</v>
      </c>
      <c r="L5122" s="27" t="s">
        <v>23</v>
      </c>
    </row>
    <row r="5123" spans="1:12">
      <c r="A5123" s="27">
        <f t="shared" si="554"/>
        <v>5119</v>
      </c>
      <c r="B5123" s="27">
        <v>2</v>
      </c>
      <c r="C5123" s="27">
        <f t="shared" si="555"/>
        <v>0</v>
      </c>
      <c r="D5123" s="27">
        <f t="shared" si="556"/>
        <v>1</v>
      </c>
      <c r="E5123" s="27">
        <f t="shared" si="557"/>
        <v>0</v>
      </c>
      <c r="F5123" s="27">
        <f t="shared" si="558"/>
        <v>0</v>
      </c>
      <c r="G5123" s="22">
        <v>48934.625004515052</v>
      </c>
      <c r="H5123" s="23">
        <v>-7.1674021077754802E-3</v>
      </c>
      <c r="I5123" s="24">
        <v>1.1988493347716649</v>
      </c>
      <c r="J5123" s="27">
        <f t="shared" si="559"/>
        <v>1.1179632873858836</v>
      </c>
      <c r="K5123" s="27">
        <f t="shared" si="560"/>
        <v>320.15736107232976</v>
      </c>
      <c r="L5123" s="27" t="s">
        <v>22</v>
      </c>
    </row>
    <row r="5124" spans="1:12">
      <c r="A5124" s="27">
        <f t="shared" si="554"/>
        <v>5120</v>
      </c>
      <c r="B5124" s="27">
        <v>2</v>
      </c>
      <c r="C5124" s="27">
        <f t="shared" si="555"/>
        <v>0</v>
      </c>
      <c r="D5124" s="27">
        <f t="shared" si="556"/>
        <v>1</v>
      </c>
      <c r="E5124" s="27">
        <f t="shared" si="557"/>
        <v>0</v>
      </c>
      <c r="F5124" s="27">
        <f t="shared" si="558"/>
        <v>0</v>
      </c>
      <c r="G5124" s="22">
        <v>46046.374992907047</v>
      </c>
      <c r="H5124" s="23">
        <v>-3.1905205928447799E-3</v>
      </c>
      <c r="I5124" s="24">
        <v>1.0687516154044974</v>
      </c>
      <c r="J5124" s="27">
        <f t="shared" si="559"/>
        <v>1.1276125187509982</v>
      </c>
      <c r="K5124" s="27">
        <f t="shared" si="560"/>
        <v>159.53254444326276</v>
      </c>
      <c r="L5124" s="27" t="s">
        <v>22</v>
      </c>
    </row>
    <row r="5125" spans="1:12">
      <c r="A5125" s="27">
        <f t="shared" si="554"/>
        <v>5121</v>
      </c>
      <c r="B5125" s="27">
        <v>2</v>
      </c>
      <c r="C5125" s="27">
        <f t="shared" si="555"/>
        <v>0</v>
      </c>
      <c r="D5125" s="27">
        <f t="shared" si="556"/>
        <v>1</v>
      </c>
      <c r="E5125" s="27">
        <f t="shared" si="557"/>
        <v>0</v>
      </c>
      <c r="F5125" s="27">
        <f t="shared" si="558"/>
        <v>0</v>
      </c>
      <c r="G5125" s="22">
        <v>43540.325005531296</v>
      </c>
      <c r="H5125" s="23">
        <v>2.5207655055463199E-2</v>
      </c>
      <c r="I5125" s="24">
        <v>1.3413698630136985</v>
      </c>
      <c r="J5125" s="27">
        <f t="shared" si="559"/>
        <v>1.1989798558124256</v>
      </c>
      <c r="K5125" s="27">
        <f t="shared" si="560"/>
        <v>882.77635158414398</v>
      </c>
      <c r="L5125" s="27" t="s">
        <v>22</v>
      </c>
    </row>
    <row r="5126" spans="1:12">
      <c r="A5126" s="27">
        <f t="shared" ref="A5126:A5189" si="561">A5125+1</f>
        <v>5122</v>
      </c>
      <c r="B5126" s="27">
        <v>2</v>
      </c>
      <c r="C5126" s="27">
        <f t="shared" ref="C5126:C5189" si="562">IF(B5126=1, 1, 0)</f>
        <v>0</v>
      </c>
      <c r="D5126" s="27">
        <f t="shared" ref="D5126:D5189" si="563">IF(B5126=2,1,0)</f>
        <v>1</v>
      </c>
      <c r="E5126" s="27">
        <f t="shared" ref="E5126:E5189" si="564">IF(B5126=3,1,0)</f>
        <v>0</v>
      </c>
      <c r="F5126" s="27">
        <f t="shared" ref="F5126:F5189" si="565">IF(B5126=4,1,0)</f>
        <v>0</v>
      </c>
      <c r="G5126" s="22">
        <v>40343.760014742598</v>
      </c>
      <c r="H5126" s="23">
        <v>-4.4837299459487602E-4</v>
      </c>
      <c r="I5126" s="24">
        <v>1.4341176470588235</v>
      </c>
      <c r="J5126" s="27">
        <f t="shared" ref="J5126:J5189" si="566">SUMPRODUCT($C$2:$F$2,C5126:F5126)*EXP((SUMPRODUCT($C$3:$F$3,C5126:F5126)*H5126))</f>
        <v>1.1343143445521258</v>
      </c>
      <c r="K5126" s="27">
        <f t="shared" ref="K5126:K5189" si="567">G5126*(I5126-J5126)^2</f>
        <v>3626.1786523438577</v>
      </c>
      <c r="L5126" s="27" t="s">
        <v>23</v>
      </c>
    </row>
    <row r="5127" spans="1:12">
      <c r="A5127" s="27">
        <f t="shared" si="561"/>
        <v>5123</v>
      </c>
      <c r="B5127" s="27">
        <v>2</v>
      </c>
      <c r="C5127" s="27">
        <f t="shared" si="562"/>
        <v>0</v>
      </c>
      <c r="D5127" s="27">
        <f t="shared" si="563"/>
        <v>1</v>
      </c>
      <c r="E5127" s="27">
        <f t="shared" si="564"/>
        <v>0</v>
      </c>
      <c r="F5127" s="27">
        <f t="shared" si="565"/>
        <v>0</v>
      </c>
      <c r="G5127" s="22">
        <v>10957.10999941825</v>
      </c>
      <c r="H5127" s="23">
        <v>1.87745548431726E-2</v>
      </c>
      <c r="I5127" s="24">
        <v>1.1348955034832173</v>
      </c>
      <c r="J5127" s="27">
        <f t="shared" si="566"/>
        <v>1.1824270374681338</v>
      </c>
      <c r="K5127" s="27">
        <f t="shared" si="567"/>
        <v>24.754814859289947</v>
      </c>
      <c r="L5127" s="27" t="s">
        <v>23</v>
      </c>
    </row>
    <row r="5128" spans="1:12">
      <c r="A5128" s="27">
        <f t="shared" si="561"/>
        <v>5124</v>
      </c>
      <c r="B5128" s="27">
        <v>2</v>
      </c>
      <c r="C5128" s="27">
        <f t="shared" si="562"/>
        <v>0</v>
      </c>
      <c r="D5128" s="27">
        <f t="shared" si="563"/>
        <v>1</v>
      </c>
      <c r="E5128" s="27">
        <f t="shared" si="564"/>
        <v>0</v>
      </c>
      <c r="F5128" s="27">
        <f t="shared" si="565"/>
        <v>0</v>
      </c>
      <c r="G5128" s="22">
        <v>23170.420002222101</v>
      </c>
      <c r="H5128" s="23">
        <v>-1.0575860520115001E-2</v>
      </c>
      <c r="I5128" s="24">
        <v>1.1626878868258179</v>
      </c>
      <c r="J5128" s="27">
        <f t="shared" si="566"/>
        <v>1.1097589766383333</v>
      </c>
      <c r="K5128" s="27">
        <f t="shared" si="567"/>
        <v>64.911225717747797</v>
      </c>
      <c r="L5128" s="27" t="s">
        <v>22</v>
      </c>
    </row>
    <row r="5129" spans="1:12">
      <c r="A5129" s="27">
        <f t="shared" si="561"/>
        <v>5125</v>
      </c>
      <c r="B5129" s="27">
        <v>2</v>
      </c>
      <c r="C5129" s="27">
        <f t="shared" si="562"/>
        <v>0</v>
      </c>
      <c r="D5129" s="27">
        <f t="shared" si="563"/>
        <v>1</v>
      </c>
      <c r="E5129" s="27">
        <f t="shared" si="564"/>
        <v>0</v>
      </c>
      <c r="F5129" s="27">
        <f t="shared" si="565"/>
        <v>0</v>
      </c>
      <c r="G5129" s="22">
        <v>13547.689996004099</v>
      </c>
      <c r="H5129" s="23">
        <v>1.5629718986023802E-2</v>
      </c>
      <c r="I5129" s="24">
        <v>0.91795305561429474</v>
      </c>
      <c r="J5129" s="27">
        <f t="shared" si="566"/>
        <v>1.174418513961176</v>
      </c>
      <c r="K5129" s="27">
        <f t="shared" si="567"/>
        <v>891.09296002458893</v>
      </c>
      <c r="L5129" s="27" t="s">
        <v>22</v>
      </c>
    </row>
    <row r="5130" spans="1:12">
      <c r="A5130" s="27">
        <f t="shared" si="561"/>
        <v>5126</v>
      </c>
      <c r="B5130" s="27">
        <v>2</v>
      </c>
      <c r="C5130" s="27">
        <f t="shared" si="562"/>
        <v>0</v>
      </c>
      <c r="D5130" s="27">
        <f t="shared" si="563"/>
        <v>1</v>
      </c>
      <c r="E5130" s="27">
        <f t="shared" si="564"/>
        <v>0</v>
      </c>
      <c r="F5130" s="27">
        <f t="shared" si="565"/>
        <v>0</v>
      </c>
      <c r="G5130" s="22">
        <v>8274.1899992823492</v>
      </c>
      <c r="H5130" s="23">
        <v>1.5911774764900299E-2</v>
      </c>
      <c r="I5130" s="24">
        <v>1.05656311725624</v>
      </c>
      <c r="J5130" s="27">
        <f t="shared" si="566"/>
        <v>1.1751345671283377</v>
      </c>
      <c r="K5130" s="27">
        <f t="shared" si="567"/>
        <v>116.32839874452665</v>
      </c>
      <c r="L5130" s="27" t="s">
        <v>23</v>
      </c>
    </row>
    <row r="5131" spans="1:12">
      <c r="A5131" s="27">
        <f t="shared" si="561"/>
        <v>5127</v>
      </c>
      <c r="B5131" s="27">
        <v>2</v>
      </c>
      <c r="C5131" s="27">
        <f t="shared" si="562"/>
        <v>0</v>
      </c>
      <c r="D5131" s="27">
        <f t="shared" si="563"/>
        <v>1</v>
      </c>
      <c r="E5131" s="27">
        <f t="shared" si="564"/>
        <v>0</v>
      </c>
      <c r="F5131" s="27">
        <f t="shared" si="565"/>
        <v>0</v>
      </c>
      <c r="G5131" s="22">
        <v>17387.440000832099</v>
      </c>
      <c r="H5131" s="23">
        <v>1.1007058922341199E-3</v>
      </c>
      <c r="I5131" s="24">
        <v>1.0336134453781514</v>
      </c>
      <c r="J5131" s="27">
        <f t="shared" si="566"/>
        <v>1.1381178942165575</v>
      </c>
      <c r="K5131" s="27">
        <f t="shared" si="567"/>
        <v>189.89135898059158</v>
      </c>
      <c r="L5131" s="27" t="s">
        <v>23</v>
      </c>
    </row>
    <row r="5132" spans="1:12">
      <c r="A5132" s="27">
        <f t="shared" si="561"/>
        <v>5128</v>
      </c>
      <c r="B5132" s="27">
        <v>2</v>
      </c>
      <c r="C5132" s="27">
        <f t="shared" si="562"/>
        <v>0</v>
      </c>
      <c r="D5132" s="27">
        <f t="shared" si="563"/>
        <v>1</v>
      </c>
      <c r="E5132" s="27">
        <f t="shared" si="564"/>
        <v>0</v>
      </c>
      <c r="F5132" s="27">
        <f t="shared" si="565"/>
        <v>0</v>
      </c>
      <c r="G5132" s="22">
        <v>19972.880001246951</v>
      </c>
      <c r="H5132" s="23">
        <v>4.7545861179660301E-3</v>
      </c>
      <c r="I5132" s="24">
        <v>1.1356094170793154</v>
      </c>
      <c r="J5132" s="27">
        <f t="shared" si="566"/>
        <v>1.1471400912242191</v>
      </c>
      <c r="K5132" s="27">
        <f t="shared" si="567"/>
        <v>2.655523146062893</v>
      </c>
      <c r="L5132" s="27" t="s">
        <v>23</v>
      </c>
    </row>
    <row r="5133" spans="1:12">
      <c r="A5133" s="27">
        <f t="shared" si="561"/>
        <v>5129</v>
      </c>
      <c r="B5133" s="27">
        <v>2</v>
      </c>
      <c r="C5133" s="27">
        <f t="shared" si="562"/>
        <v>0</v>
      </c>
      <c r="D5133" s="27">
        <f t="shared" si="563"/>
        <v>1</v>
      </c>
      <c r="E5133" s="27">
        <f t="shared" si="564"/>
        <v>0</v>
      </c>
      <c r="F5133" s="27">
        <f t="shared" si="565"/>
        <v>0</v>
      </c>
      <c r="G5133" s="22">
        <v>15953.3400065899</v>
      </c>
      <c r="H5133" s="23">
        <v>0.172800529441894</v>
      </c>
      <c r="I5133" s="24">
        <v>1.1449893390191899</v>
      </c>
      <c r="J5133" s="27">
        <f t="shared" si="566"/>
        <v>1.6494129875813222</v>
      </c>
      <c r="K5133" s="27">
        <f t="shared" si="567"/>
        <v>4059.2191568205994</v>
      </c>
      <c r="L5133" s="27" t="s">
        <v>23</v>
      </c>
    </row>
    <row r="5134" spans="1:12">
      <c r="A5134" s="27">
        <f t="shared" si="561"/>
        <v>5130</v>
      </c>
      <c r="B5134" s="27">
        <v>2</v>
      </c>
      <c r="C5134" s="27">
        <f t="shared" si="562"/>
        <v>0</v>
      </c>
      <c r="D5134" s="27">
        <f t="shared" si="563"/>
        <v>1</v>
      </c>
      <c r="E5134" s="27">
        <f t="shared" si="564"/>
        <v>0</v>
      </c>
      <c r="F5134" s="27">
        <f t="shared" si="565"/>
        <v>0</v>
      </c>
      <c r="G5134" s="22">
        <v>31169.09000241755</v>
      </c>
      <c r="H5134" s="23">
        <v>1.2804517562597401E-3</v>
      </c>
      <c r="I5134" s="24">
        <v>0.99571529065677555</v>
      </c>
      <c r="J5134" s="27">
        <f t="shared" si="566"/>
        <v>1.1385600603979988</v>
      </c>
      <c r="K5134" s="27">
        <f t="shared" si="567"/>
        <v>635.99369415395665</v>
      </c>
      <c r="L5134" s="27" t="s">
        <v>23</v>
      </c>
    </row>
    <row r="5135" spans="1:12">
      <c r="A5135" s="27">
        <f t="shared" si="561"/>
        <v>5131</v>
      </c>
      <c r="B5135" s="27">
        <v>2</v>
      </c>
      <c r="C5135" s="27">
        <f t="shared" si="562"/>
        <v>0</v>
      </c>
      <c r="D5135" s="27">
        <f t="shared" si="563"/>
        <v>1</v>
      </c>
      <c r="E5135" s="27">
        <f t="shared" si="564"/>
        <v>0</v>
      </c>
      <c r="F5135" s="27">
        <f t="shared" si="565"/>
        <v>0</v>
      </c>
      <c r="G5135" s="22">
        <v>44022.6900072098</v>
      </c>
      <c r="H5135" s="23">
        <v>-7.3785135604867696E-3</v>
      </c>
      <c r="I5135" s="24">
        <v>0.90961495158748029</v>
      </c>
      <c r="J5135" s="27">
        <f t="shared" si="566"/>
        <v>1.1174533753175162</v>
      </c>
      <c r="K5135" s="27">
        <f t="shared" si="567"/>
        <v>1901.6397925967126</v>
      </c>
      <c r="L5135" s="27" t="s">
        <v>22</v>
      </c>
    </row>
    <row r="5136" spans="1:12">
      <c r="A5136" s="27">
        <f t="shared" si="561"/>
        <v>5132</v>
      </c>
      <c r="B5136" s="27">
        <v>2</v>
      </c>
      <c r="C5136" s="27">
        <f t="shared" si="562"/>
        <v>0</v>
      </c>
      <c r="D5136" s="27">
        <f t="shared" si="563"/>
        <v>1</v>
      </c>
      <c r="E5136" s="27">
        <f t="shared" si="564"/>
        <v>0</v>
      </c>
      <c r="F5136" s="27">
        <f t="shared" si="565"/>
        <v>0</v>
      </c>
      <c r="G5136" s="22">
        <v>6781.3400002717999</v>
      </c>
      <c r="H5136" s="23">
        <v>5.0769717873214203E-3</v>
      </c>
      <c r="I5136" s="24">
        <v>1.2155828939660223</v>
      </c>
      <c r="J5136" s="27">
        <f t="shared" si="566"/>
        <v>1.1479395544514992</v>
      </c>
      <c r="K5136" s="27">
        <f t="shared" si="567"/>
        <v>31.02884429488407</v>
      </c>
      <c r="L5136" s="27" t="s">
        <v>22</v>
      </c>
    </row>
    <row r="5137" spans="1:12">
      <c r="A5137" s="27">
        <f t="shared" si="561"/>
        <v>5133</v>
      </c>
      <c r="B5137" s="27">
        <v>2</v>
      </c>
      <c r="C5137" s="27">
        <f t="shared" si="562"/>
        <v>0</v>
      </c>
      <c r="D5137" s="27">
        <f t="shared" si="563"/>
        <v>1</v>
      </c>
      <c r="E5137" s="27">
        <f t="shared" si="564"/>
        <v>0</v>
      </c>
      <c r="F5137" s="27">
        <f t="shared" si="565"/>
        <v>0</v>
      </c>
      <c r="G5137" s="22">
        <v>6210.5500006675502</v>
      </c>
      <c r="H5137" s="23">
        <v>-8.4530748009686296E-3</v>
      </c>
      <c r="I5137" s="24">
        <v>1.0359987257088246</v>
      </c>
      <c r="J5137" s="27">
        <f t="shared" si="566"/>
        <v>1.1148615158332464</v>
      </c>
      <c r="K5137" s="27">
        <f t="shared" si="567"/>
        <v>38.625519968123619</v>
      </c>
      <c r="L5137" s="27" t="s">
        <v>23</v>
      </c>
    </row>
    <row r="5138" spans="1:12">
      <c r="A5138" s="27">
        <f t="shared" si="561"/>
        <v>5134</v>
      </c>
      <c r="B5138" s="27">
        <v>2</v>
      </c>
      <c r="C5138" s="27">
        <f t="shared" si="562"/>
        <v>0</v>
      </c>
      <c r="D5138" s="27">
        <f t="shared" si="563"/>
        <v>1</v>
      </c>
      <c r="E5138" s="27">
        <f t="shared" si="564"/>
        <v>0</v>
      </c>
      <c r="F5138" s="27">
        <f t="shared" si="565"/>
        <v>0</v>
      </c>
      <c r="G5138" s="22">
        <v>12149.6399985552</v>
      </c>
      <c r="H5138" s="23">
        <v>5.2415562349692503E-3</v>
      </c>
      <c r="I5138" s="24">
        <v>1.1130008176614881</v>
      </c>
      <c r="J5138" s="27">
        <f t="shared" si="566"/>
        <v>1.1483479115085071</v>
      </c>
      <c r="K5138" s="27">
        <f t="shared" si="567"/>
        <v>15.179967285733376</v>
      </c>
      <c r="L5138" s="27" t="s">
        <v>23</v>
      </c>
    </row>
    <row r="5139" spans="1:12">
      <c r="A5139" s="27">
        <f t="shared" si="561"/>
        <v>5135</v>
      </c>
      <c r="B5139" s="27">
        <v>2</v>
      </c>
      <c r="C5139" s="27">
        <f t="shared" si="562"/>
        <v>0</v>
      </c>
      <c r="D5139" s="27">
        <f t="shared" si="563"/>
        <v>1</v>
      </c>
      <c r="E5139" s="27">
        <f t="shared" si="564"/>
        <v>0</v>
      </c>
      <c r="F5139" s="27">
        <f t="shared" si="565"/>
        <v>0</v>
      </c>
      <c r="G5139" s="22">
        <v>10045.869998931899</v>
      </c>
      <c r="H5139" s="23">
        <v>-5.5266698748671498E-3</v>
      </c>
      <c r="I5139" s="24">
        <v>0.86136856635772041</v>
      </c>
      <c r="J5139" s="27">
        <f t="shared" si="566"/>
        <v>1.1219342008066233</v>
      </c>
      <c r="K5139" s="27">
        <f t="shared" si="567"/>
        <v>682.05881689995852</v>
      </c>
      <c r="L5139" s="27" t="s">
        <v>22</v>
      </c>
    </row>
    <row r="5140" spans="1:12">
      <c r="A5140" s="27">
        <f t="shared" si="561"/>
        <v>5136</v>
      </c>
      <c r="B5140" s="27">
        <v>2</v>
      </c>
      <c r="C5140" s="27">
        <f t="shared" si="562"/>
        <v>0</v>
      </c>
      <c r="D5140" s="27">
        <f t="shared" si="563"/>
        <v>1</v>
      </c>
      <c r="E5140" s="27">
        <f t="shared" si="564"/>
        <v>0</v>
      </c>
      <c r="F5140" s="27">
        <f t="shared" si="565"/>
        <v>0</v>
      </c>
      <c r="G5140" s="22">
        <v>113223.90999340999</v>
      </c>
      <c r="H5140" s="23">
        <v>0.22930083589866099</v>
      </c>
      <c r="I5140" s="24">
        <v>2.1989163742949773</v>
      </c>
      <c r="J5140" s="27">
        <f t="shared" si="566"/>
        <v>1.863612282678659</v>
      </c>
      <c r="K5140" s="27">
        <f t="shared" si="567"/>
        <v>12729.632165022305</v>
      </c>
      <c r="L5140" s="27" t="s">
        <v>22</v>
      </c>
    </row>
    <row r="5141" spans="1:12">
      <c r="A5141" s="27">
        <f t="shared" si="561"/>
        <v>5137</v>
      </c>
      <c r="B5141" s="27">
        <v>2</v>
      </c>
      <c r="C5141" s="27">
        <f t="shared" si="562"/>
        <v>0</v>
      </c>
      <c r="D5141" s="27">
        <f t="shared" si="563"/>
        <v>1</v>
      </c>
      <c r="E5141" s="27">
        <f t="shared" si="564"/>
        <v>0</v>
      </c>
      <c r="F5141" s="27">
        <f t="shared" si="565"/>
        <v>0</v>
      </c>
      <c r="G5141" s="22">
        <v>100940.44999527901</v>
      </c>
      <c r="H5141" s="23">
        <v>0.24673980222726499</v>
      </c>
      <c r="I5141" s="24">
        <v>2.0003496328854702</v>
      </c>
      <c r="J5141" s="27">
        <f t="shared" si="566"/>
        <v>1.9351838204486014</v>
      </c>
      <c r="K5141" s="27">
        <f t="shared" si="567"/>
        <v>428.65201012199196</v>
      </c>
      <c r="L5141" s="27" t="s">
        <v>22</v>
      </c>
    </row>
    <row r="5142" spans="1:12">
      <c r="A5142" s="27">
        <f t="shared" si="561"/>
        <v>5138</v>
      </c>
      <c r="B5142" s="27">
        <v>2</v>
      </c>
      <c r="C5142" s="27">
        <f t="shared" si="562"/>
        <v>0</v>
      </c>
      <c r="D5142" s="27">
        <f t="shared" si="563"/>
        <v>1</v>
      </c>
      <c r="E5142" s="27">
        <f t="shared" si="564"/>
        <v>0</v>
      </c>
      <c r="F5142" s="27">
        <f t="shared" si="565"/>
        <v>0</v>
      </c>
      <c r="G5142" s="22">
        <v>19737.715000390999</v>
      </c>
      <c r="H5142" s="23">
        <v>1.7011581546627099E-2</v>
      </c>
      <c r="I5142" s="24">
        <v>1.3219143576826196</v>
      </c>
      <c r="J5142" s="27">
        <f t="shared" si="566"/>
        <v>1.1779308120168346</v>
      </c>
      <c r="K5142" s="27">
        <f t="shared" si="567"/>
        <v>409.18772955573149</v>
      </c>
      <c r="L5142" s="27" t="s">
        <v>23</v>
      </c>
    </row>
    <row r="5143" spans="1:12">
      <c r="A5143" s="27">
        <f t="shared" si="561"/>
        <v>5139</v>
      </c>
      <c r="B5143" s="27">
        <v>2</v>
      </c>
      <c r="C5143" s="27">
        <f t="shared" si="562"/>
        <v>0</v>
      </c>
      <c r="D5143" s="27">
        <f t="shared" si="563"/>
        <v>1</v>
      </c>
      <c r="E5143" s="27">
        <f t="shared" si="564"/>
        <v>0</v>
      </c>
      <c r="F5143" s="27">
        <f t="shared" si="565"/>
        <v>0</v>
      </c>
      <c r="G5143" s="22">
        <v>24822.7500002384</v>
      </c>
      <c r="H5143" s="23">
        <v>3.04326804220744E-2</v>
      </c>
      <c r="I5143" s="24">
        <v>1.8234126984126984</v>
      </c>
      <c r="J5143" s="27">
        <f t="shared" si="566"/>
        <v>1.212594599960596</v>
      </c>
      <c r="K5143" s="27">
        <f t="shared" si="567"/>
        <v>9261.3369816744471</v>
      </c>
      <c r="L5143" s="27" t="s">
        <v>23</v>
      </c>
    </row>
    <row r="5144" spans="1:12">
      <c r="A5144" s="27">
        <f t="shared" si="561"/>
        <v>5140</v>
      </c>
      <c r="B5144" s="27">
        <v>2</v>
      </c>
      <c r="C5144" s="27">
        <f t="shared" si="562"/>
        <v>0</v>
      </c>
      <c r="D5144" s="27">
        <f t="shared" si="563"/>
        <v>1</v>
      </c>
      <c r="E5144" s="27">
        <f t="shared" si="564"/>
        <v>0</v>
      </c>
      <c r="F5144" s="27">
        <f t="shared" si="565"/>
        <v>0</v>
      </c>
      <c r="G5144" s="22">
        <v>29261.229999542251</v>
      </c>
      <c r="H5144" s="23">
        <v>1.8239644254700899E-2</v>
      </c>
      <c r="I5144" s="24">
        <v>1.0458777721347554</v>
      </c>
      <c r="J5144" s="27">
        <f t="shared" si="566"/>
        <v>1.1810610095449465</v>
      </c>
      <c r="K5144" s="27">
        <f t="shared" si="567"/>
        <v>534.73457225632194</v>
      </c>
      <c r="L5144" s="27" t="s">
        <v>22</v>
      </c>
    </row>
    <row r="5145" spans="1:12">
      <c r="A5145" s="27">
        <f t="shared" si="561"/>
        <v>5141</v>
      </c>
      <c r="B5145" s="27">
        <v>2</v>
      </c>
      <c r="C5145" s="27">
        <f t="shared" si="562"/>
        <v>0</v>
      </c>
      <c r="D5145" s="27">
        <f t="shared" si="563"/>
        <v>1</v>
      </c>
      <c r="E5145" s="27">
        <f t="shared" si="564"/>
        <v>0</v>
      </c>
      <c r="F5145" s="27">
        <f t="shared" si="565"/>
        <v>0</v>
      </c>
      <c r="G5145" s="22">
        <v>27848.3350021839</v>
      </c>
      <c r="H5145" s="23">
        <v>1.6390092256522801E-2</v>
      </c>
      <c r="I5145" s="24">
        <v>1.1208281277886847</v>
      </c>
      <c r="J5145" s="27">
        <f t="shared" si="566"/>
        <v>1.1763498667219072</v>
      </c>
      <c r="K5145" s="27">
        <f t="shared" si="567"/>
        <v>85.847045684618863</v>
      </c>
      <c r="L5145" s="27" t="s">
        <v>23</v>
      </c>
    </row>
    <row r="5146" spans="1:12">
      <c r="A5146" s="27">
        <f t="shared" si="561"/>
        <v>5142</v>
      </c>
      <c r="B5146" s="27">
        <v>2</v>
      </c>
      <c r="C5146" s="27">
        <f t="shared" si="562"/>
        <v>0</v>
      </c>
      <c r="D5146" s="27">
        <f t="shared" si="563"/>
        <v>1</v>
      </c>
      <c r="E5146" s="27">
        <f t="shared" si="564"/>
        <v>0</v>
      </c>
      <c r="F5146" s="27">
        <f t="shared" si="565"/>
        <v>0</v>
      </c>
      <c r="G5146" s="22">
        <v>29776.860001802452</v>
      </c>
      <c r="H5146" s="23">
        <v>1.20817975366462E-2</v>
      </c>
      <c r="I5146" s="24">
        <v>1.0061759305625104</v>
      </c>
      <c r="J5146" s="27">
        <f t="shared" si="566"/>
        <v>1.1654486040105179</v>
      </c>
      <c r="K5146" s="27">
        <f t="shared" si="567"/>
        <v>755.37296782903911</v>
      </c>
      <c r="L5146" s="27" t="s">
        <v>23</v>
      </c>
    </row>
    <row r="5147" spans="1:12">
      <c r="A5147" s="27">
        <f t="shared" si="561"/>
        <v>5143</v>
      </c>
      <c r="B5147" s="27">
        <v>2</v>
      </c>
      <c r="C5147" s="27">
        <f t="shared" si="562"/>
        <v>0</v>
      </c>
      <c r="D5147" s="27">
        <f t="shared" si="563"/>
        <v>1</v>
      </c>
      <c r="E5147" s="27">
        <f t="shared" si="564"/>
        <v>0</v>
      </c>
      <c r="F5147" s="27">
        <f t="shared" si="565"/>
        <v>0</v>
      </c>
      <c r="G5147" s="22">
        <v>28930.74999165535</v>
      </c>
      <c r="H5147" s="23">
        <v>7.3593313405465001E-3</v>
      </c>
      <c r="I5147" s="24">
        <v>1.022707870923681</v>
      </c>
      <c r="J5147" s="27">
        <f t="shared" si="566"/>
        <v>1.1536153866675691</v>
      </c>
      <c r="K5147" s="27">
        <f t="shared" si="567"/>
        <v>495.77983067163512</v>
      </c>
      <c r="L5147" s="27" t="s">
        <v>22</v>
      </c>
    </row>
    <row r="5148" spans="1:12">
      <c r="A5148" s="27">
        <f t="shared" si="561"/>
        <v>5144</v>
      </c>
      <c r="B5148" s="27">
        <v>2</v>
      </c>
      <c r="C5148" s="27">
        <f t="shared" si="562"/>
        <v>0</v>
      </c>
      <c r="D5148" s="27">
        <f t="shared" si="563"/>
        <v>1</v>
      </c>
      <c r="E5148" s="27">
        <f t="shared" si="564"/>
        <v>0</v>
      </c>
      <c r="F5148" s="27">
        <f t="shared" si="565"/>
        <v>0</v>
      </c>
      <c r="G5148" s="22">
        <v>51721.779990494302</v>
      </c>
      <c r="H5148" s="23">
        <v>1.09765818161682E-2</v>
      </c>
      <c r="I5148" s="24">
        <v>0.90508021390374327</v>
      </c>
      <c r="J5148" s="27">
        <f t="shared" si="566"/>
        <v>1.1626683999693603</v>
      </c>
      <c r="K5148" s="27">
        <f t="shared" si="567"/>
        <v>3431.8266639700264</v>
      </c>
      <c r="L5148" s="27" t="s">
        <v>23</v>
      </c>
    </row>
    <row r="5149" spans="1:12">
      <c r="A5149" s="27">
        <f t="shared" si="561"/>
        <v>5145</v>
      </c>
      <c r="B5149" s="27">
        <v>2</v>
      </c>
      <c r="C5149" s="27">
        <f t="shared" si="562"/>
        <v>0</v>
      </c>
      <c r="D5149" s="27">
        <f t="shared" si="563"/>
        <v>1</v>
      </c>
      <c r="E5149" s="27">
        <f t="shared" si="564"/>
        <v>0</v>
      </c>
      <c r="F5149" s="27">
        <f t="shared" si="565"/>
        <v>0</v>
      </c>
      <c r="G5149" s="22">
        <v>23379.549997985348</v>
      </c>
      <c r="H5149" s="23">
        <v>1.29751760885954E-2</v>
      </c>
      <c r="I5149" s="24">
        <v>1.0206690816109099</v>
      </c>
      <c r="J5149" s="27">
        <f t="shared" si="566"/>
        <v>1.1677007832659505</v>
      </c>
      <c r="K5149" s="27">
        <f t="shared" si="567"/>
        <v>505.42662350893295</v>
      </c>
      <c r="L5149" s="27" t="s">
        <v>23</v>
      </c>
    </row>
    <row r="5150" spans="1:12">
      <c r="A5150" s="27">
        <f t="shared" si="561"/>
        <v>5146</v>
      </c>
      <c r="B5150" s="27">
        <v>2</v>
      </c>
      <c r="C5150" s="27">
        <f t="shared" si="562"/>
        <v>0</v>
      </c>
      <c r="D5150" s="27">
        <f t="shared" si="563"/>
        <v>1</v>
      </c>
      <c r="E5150" s="27">
        <f t="shared" si="564"/>
        <v>0</v>
      </c>
      <c r="F5150" s="27">
        <f t="shared" si="565"/>
        <v>0</v>
      </c>
      <c r="G5150" s="22">
        <v>16695.7699985504</v>
      </c>
      <c r="H5150" s="23">
        <v>-1.25191879473581E-3</v>
      </c>
      <c r="I5150" s="24">
        <v>0.99881305637982198</v>
      </c>
      <c r="J5150" s="27">
        <f t="shared" si="566"/>
        <v>1.132346358292204</v>
      </c>
      <c r="K5150" s="27">
        <f t="shared" si="567"/>
        <v>297.70465765815811</v>
      </c>
      <c r="L5150" s="27" t="s">
        <v>22</v>
      </c>
    </row>
    <row r="5151" spans="1:12">
      <c r="A5151" s="27">
        <f t="shared" si="561"/>
        <v>5147</v>
      </c>
      <c r="B5151" s="27">
        <v>2</v>
      </c>
      <c r="C5151" s="27">
        <f t="shared" si="562"/>
        <v>0</v>
      </c>
      <c r="D5151" s="27">
        <f t="shared" si="563"/>
        <v>1</v>
      </c>
      <c r="E5151" s="27">
        <f t="shared" si="564"/>
        <v>0</v>
      </c>
      <c r="F5151" s="27">
        <f t="shared" si="565"/>
        <v>0</v>
      </c>
      <c r="G5151" s="22">
        <v>14746.8099989891</v>
      </c>
      <c r="H5151" s="23">
        <v>4.86646267444895E-3</v>
      </c>
      <c r="I5151" s="24">
        <v>1.1135604542418169</v>
      </c>
      <c r="J5151" s="27">
        <f t="shared" si="566"/>
        <v>1.1474174635092145</v>
      </c>
      <c r="K5151" s="27">
        <f t="shared" si="567"/>
        <v>16.904225190023553</v>
      </c>
      <c r="L5151" s="27" t="s">
        <v>23</v>
      </c>
    </row>
    <row r="5152" spans="1:12">
      <c r="A5152" s="27">
        <f t="shared" si="561"/>
        <v>5148</v>
      </c>
      <c r="B5152" s="27">
        <v>2</v>
      </c>
      <c r="C5152" s="27">
        <f t="shared" si="562"/>
        <v>0</v>
      </c>
      <c r="D5152" s="27">
        <f t="shared" si="563"/>
        <v>1</v>
      </c>
      <c r="E5152" s="27">
        <f t="shared" si="564"/>
        <v>0</v>
      </c>
      <c r="F5152" s="27">
        <f t="shared" si="565"/>
        <v>0</v>
      </c>
      <c r="G5152" s="22">
        <v>9191.5150215625999</v>
      </c>
      <c r="H5152" s="23">
        <v>1.70478287718779E-3</v>
      </c>
      <c r="I5152" s="24">
        <v>1.1604467447561972</v>
      </c>
      <c r="J5152" s="27">
        <f t="shared" si="566"/>
        <v>1.1396045761179796</v>
      </c>
      <c r="K5152" s="27">
        <f t="shared" si="567"/>
        <v>3.992757299965394</v>
      </c>
      <c r="L5152" s="27" t="s">
        <v>22</v>
      </c>
    </row>
    <row r="5153" spans="1:12">
      <c r="A5153" s="27">
        <f t="shared" si="561"/>
        <v>5149</v>
      </c>
      <c r="B5153" s="27">
        <v>2</v>
      </c>
      <c r="C5153" s="27">
        <f t="shared" si="562"/>
        <v>0</v>
      </c>
      <c r="D5153" s="27">
        <f t="shared" si="563"/>
        <v>1</v>
      </c>
      <c r="E5153" s="27">
        <f t="shared" si="564"/>
        <v>0</v>
      </c>
      <c r="F5153" s="27">
        <f t="shared" si="565"/>
        <v>0</v>
      </c>
      <c r="G5153" s="22">
        <v>12056.800024796299</v>
      </c>
      <c r="H5153" s="23">
        <v>3.1274432686180598E-3</v>
      </c>
      <c r="I5153" s="24">
        <v>1.1404529399542904</v>
      </c>
      <c r="J5153" s="27">
        <f t="shared" si="566"/>
        <v>1.1431135343843395</v>
      </c>
      <c r="K5153" s="27">
        <f t="shared" si="567"/>
        <v>8.5347226552589237E-2</v>
      </c>
      <c r="L5153" s="27" t="s">
        <v>23</v>
      </c>
    </row>
    <row r="5154" spans="1:12">
      <c r="A5154" s="27">
        <f t="shared" si="561"/>
        <v>5150</v>
      </c>
      <c r="B5154" s="27">
        <v>2</v>
      </c>
      <c r="C5154" s="27">
        <f t="shared" si="562"/>
        <v>0</v>
      </c>
      <c r="D5154" s="27">
        <f t="shared" si="563"/>
        <v>1</v>
      </c>
      <c r="E5154" s="27">
        <f t="shared" si="564"/>
        <v>0</v>
      </c>
      <c r="F5154" s="27">
        <f t="shared" si="565"/>
        <v>0</v>
      </c>
      <c r="G5154" s="22">
        <v>13876.2100199461</v>
      </c>
      <c r="H5154" s="23">
        <v>-5.57694261293969E-3</v>
      </c>
      <c r="I5154" s="24">
        <v>1.2665952890792291</v>
      </c>
      <c r="J5154" s="27">
        <f t="shared" si="566"/>
        <v>1.1218123211135247</v>
      </c>
      <c r="K5154" s="27">
        <f t="shared" si="567"/>
        <v>290.87461047336097</v>
      </c>
      <c r="L5154" s="27" t="s">
        <v>22</v>
      </c>
    </row>
    <row r="5155" spans="1:12">
      <c r="A5155" s="27">
        <f t="shared" si="561"/>
        <v>5151</v>
      </c>
      <c r="B5155" s="27">
        <v>2</v>
      </c>
      <c r="C5155" s="27">
        <f t="shared" si="562"/>
        <v>0</v>
      </c>
      <c r="D5155" s="27">
        <f t="shared" si="563"/>
        <v>1</v>
      </c>
      <c r="E5155" s="27">
        <f t="shared" si="564"/>
        <v>0</v>
      </c>
      <c r="F5155" s="27">
        <f t="shared" si="565"/>
        <v>0</v>
      </c>
      <c r="G5155" s="22">
        <v>8792.0450000986493</v>
      </c>
      <c r="H5155" s="23">
        <v>1.1430968512051399E-2</v>
      </c>
      <c r="I5155" s="24">
        <v>1.1526226734348561</v>
      </c>
      <c r="J5155" s="27">
        <f t="shared" si="566"/>
        <v>1.1638106198971461</v>
      </c>
      <c r="K5155" s="27">
        <f t="shared" si="567"/>
        <v>1.1005015566795546</v>
      </c>
      <c r="L5155" s="27" t="s">
        <v>22</v>
      </c>
    </row>
    <row r="5156" spans="1:12">
      <c r="A5156" s="27">
        <f t="shared" si="561"/>
        <v>5152</v>
      </c>
      <c r="B5156" s="27">
        <v>2</v>
      </c>
      <c r="C5156" s="27">
        <f t="shared" si="562"/>
        <v>0</v>
      </c>
      <c r="D5156" s="27">
        <f t="shared" si="563"/>
        <v>1</v>
      </c>
      <c r="E5156" s="27">
        <f t="shared" si="564"/>
        <v>0</v>
      </c>
      <c r="F5156" s="27">
        <f t="shared" si="565"/>
        <v>0</v>
      </c>
      <c r="G5156" s="22">
        <v>6835.6649990529004</v>
      </c>
      <c r="H5156" s="23">
        <v>5.5655449355617699E-3</v>
      </c>
      <c r="I5156" s="24">
        <v>1.04990704990705</v>
      </c>
      <c r="J5156" s="27">
        <f t="shared" si="566"/>
        <v>1.1491521973197178</v>
      </c>
      <c r="K5156" s="27">
        <f t="shared" si="567"/>
        <v>67.32856108691243</v>
      </c>
      <c r="L5156" s="27" t="s">
        <v>22</v>
      </c>
    </row>
    <row r="5157" spans="1:12">
      <c r="A5157" s="27">
        <f t="shared" si="561"/>
        <v>5153</v>
      </c>
      <c r="B5157" s="27">
        <v>2</v>
      </c>
      <c r="C5157" s="27">
        <f t="shared" si="562"/>
        <v>0</v>
      </c>
      <c r="D5157" s="27">
        <f t="shared" si="563"/>
        <v>1</v>
      </c>
      <c r="E5157" s="27">
        <f t="shared" si="564"/>
        <v>0</v>
      </c>
      <c r="F5157" s="27">
        <f t="shared" si="565"/>
        <v>0</v>
      </c>
      <c r="G5157" s="22">
        <v>19108.209999680501</v>
      </c>
      <c r="H5157" s="23">
        <v>6.9271033772924098E-4</v>
      </c>
      <c r="I5157" s="24">
        <v>1.4182140621740038</v>
      </c>
      <c r="J5157" s="27">
        <f t="shared" si="566"/>
        <v>1.1371148819172117</v>
      </c>
      <c r="K5157" s="27">
        <f t="shared" si="567"/>
        <v>1509.8686360790762</v>
      </c>
      <c r="L5157" s="27" t="s">
        <v>22</v>
      </c>
    </row>
    <row r="5158" spans="1:12">
      <c r="A5158" s="27">
        <f t="shared" si="561"/>
        <v>5154</v>
      </c>
      <c r="B5158" s="27">
        <v>2</v>
      </c>
      <c r="C5158" s="27">
        <f t="shared" si="562"/>
        <v>0</v>
      </c>
      <c r="D5158" s="27">
        <f t="shared" si="563"/>
        <v>1</v>
      </c>
      <c r="E5158" s="27">
        <f t="shared" si="564"/>
        <v>0</v>
      </c>
      <c r="F5158" s="27">
        <f t="shared" si="565"/>
        <v>0</v>
      </c>
      <c r="G5158" s="22">
        <v>21642.3200181723</v>
      </c>
      <c r="H5158" s="23">
        <v>1.4377865648445899E-2</v>
      </c>
      <c r="I5158" s="24">
        <v>1.4441776710684273</v>
      </c>
      <c r="J5158" s="27">
        <f t="shared" si="566"/>
        <v>1.171245704076525</v>
      </c>
      <c r="K5158" s="27">
        <f t="shared" si="567"/>
        <v>1612.1766427009852</v>
      </c>
      <c r="L5158" s="27" t="s">
        <v>23</v>
      </c>
    </row>
    <row r="5159" spans="1:12">
      <c r="A5159" s="27">
        <f t="shared" si="561"/>
        <v>5155</v>
      </c>
      <c r="B5159" s="27">
        <v>2</v>
      </c>
      <c r="C5159" s="27">
        <f t="shared" si="562"/>
        <v>0</v>
      </c>
      <c r="D5159" s="27">
        <f t="shared" si="563"/>
        <v>1</v>
      </c>
      <c r="E5159" s="27">
        <f t="shared" si="564"/>
        <v>0</v>
      </c>
      <c r="F5159" s="27">
        <f t="shared" si="565"/>
        <v>0</v>
      </c>
      <c r="G5159" s="22">
        <v>9730.8100061659006</v>
      </c>
      <c r="H5159" s="23">
        <v>9.5547545888861295E-3</v>
      </c>
      <c r="I5159" s="24">
        <v>1.408649422349453</v>
      </c>
      <c r="J5159" s="27">
        <f t="shared" si="566"/>
        <v>1.1591015020373454</v>
      </c>
      <c r="K5159" s="27">
        <f t="shared" si="567"/>
        <v>605.97806335456085</v>
      </c>
      <c r="L5159" s="27" t="s">
        <v>22</v>
      </c>
    </row>
    <row r="5160" spans="1:12">
      <c r="A5160" s="27">
        <f t="shared" si="561"/>
        <v>5156</v>
      </c>
      <c r="B5160" s="27">
        <v>2</v>
      </c>
      <c r="C5160" s="27">
        <f t="shared" si="562"/>
        <v>0</v>
      </c>
      <c r="D5160" s="27">
        <f t="shared" si="563"/>
        <v>1</v>
      </c>
      <c r="E5160" s="27">
        <f t="shared" si="564"/>
        <v>0</v>
      </c>
      <c r="F5160" s="27">
        <f t="shared" si="565"/>
        <v>0</v>
      </c>
      <c r="G5160" s="22">
        <v>5929.6950038671503</v>
      </c>
      <c r="H5160" s="23">
        <v>4.5900104720687299E-3</v>
      </c>
      <c r="I5160" s="24">
        <v>1.1991320313804039</v>
      </c>
      <c r="J5160" s="27">
        <f t="shared" si="566"/>
        <v>1.1467321854844057</v>
      </c>
      <c r="K5160" s="27">
        <f t="shared" si="567"/>
        <v>16.281423588795441</v>
      </c>
      <c r="L5160" s="27" t="s">
        <v>23</v>
      </c>
    </row>
    <row r="5161" spans="1:12">
      <c r="A5161" s="27">
        <f t="shared" si="561"/>
        <v>5157</v>
      </c>
      <c r="B5161" s="27">
        <v>2</v>
      </c>
      <c r="C5161" s="27">
        <f t="shared" si="562"/>
        <v>0</v>
      </c>
      <c r="D5161" s="27">
        <f t="shared" si="563"/>
        <v>1</v>
      </c>
      <c r="E5161" s="27">
        <f t="shared" si="564"/>
        <v>0</v>
      </c>
      <c r="F5161" s="27">
        <f t="shared" si="565"/>
        <v>0</v>
      </c>
      <c r="G5161" s="22">
        <v>8176.1500060558501</v>
      </c>
      <c r="H5161" s="23">
        <v>8.3411509654120405E-3</v>
      </c>
      <c r="I5161" s="24">
        <v>1.1207084799223583</v>
      </c>
      <c r="J5161" s="27">
        <f t="shared" si="566"/>
        <v>1.1560656263558273</v>
      </c>
      <c r="K5161" s="27">
        <f t="shared" si="567"/>
        <v>10.221232451572853</v>
      </c>
      <c r="L5161" s="27" t="s">
        <v>23</v>
      </c>
    </row>
    <row r="5162" spans="1:12">
      <c r="A5162" s="27">
        <f t="shared" si="561"/>
        <v>5158</v>
      </c>
      <c r="B5162" s="27">
        <v>2</v>
      </c>
      <c r="C5162" s="27">
        <f t="shared" si="562"/>
        <v>0</v>
      </c>
      <c r="D5162" s="27">
        <f t="shared" si="563"/>
        <v>1</v>
      </c>
      <c r="E5162" s="27">
        <f t="shared" si="564"/>
        <v>0</v>
      </c>
      <c r="F5162" s="27">
        <f t="shared" si="565"/>
        <v>0</v>
      </c>
      <c r="G5162" s="22">
        <v>16090.3600087464</v>
      </c>
      <c r="H5162" s="23">
        <v>-4.0550971096078798E-3</v>
      </c>
      <c r="I5162" s="24">
        <v>1.4783089590758265</v>
      </c>
      <c r="J5162" s="27">
        <f t="shared" si="566"/>
        <v>1.1255077097328732</v>
      </c>
      <c r="K5162" s="27">
        <f t="shared" si="567"/>
        <v>2002.7465393740017</v>
      </c>
      <c r="L5162" s="27" t="s">
        <v>22</v>
      </c>
    </row>
    <row r="5163" spans="1:12">
      <c r="A5163" s="27">
        <f t="shared" si="561"/>
        <v>5159</v>
      </c>
      <c r="B5163" s="27">
        <v>2</v>
      </c>
      <c r="C5163" s="27">
        <f t="shared" si="562"/>
        <v>0</v>
      </c>
      <c r="D5163" s="27">
        <f t="shared" si="563"/>
        <v>1</v>
      </c>
      <c r="E5163" s="27">
        <f t="shared" si="564"/>
        <v>0</v>
      </c>
      <c r="F5163" s="27">
        <f t="shared" si="565"/>
        <v>0</v>
      </c>
      <c r="G5163" s="22">
        <v>7336.9500017836499</v>
      </c>
      <c r="H5163" s="23">
        <v>-3.70786093275154E-3</v>
      </c>
      <c r="I5163" s="24">
        <v>0.95841010792313763</v>
      </c>
      <c r="J5163" s="27">
        <f t="shared" si="566"/>
        <v>1.1263525826888048</v>
      </c>
      <c r="K5163" s="27">
        <f t="shared" si="567"/>
        <v>206.93628904733342</v>
      </c>
      <c r="L5163" s="27" t="s">
        <v>23</v>
      </c>
    </row>
    <row r="5164" spans="1:12">
      <c r="A5164" s="27">
        <f t="shared" si="561"/>
        <v>5160</v>
      </c>
      <c r="B5164" s="27">
        <v>2</v>
      </c>
      <c r="C5164" s="27">
        <f t="shared" si="562"/>
        <v>0</v>
      </c>
      <c r="D5164" s="27">
        <f t="shared" si="563"/>
        <v>1</v>
      </c>
      <c r="E5164" s="27">
        <f t="shared" si="564"/>
        <v>0</v>
      </c>
      <c r="F5164" s="27">
        <f t="shared" si="565"/>
        <v>0</v>
      </c>
      <c r="G5164" s="22">
        <v>5007.5599972158698</v>
      </c>
      <c r="H5164" s="23">
        <v>0.15787500853681399</v>
      </c>
      <c r="I5164" s="24">
        <v>0.97628845776993922</v>
      </c>
      <c r="J5164" s="27">
        <f t="shared" si="566"/>
        <v>1.5970615193943529</v>
      </c>
      <c r="K5164" s="27">
        <f t="shared" si="567"/>
        <v>1929.7092846267819</v>
      </c>
      <c r="L5164" s="27" t="s">
        <v>22</v>
      </c>
    </row>
    <row r="5165" spans="1:12">
      <c r="A5165" s="27">
        <f t="shared" si="561"/>
        <v>5161</v>
      </c>
      <c r="B5165" s="27">
        <v>2</v>
      </c>
      <c r="C5165" s="27">
        <f t="shared" si="562"/>
        <v>0</v>
      </c>
      <c r="D5165" s="27">
        <f t="shared" si="563"/>
        <v>1</v>
      </c>
      <c r="E5165" s="27">
        <f t="shared" si="564"/>
        <v>0</v>
      </c>
      <c r="F5165" s="27">
        <f t="shared" si="565"/>
        <v>0</v>
      </c>
      <c r="G5165" s="22">
        <v>5075.9599965959796</v>
      </c>
      <c r="H5165" s="23">
        <v>0.149764200642857</v>
      </c>
      <c r="I5165" s="24">
        <v>0.95831725202624474</v>
      </c>
      <c r="J5165" s="27">
        <f t="shared" si="566"/>
        <v>1.5693129693285679</v>
      </c>
      <c r="K5165" s="27">
        <f t="shared" si="567"/>
        <v>1894.9358971661604</v>
      </c>
      <c r="L5165" s="27" t="s">
        <v>22</v>
      </c>
    </row>
    <row r="5166" spans="1:12">
      <c r="A5166" s="27">
        <f t="shared" si="561"/>
        <v>5162</v>
      </c>
      <c r="B5166" s="27">
        <v>2</v>
      </c>
      <c r="C5166" s="27">
        <f t="shared" si="562"/>
        <v>0</v>
      </c>
      <c r="D5166" s="27">
        <f t="shared" si="563"/>
        <v>1</v>
      </c>
      <c r="E5166" s="27">
        <f t="shared" si="564"/>
        <v>0</v>
      </c>
      <c r="F5166" s="27">
        <f t="shared" si="565"/>
        <v>0</v>
      </c>
      <c r="G5166" s="22">
        <v>27432.810000777201</v>
      </c>
      <c r="H5166" s="23">
        <v>-2.5067412948757898E-3</v>
      </c>
      <c r="I5166" s="24">
        <v>1.0504241281809614</v>
      </c>
      <c r="J5166" s="27">
        <f t="shared" si="566"/>
        <v>1.1292799646784168</v>
      </c>
      <c r="K5166" s="27">
        <f t="shared" si="567"/>
        <v>170.58387737816071</v>
      </c>
      <c r="L5166" s="27" t="s">
        <v>23</v>
      </c>
    </row>
    <row r="5167" spans="1:12">
      <c r="A5167" s="27">
        <f t="shared" si="561"/>
        <v>5163</v>
      </c>
      <c r="B5167" s="27">
        <v>2</v>
      </c>
      <c r="C5167" s="27">
        <f t="shared" si="562"/>
        <v>0</v>
      </c>
      <c r="D5167" s="27">
        <f t="shared" si="563"/>
        <v>1</v>
      </c>
      <c r="E5167" s="27">
        <f t="shared" si="564"/>
        <v>0</v>
      </c>
      <c r="F5167" s="27">
        <f t="shared" si="565"/>
        <v>0</v>
      </c>
      <c r="G5167" s="22">
        <v>20140.010001301798</v>
      </c>
      <c r="H5167" s="23">
        <v>1.0305486565431799E-3</v>
      </c>
      <c r="I5167" s="24">
        <v>1.4782823907932188</v>
      </c>
      <c r="J5167" s="27">
        <f t="shared" si="566"/>
        <v>1.137945357386335</v>
      </c>
      <c r="K5167" s="27">
        <f t="shared" si="567"/>
        <v>2332.8031860908641</v>
      </c>
      <c r="L5167" s="27" t="s">
        <v>23</v>
      </c>
    </row>
    <row r="5168" spans="1:12">
      <c r="A5168" s="27">
        <f t="shared" si="561"/>
        <v>5164</v>
      </c>
      <c r="B5168" s="27">
        <v>2</v>
      </c>
      <c r="C5168" s="27">
        <f t="shared" si="562"/>
        <v>0</v>
      </c>
      <c r="D5168" s="27">
        <f t="shared" si="563"/>
        <v>1</v>
      </c>
      <c r="E5168" s="27">
        <f t="shared" si="564"/>
        <v>0</v>
      </c>
      <c r="F5168" s="27">
        <f t="shared" si="565"/>
        <v>0</v>
      </c>
      <c r="G5168" s="22">
        <v>22024.6800009012</v>
      </c>
      <c r="H5168" s="23">
        <v>9.5793504803149505E-4</v>
      </c>
      <c r="I5168" s="24">
        <v>1.0473767526006332</v>
      </c>
      <c r="J5168" s="27">
        <f t="shared" si="566"/>
        <v>1.1377668071745077</v>
      </c>
      <c r="K5168" s="27">
        <f t="shared" si="567"/>
        <v>179.94960778977696</v>
      </c>
      <c r="L5168" s="27" t="s">
        <v>23</v>
      </c>
    </row>
    <row r="5169" spans="1:12">
      <c r="A5169" s="27">
        <f t="shared" si="561"/>
        <v>5165</v>
      </c>
      <c r="B5169" s="27">
        <v>2</v>
      </c>
      <c r="C5169" s="27">
        <f t="shared" si="562"/>
        <v>0</v>
      </c>
      <c r="D5169" s="27">
        <f t="shared" si="563"/>
        <v>1</v>
      </c>
      <c r="E5169" s="27">
        <f t="shared" si="564"/>
        <v>0</v>
      </c>
      <c r="F5169" s="27">
        <f t="shared" si="565"/>
        <v>0</v>
      </c>
      <c r="G5169" s="22">
        <v>17437.3100256324</v>
      </c>
      <c r="H5169" s="23">
        <v>5.1119906381035798E-3</v>
      </c>
      <c r="I5169" s="24">
        <v>1.0312188168210976</v>
      </c>
      <c r="J5169" s="27">
        <f t="shared" si="566"/>
        <v>1.1480264289597033</v>
      </c>
      <c r="K5169" s="27">
        <f t="shared" si="567"/>
        <v>237.91497628206707</v>
      </c>
      <c r="L5169" s="27" t="s">
        <v>22</v>
      </c>
    </row>
    <row r="5170" spans="1:12">
      <c r="A5170" s="27">
        <f t="shared" si="561"/>
        <v>5166</v>
      </c>
      <c r="B5170" s="27">
        <v>2</v>
      </c>
      <c r="C5170" s="27">
        <f t="shared" si="562"/>
        <v>0</v>
      </c>
      <c r="D5170" s="27">
        <f t="shared" si="563"/>
        <v>1</v>
      </c>
      <c r="E5170" s="27">
        <f t="shared" si="564"/>
        <v>0</v>
      </c>
      <c r="F5170" s="27">
        <f t="shared" si="565"/>
        <v>0</v>
      </c>
      <c r="G5170" s="22">
        <v>33356.6100081205</v>
      </c>
      <c r="H5170" s="23">
        <v>-1.4658547440893101E-2</v>
      </c>
      <c r="I5170" s="24">
        <v>0.82587944140003533</v>
      </c>
      <c r="J5170" s="27">
        <f t="shared" si="566"/>
        <v>1.1000109805669005</v>
      </c>
      <c r="K5170" s="27">
        <f t="shared" si="567"/>
        <v>2506.685890102221</v>
      </c>
      <c r="L5170" s="27" t="s">
        <v>22</v>
      </c>
    </row>
    <row r="5171" spans="1:12">
      <c r="A5171" s="27">
        <f t="shared" si="561"/>
        <v>5167</v>
      </c>
      <c r="B5171" s="27">
        <v>2</v>
      </c>
      <c r="C5171" s="27">
        <f t="shared" si="562"/>
        <v>0</v>
      </c>
      <c r="D5171" s="27">
        <f t="shared" si="563"/>
        <v>1</v>
      </c>
      <c r="E5171" s="27">
        <f t="shared" si="564"/>
        <v>0</v>
      </c>
      <c r="F5171" s="27">
        <f t="shared" si="565"/>
        <v>0</v>
      </c>
      <c r="G5171" s="22">
        <v>21318.009997725501</v>
      </c>
      <c r="H5171" s="23">
        <v>1.6500722642501402E-2</v>
      </c>
      <c r="I5171" s="24">
        <v>1.4909659013720962</v>
      </c>
      <c r="J5171" s="27">
        <f t="shared" si="566"/>
        <v>1.1766311331293517</v>
      </c>
      <c r="K5171" s="27">
        <f t="shared" si="567"/>
        <v>2106.3546830846849</v>
      </c>
      <c r="L5171" s="27" t="s">
        <v>22</v>
      </c>
    </row>
    <row r="5172" spans="1:12">
      <c r="A5172" s="27">
        <f t="shared" si="561"/>
        <v>5168</v>
      </c>
      <c r="B5172" s="27">
        <v>2</v>
      </c>
      <c r="C5172" s="27">
        <f t="shared" si="562"/>
        <v>0</v>
      </c>
      <c r="D5172" s="27">
        <f t="shared" si="563"/>
        <v>1</v>
      </c>
      <c r="E5172" s="27">
        <f t="shared" si="564"/>
        <v>0</v>
      </c>
      <c r="F5172" s="27">
        <f t="shared" si="565"/>
        <v>0</v>
      </c>
      <c r="G5172" s="22">
        <v>2800.4050066918148</v>
      </c>
      <c r="H5172" s="23">
        <v>-4.3275087647886698E-3</v>
      </c>
      <c r="I5172" s="24">
        <v>1.06396255850234</v>
      </c>
      <c r="J5172" s="27">
        <f t="shared" si="566"/>
        <v>1.1248453386704576</v>
      </c>
      <c r="K5172" s="27">
        <f t="shared" si="567"/>
        <v>10.380297422335758</v>
      </c>
      <c r="L5172" s="27" t="s">
        <v>23</v>
      </c>
    </row>
    <row r="5173" spans="1:12">
      <c r="A5173" s="27">
        <f t="shared" si="561"/>
        <v>5169</v>
      </c>
      <c r="B5173" s="27">
        <v>2</v>
      </c>
      <c r="C5173" s="27">
        <f t="shared" si="562"/>
        <v>0</v>
      </c>
      <c r="D5173" s="27">
        <f t="shared" si="563"/>
        <v>1</v>
      </c>
      <c r="E5173" s="27">
        <f t="shared" si="564"/>
        <v>0</v>
      </c>
      <c r="F5173" s="27">
        <f t="shared" si="565"/>
        <v>0</v>
      </c>
      <c r="G5173" s="22">
        <v>5233.9600095748901</v>
      </c>
      <c r="H5173" s="23">
        <v>0.171644474990964</v>
      </c>
      <c r="I5173" s="24">
        <v>1.4211986681465039</v>
      </c>
      <c r="J5173" s="27">
        <f t="shared" si="566"/>
        <v>1.6452975090167929</v>
      </c>
      <c r="K5173" s="27">
        <f t="shared" si="567"/>
        <v>262.85099203845158</v>
      </c>
      <c r="L5173" s="27" t="s">
        <v>23</v>
      </c>
    </row>
    <row r="5174" spans="1:12">
      <c r="A5174" s="27">
        <f t="shared" si="561"/>
        <v>5170</v>
      </c>
      <c r="B5174" s="27">
        <v>2</v>
      </c>
      <c r="C5174" s="27">
        <f t="shared" si="562"/>
        <v>0</v>
      </c>
      <c r="D5174" s="27">
        <f t="shared" si="563"/>
        <v>1</v>
      </c>
      <c r="E5174" s="27">
        <f t="shared" si="564"/>
        <v>0</v>
      </c>
      <c r="F5174" s="27">
        <f t="shared" si="565"/>
        <v>0</v>
      </c>
      <c r="G5174" s="22">
        <v>23520.07000112535</v>
      </c>
      <c r="H5174" s="23">
        <v>9.2159163167527796E-3</v>
      </c>
      <c r="I5174" s="24">
        <v>1.102548903378779</v>
      </c>
      <c r="J5174" s="27">
        <f t="shared" si="566"/>
        <v>1.1582530838868479</v>
      </c>
      <c r="K5174" s="27">
        <f t="shared" si="567"/>
        <v>72.981735887689069</v>
      </c>
      <c r="L5174" s="27" t="s">
        <v>23</v>
      </c>
    </row>
    <row r="5175" spans="1:12">
      <c r="A5175" s="27">
        <f t="shared" si="561"/>
        <v>5171</v>
      </c>
      <c r="B5175" s="27">
        <v>2</v>
      </c>
      <c r="C5175" s="27">
        <f t="shared" si="562"/>
        <v>0</v>
      </c>
      <c r="D5175" s="27">
        <f t="shared" si="563"/>
        <v>1</v>
      </c>
      <c r="E5175" s="27">
        <f t="shared" si="564"/>
        <v>0</v>
      </c>
      <c r="F5175" s="27">
        <f t="shared" si="565"/>
        <v>0</v>
      </c>
      <c r="G5175" s="22">
        <v>25559.349999427799</v>
      </c>
      <c r="H5175" s="23">
        <v>1.0734764231688201E-2</v>
      </c>
      <c r="I5175" s="24">
        <v>1.1181968114348544</v>
      </c>
      <c r="J5175" s="27">
        <f t="shared" si="566"/>
        <v>1.1620609852746064</v>
      </c>
      <c r="K5175" s="27">
        <f t="shared" si="567"/>
        <v>49.177869840384069</v>
      </c>
      <c r="L5175" s="27" t="s">
        <v>22</v>
      </c>
    </row>
    <row r="5176" spans="1:12">
      <c r="A5176" s="27">
        <f t="shared" si="561"/>
        <v>5172</v>
      </c>
      <c r="B5176" s="27">
        <v>2</v>
      </c>
      <c r="C5176" s="27">
        <f t="shared" si="562"/>
        <v>0</v>
      </c>
      <c r="D5176" s="27">
        <f t="shared" si="563"/>
        <v>1</v>
      </c>
      <c r="E5176" s="27">
        <f t="shared" si="564"/>
        <v>0</v>
      </c>
      <c r="F5176" s="27">
        <f t="shared" si="565"/>
        <v>0</v>
      </c>
      <c r="G5176" s="22">
        <v>24475.700001955</v>
      </c>
      <c r="H5176" s="23">
        <v>0.16677228564905699</v>
      </c>
      <c r="I5176" s="24">
        <v>1.3464130003963535</v>
      </c>
      <c r="J5176" s="27">
        <f t="shared" si="566"/>
        <v>1.6280653649010657</v>
      </c>
      <c r="K5176" s="27">
        <f t="shared" si="567"/>
        <v>1941.6096619942448</v>
      </c>
      <c r="L5176" s="27" t="s">
        <v>23</v>
      </c>
    </row>
    <row r="5177" spans="1:12">
      <c r="A5177" s="27">
        <f t="shared" si="561"/>
        <v>5173</v>
      </c>
      <c r="B5177" s="27">
        <v>2</v>
      </c>
      <c r="C5177" s="27">
        <f t="shared" si="562"/>
        <v>0</v>
      </c>
      <c r="D5177" s="27">
        <f t="shared" si="563"/>
        <v>1</v>
      </c>
      <c r="E5177" s="27">
        <f t="shared" si="564"/>
        <v>0</v>
      </c>
      <c r="F5177" s="27">
        <f t="shared" si="565"/>
        <v>0</v>
      </c>
      <c r="G5177" s="22">
        <v>7938.4499989748001</v>
      </c>
      <c r="H5177" s="23">
        <v>-1.3505672202146E-3</v>
      </c>
      <c r="I5177" s="24">
        <v>0.87023661270236607</v>
      </c>
      <c r="J5177" s="27">
        <f t="shared" si="566"/>
        <v>1.1321049911374308</v>
      </c>
      <c r="K5177" s="27">
        <f t="shared" si="567"/>
        <v>544.37958674210881</v>
      </c>
      <c r="L5177" s="27" t="s">
        <v>23</v>
      </c>
    </row>
    <row r="5178" spans="1:12">
      <c r="A5178" s="27">
        <f t="shared" si="561"/>
        <v>5174</v>
      </c>
      <c r="B5178" s="27">
        <v>2</v>
      </c>
      <c r="C5178" s="27">
        <f t="shared" si="562"/>
        <v>0</v>
      </c>
      <c r="D5178" s="27">
        <f t="shared" si="563"/>
        <v>1</v>
      </c>
      <c r="E5178" s="27">
        <f t="shared" si="564"/>
        <v>0</v>
      </c>
      <c r="F5178" s="27">
        <f t="shared" si="565"/>
        <v>0</v>
      </c>
      <c r="G5178" s="22">
        <v>59073.0000249445</v>
      </c>
      <c r="H5178" s="23">
        <v>2.3273856647883099E-3</v>
      </c>
      <c r="I5178" s="24">
        <v>0.85933482624201707</v>
      </c>
      <c r="J5178" s="27">
        <f t="shared" si="566"/>
        <v>1.1411388837797067</v>
      </c>
      <c r="K5178" s="27">
        <f t="shared" si="567"/>
        <v>4691.1952732782192</v>
      </c>
      <c r="L5178" s="27" t="s">
        <v>23</v>
      </c>
    </row>
    <row r="5179" spans="1:12">
      <c r="A5179" s="27">
        <f t="shared" si="561"/>
        <v>5175</v>
      </c>
      <c r="B5179" s="27">
        <v>2</v>
      </c>
      <c r="C5179" s="27">
        <f t="shared" si="562"/>
        <v>0</v>
      </c>
      <c r="D5179" s="27">
        <f t="shared" si="563"/>
        <v>1</v>
      </c>
      <c r="E5179" s="27">
        <f t="shared" si="564"/>
        <v>0</v>
      </c>
      <c r="F5179" s="27">
        <f t="shared" si="565"/>
        <v>0</v>
      </c>
      <c r="G5179" s="22">
        <v>24548.41000388005</v>
      </c>
      <c r="H5179" s="23">
        <v>5.7467776178345299E-3</v>
      </c>
      <c r="I5179" s="24">
        <v>1.007449164485605</v>
      </c>
      <c r="J5179" s="27">
        <f t="shared" si="566"/>
        <v>1.1496023440843379</v>
      </c>
      <c r="K5179" s="27">
        <f t="shared" si="567"/>
        <v>496.06264495054637</v>
      </c>
      <c r="L5179" s="27" t="s">
        <v>23</v>
      </c>
    </row>
    <row r="5180" spans="1:12">
      <c r="A5180" s="27">
        <f t="shared" si="561"/>
        <v>5176</v>
      </c>
      <c r="B5180" s="27">
        <v>2</v>
      </c>
      <c r="C5180" s="27">
        <f t="shared" si="562"/>
        <v>0</v>
      </c>
      <c r="D5180" s="27">
        <f t="shared" si="563"/>
        <v>1</v>
      </c>
      <c r="E5180" s="27">
        <f t="shared" si="564"/>
        <v>0</v>
      </c>
      <c r="F5180" s="27">
        <f t="shared" si="565"/>
        <v>0</v>
      </c>
      <c r="G5180" s="22">
        <v>49714.679994814098</v>
      </c>
      <c r="H5180" s="23">
        <v>-1.44839812223048E-2</v>
      </c>
      <c r="I5180" s="24">
        <v>0.99726346433770019</v>
      </c>
      <c r="J5180" s="27">
        <f t="shared" si="566"/>
        <v>1.1004260245855533</v>
      </c>
      <c r="K5180" s="27">
        <f t="shared" si="567"/>
        <v>529.08916974146291</v>
      </c>
      <c r="L5180" s="27" t="s">
        <v>23</v>
      </c>
    </row>
    <row r="5181" spans="1:12">
      <c r="A5181" s="27">
        <f t="shared" si="561"/>
        <v>5177</v>
      </c>
      <c r="B5181" s="27">
        <v>2</v>
      </c>
      <c r="C5181" s="27">
        <f t="shared" si="562"/>
        <v>0</v>
      </c>
      <c r="D5181" s="27">
        <f t="shared" si="563"/>
        <v>1</v>
      </c>
      <c r="E5181" s="27">
        <f t="shared" si="564"/>
        <v>0</v>
      </c>
      <c r="F5181" s="27">
        <f t="shared" si="565"/>
        <v>0</v>
      </c>
      <c r="G5181" s="22">
        <v>15283.349998235701</v>
      </c>
      <c r="H5181" s="23">
        <v>-3.3834533438350401E-3</v>
      </c>
      <c r="I5181" s="24">
        <v>0.88495575221238942</v>
      </c>
      <c r="J5181" s="27">
        <f t="shared" si="566"/>
        <v>1.1271424836080044</v>
      </c>
      <c r="K5181" s="27">
        <f t="shared" si="567"/>
        <v>896.43592074293269</v>
      </c>
      <c r="L5181" s="27" t="s">
        <v>22</v>
      </c>
    </row>
    <row r="5182" spans="1:12">
      <c r="A5182" s="27">
        <f t="shared" si="561"/>
        <v>5178</v>
      </c>
      <c r="B5182" s="27">
        <v>2</v>
      </c>
      <c r="C5182" s="27">
        <f t="shared" si="562"/>
        <v>0</v>
      </c>
      <c r="D5182" s="27">
        <f t="shared" si="563"/>
        <v>1</v>
      </c>
      <c r="E5182" s="27">
        <f t="shared" si="564"/>
        <v>0</v>
      </c>
      <c r="F5182" s="27">
        <f t="shared" si="565"/>
        <v>0</v>
      </c>
      <c r="G5182" s="22">
        <v>7301.4800008013999</v>
      </c>
      <c r="H5182" s="23">
        <v>5.1407974228414701E-3</v>
      </c>
      <c r="I5182" s="24">
        <v>0.99761499148211241</v>
      </c>
      <c r="J5182" s="27">
        <f t="shared" si="566"/>
        <v>1.1480978975485805</v>
      </c>
      <c r="K5182" s="27">
        <f t="shared" si="567"/>
        <v>165.34278140650378</v>
      </c>
      <c r="L5182" s="27" t="s">
        <v>23</v>
      </c>
    </row>
    <row r="5183" spans="1:12">
      <c r="A5183" s="27">
        <f t="shared" si="561"/>
        <v>5179</v>
      </c>
      <c r="B5183" s="27">
        <v>2</v>
      </c>
      <c r="C5183" s="27">
        <f t="shared" si="562"/>
        <v>0</v>
      </c>
      <c r="D5183" s="27">
        <f t="shared" si="563"/>
        <v>1</v>
      </c>
      <c r="E5183" s="27">
        <f t="shared" si="564"/>
        <v>0</v>
      </c>
      <c r="F5183" s="27">
        <f t="shared" si="565"/>
        <v>0</v>
      </c>
      <c r="G5183" s="22">
        <v>20561.250007093</v>
      </c>
      <c r="H5183" s="23">
        <v>0.17403758688190299</v>
      </c>
      <c r="I5183" s="24">
        <v>2.7276335877862596</v>
      </c>
      <c r="J5183" s="27">
        <f t="shared" si="566"/>
        <v>1.6538282336923313</v>
      </c>
      <c r="K5183" s="27">
        <f t="shared" si="567"/>
        <v>23708.312545766716</v>
      </c>
      <c r="L5183" s="27" t="s">
        <v>22</v>
      </c>
    </row>
    <row r="5184" spans="1:12">
      <c r="A5184" s="27">
        <f t="shared" si="561"/>
        <v>5180</v>
      </c>
      <c r="B5184" s="27">
        <v>2</v>
      </c>
      <c r="C5184" s="27">
        <f t="shared" si="562"/>
        <v>0</v>
      </c>
      <c r="D5184" s="27">
        <f t="shared" si="563"/>
        <v>1</v>
      </c>
      <c r="E5184" s="27">
        <f t="shared" si="564"/>
        <v>0</v>
      </c>
      <c r="F5184" s="27">
        <f t="shared" si="565"/>
        <v>0</v>
      </c>
      <c r="G5184" s="22">
        <v>10203.399998426399</v>
      </c>
      <c r="H5184" s="23">
        <v>0.148957138456351</v>
      </c>
      <c r="I5184" s="24">
        <v>1.1734880879657912</v>
      </c>
      <c r="J5184" s="27">
        <f t="shared" si="566"/>
        <v>1.5665783749531266</v>
      </c>
      <c r="K5184" s="27">
        <f t="shared" si="567"/>
        <v>1576.6290996501223</v>
      </c>
      <c r="L5184" s="27" t="s">
        <v>23</v>
      </c>
    </row>
    <row r="5185" spans="1:12">
      <c r="A5185" s="27">
        <f t="shared" si="561"/>
        <v>5181</v>
      </c>
      <c r="B5185" s="27">
        <v>2</v>
      </c>
      <c r="C5185" s="27">
        <f t="shared" si="562"/>
        <v>0</v>
      </c>
      <c r="D5185" s="27">
        <f t="shared" si="563"/>
        <v>1</v>
      </c>
      <c r="E5185" s="27">
        <f t="shared" si="564"/>
        <v>0</v>
      </c>
      <c r="F5185" s="27">
        <f t="shared" si="565"/>
        <v>0</v>
      </c>
      <c r="G5185" s="22">
        <v>24461.100000381499</v>
      </c>
      <c r="H5185" s="23">
        <v>3.3845744511003702E-2</v>
      </c>
      <c r="I5185" s="24">
        <v>3.3081645181092694</v>
      </c>
      <c r="J5185" s="27">
        <f t="shared" si="566"/>
        <v>1.2215713198257823</v>
      </c>
      <c r="K5185" s="27">
        <f t="shared" si="567"/>
        <v>106500.47820346005</v>
      </c>
      <c r="L5185" s="27" t="s">
        <v>23</v>
      </c>
    </row>
    <row r="5186" spans="1:12">
      <c r="A5186" s="27">
        <f t="shared" si="561"/>
        <v>5182</v>
      </c>
      <c r="B5186" s="27">
        <v>2</v>
      </c>
      <c r="C5186" s="27">
        <f t="shared" si="562"/>
        <v>0</v>
      </c>
      <c r="D5186" s="27">
        <f t="shared" si="563"/>
        <v>1</v>
      </c>
      <c r="E5186" s="27">
        <f t="shared" si="564"/>
        <v>0</v>
      </c>
      <c r="F5186" s="27">
        <f t="shared" si="565"/>
        <v>0</v>
      </c>
      <c r="G5186" s="22">
        <v>38122.240004032901</v>
      </c>
      <c r="H5186" s="23">
        <v>3.6646229917459E-2</v>
      </c>
      <c r="I5186" s="24">
        <v>1.5842577918647649</v>
      </c>
      <c r="J5186" s="27">
        <f t="shared" si="566"/>
        <v>1.2289865043598402</v>
      </c>
      <c r="K5186" s="27">
        <f t="shared" si="567"/>
        <v>4811.7009842220368</v>
      </c>
      <c r="L5186" s="27" t="s">
        <v>22</v>
      </c>
    </row>
    <row r="5187" spans="1:12">
      <c r="A5187" s="27">
        <f t="shared" si="561"/>
        <v>5183</v>
      </c>
      <c r="B5187" s="27">
        <v>2</v>
      </c>
      <c r="C5187" s="27">
        <f t="shared" si="562"/>
        <v>0</v>
      </c>
      <c r="D5187" s="27">
        <f t="shared" si="563"/>
        <v>1</v>
      </c>
      <c r="E5187" s="27">
        <f t="shared" si="564"/>
        <v>0</v>
      </c>
      <c r="F5187" s="27">
        <f t="shared" si="565"/>
        <v>0</v>
      </c>
      <c r="G5187" s="22">
        <v>21714.490000486399</v>
      </c>
      <c r="H5187" s="23">
        <v>2.17665114095726E-2</v>
      </c>
      <c r="I5187" s="24">
        <v>1.0241635687732342</v>
      </c>
      <c r="J5187" s="27">
        <f t="shared" si="566"/>
        <v>1.1900969321542434</v>
      </c>
      <c r="K5187" s="27">
        <f t="shared" si="567"/>
        <v>597.88418544995272</v>
      </c>
      <c r="L5187" s="27" t="s">
        <v>23</v>
      </c>
    </row>
    <row r="5188" spans="1:12">
      <c r="A5188" s="27">
        <f t="shared" si="561"/>
        <v>5184</v>
      </c>
      <c r="B5188" s="27">
        <v>2</v>
      </c>
      <c r="C5188" s="27">
        <f t="shared" si="562"/>
        <v>0</v>
      </c>
      <c r="D5188" s="27">
        <f t="shared" si="563"/>
        <v>1</v>
      </c>
      <c r="E5188" s="27">
        <f t="shared" si="564"/>
        <v>0</v>
      </c>
      <c r="F5188" s="27">
        <f t="shared" si="565"/>
        <v>0</v>
      </c>
      <c r="G5188" s="22">
        <v>16421.450000643701</v>
      </c>
      <c r="H5188" s="23">
        <v>1.81784654492676E-2</v>
      </c>
      <c r="I5188" s="24">
        <v>1.0138670028364325</v>
      </c>
      <c r="J5188" s="27">
        <f t="shared" si="566"/>
        <v>1.1809048747731437</v>
      </c>
      <c r="K5188" s="27">
        <f t="shared" si="567"/>
        <v>458.1855612674218</v>
      </c>
      <c r="L5188" s="27" t="s">
        <v>22</v>
      </c>
    </row>
    <row r="5189" spans="1:12">
      <c r="A5189" s="27">
        <f t="shared" si="561"/>
        <v>5185</v>
      </c>
      <c r="B5189" s="27">
        <v>2</v>
      </c>
      <c r="C5189" s="27">
        <f t="shared" si="562"/>
        <v>0</v>
      </c>
      <c r="D5189" s="27">
        <f t="shared" si="563"/>
        <v>1</v>
      </c>
      <c r="E5189" s="27">
        <f t="shared" si="564"/>
        <v>0</v>
      </c>
      <c r="F5189" s="27">
        <f t="shared" si="565"/>
        <v>0</v>
      </c>
      <c r="G5189" s="22">
        <v>11637.664999723451</v>
      </c>
      <c r="H5189" s="23">
        <v>2.7682472492342899E-2</v>
      </c>
      <c r="I5189" s="24">
        <v>1.1919104991394147</v>
      </c>
      <c r="J5189" s="27">
        <f t="shared" si="566"/>
        <v>1.2054092774708067</v>
      </c>
      <c r="K5189" s="27">
        <f t="shared" si="567"/>
        <v>2.1205805945785023</v>
      </c>
      <c r="L5189" s="27" t="s">
        <v>22</v>
      </c>
    </row>
    <row r="5190" spans="1:12">
      <c r="A5190" s="27">
        <f t="shared" ref="A5190:A5253" si="568">A5189+1</f>
        <v>5186</v>
      </c>
      <c r="B5190" s="27">
        <v>2</v>
      </c>
      <c r="C5190" s="27">
        <f t="shared" ref="C5190:C5253" si="569">IF(B5190=1, 1, 0)</f>
        <v>0</v>
      </c>
      <c r="D5190" s="27">
        <f t="shared" ref="D5190:D5253" si="570">IF(B5190=2,1,0)</f>
        <v>1</v>
      </c>
      <c r="E5190" s="27">
        <f t="shared" ref="E5190:E5253" si="571">IF(B5190=3,1,0)</f>
        <v>0</v>
      </c>
      <c r="F5190" s="27">
        <f t="shared" ref="F5190:F5253" si="572">IF(B5190=4,1,0)</f>
        <v>0</v>
      </c>
      <c r="G5190" s="22">
        <v>11551.71000009775</v>
      </c>
      <c r="H5190" s="23">
        <v>2.8683074140975699E-2</v>
      </c>
      <c r="I5190" s="24">
        <v>1.0601092896174864</v>
      </c>
      <c r="J5190" s="27">
        <f t="shared" ref="J5190:J5253" si="573">SUMPRODUCT($C$2:$F$2,C5190:F5190)*EXP((SUMPRODUCT($C$3:$F$3,C5190:F5190)*H5190))</f>
        <v>1.2080185556483898</v>
      </c>
      <c r="K5190" s="27">
        <f t="shared" ref="K5190:K5253" si="574">G5190*(I5190-J5190)^2</f>
        <v>252.71850372390685</v>
      </c>
      <c r="L5190" s="27" t="s">
        <v>22</v>
      </c>
    </row>
    <row r="5191" spans="1:12">
      <c r="A5191" s="27">
        <f t="shared" si="568"/>
        <v>5187</v>
      </c>
      <c r="B5191" s="27">
        <v>2</v>
      </c>
      <c r="C5191" s="27">
        <f t="shared" si="569"/>
        <v>0</v>
      </c>
      <c r="D5191" s="27">
        <f t="shared" si="570"/>
        <v>1</v>
      </c>
      <c r="E5191" s="27">
        <f t="shared" si="571"/>
        <v>0</v>
      </c>
      <c r="F5191" s="27">
        <f t="shared" si="572"/>
        <v>0</v>
      </c>
      <c r="G5191" s="22">
        <v>17832.000005721999</v>
      </c>
      <c r="H5191" s="23">
        <v>1.9826480954293901E-2</v>
      </c>
      <c r="I5191" s="24">
        <v>1.1493670886075948</v>
      </c>
      <c r="J5191" s="27">
        <f t="shared" si="573"/>
        <v>1.1851180041379323</v>
      </c>
      <c r="K5191" s="27">
        <f t="shared" si="574"/>
        <v>22.79157781245409</v>
      </c>
      <c r="L5191" s="27" t="s">
        <v>23</v>
      </c>
    </row>
    <row r="5192" spans="1:12">
      <c r="A5192" s="27">
        <f t="shared" si="568"/>
        <v>5188</v>
      </c>
      <c r="B5192" s="27">
        <v>2</v>
      </c>
      <c r="C5192" s="27">
        <f t="shared" si="569"/>
        <v>0</v>
      </c>
      <c r="D5192" s="27">
        <f t="shared" si="570"/>
        <v>1</v>
      </c>
      <c r="E5192" s="27">
        <f t="shared" si="571"/>
        <v>0</v>
      </c>
      <c r="F5192" s="27">
        <f t="shared" si="572"/>
        <v>0</v>
      </c>
      <c r="G5192" s="22">
        <v>10200.610001146801</v>
      </c>
      <c r="H5192" s="23">
        <v>8.6742674016290194E-3</v>
      </c>
      <c r="I5192" s="24">
        <v>2.7102161100196462</v>
      </c>
      <c r="J5192" s="27">
        <f t="shared" si="573"/>
        <v>1.1568981371860418</v>
      </c>
      <c r="K5192" s="27">
        <f t="shared" si="574"/>
        <v>24611.998400993645</v>
      </c>
      <c r="L5192" s="27" t="s">
        <v>22</v>
      </c>
    </row>
    <row r="5193" spans="1:12">
      <c r="A5193" s="27">
        <f t="shared" si="568"/>
        <v>5189</v>
      </c>
      <c r="B5193" s="27">
        <v>2</v>
      </c>
      <c r="C5193" s="27">
        <f t="shared" si="569"/>
        <v>0</v>
      </c>
      <c r="D5193" s="27">
        <f t="shared" si="570"/>
        <v>1</v>
      </c>
      <c r="E5193" s="27">
        <f t="shared" si="571"/>
        <v>0</v>
      </c>
      <c r="F5193" s="27">
        <f t="shared" si="572"/>
        <v>0</v>
      </c>
      <c r="G5193" s="22">
        <v>248.7799999415875</v>
      </c>
      <c r="H5193" s="23">
        <v>6.8226898303242497E-4</v>
      </c>
      <c r="I5193" s="24">
        <v>0.89682539682539686</v>
      </c>
      <c r="J5193" s="27">
        <f t="shared" si="573"/>
        <v>1.1370892245961477</v>
      </c>
      <c r="K5193" s="27">
        <f t="shared" si="574"/>
        <v>14.36125014793053</v>
      </c>
      <c r="L5193" s="27" t="s">
        <v>22</v>
      </c>
    </row>
    <row r="5194" spans="1:12">
      <c r="A5194" s="27">
        <f t="shared" si="568"/>
        <v>5190</v>
      </c>
      <c r="B5194" s="27">
        <v>2</v>
      </c>
      <c r="C5194" s="27">
        <f t="shared" si="569"/>
        <v>0</v>
      </c>
      <c r="D5194" s="27">
        <f t="shared" si="570"/>
        <v>1</v>
      </c>
      <c r="E5194" s="27">
        <f t="shared" si="571"/>
        <v>0</v>
      </c>
      <c r="F5194" s="27">
        <f t="shared" si="572"/>
        <v>0</v>
      </c>
      <c r="G5194" s="22">
        <v>35864.000005796603</v>
      </c>
      <c r="H5194" s="23">
        <v>0.24706166181842501</v>
      </c>
      <c r="I5194" s="24">
        <v>2.1657221838286107</v>
      </c>
      <c r="J5194" s="27">
        <f t="shared" si="573"/>
        <v>1.9365302844249188</v>
      </c>
      <c r="K5194" s="27">
        <f t="shared" si="574"/>
        <v>1883.8974293479732</v>
      </c>
      <c r="L5194" s="27" t="s">
        <v>23</v>
      </c>
    </row>
    <row r="5195" spans="1:12">
      <c r="A5195" s="27">
        <f t="shared" si="568"/>
        <v>5191</v>
      </c>
      <c r="B5195" s="27">
        <v>2</v>
      </c>
      <c r="C5195" s="27">
        <f t="shared" si="569"/>
        <v>0</v>
      </c>
      <c r="D5195" s="27">
        <f t="shared" si="570"/>
        <v>1</v>
      </c>
      <c r="E5195" s="27">
        <f t="shared" si="571"/>
        <v>0</v>
      </c>
      <c r="F5195" s="27">
        <f t="shared" si="572"/>
        <v>0</v>
      </c>
      <c r="G5195" s="22">
        <v>34814.500001907298</v>
      </c>
      <c r="H5195" s="23">
        <v>0.24260465291736</v>
      </c>
      <c r="I5195" s="24">
        <v>1.9328687242213056</v>
      </c>
      <c r="J5195" s="27">
        <f t="shared" si="573"/>
        <v>1.9179679320250844</v>
      </c>
      <c r="K5195" s="27">
        <f t="shared" si="574"/>
        <v>7.7299890487494114</v>
      </c>
      <c r="L5195" s="27" t="s">
        <v>22</v>
      </c>
    </row>
    <row r="5196" spans="1:12">
      <c r="A5196" s="27">
        <f t="shared" si="568"/>
        <v>5192</v>
      </c>
      <c r="B5196" s="27">
        <v>2</v>
      </c>
      <c r="C5196" s="27">
        <f t="shared" si="569"/>
        <v>0</v>
      </c>
      <c r="D5196" s="27">
        <f t="shared" si="570"/>
        <v>1</v>
      </c>
      <c r="E5196" s="27">
        <f t="shared" si="571"/>
        <v>0</v>
      </c>
      <c r="F5196" s="27">
        <f t="shared" si="572"/>
        <v>0</v>
      </c>
      <c r="G5196" s="22">
        <v>43109.229997396498</v>
      </c>
      <c r="H5196" s="23">
        <v>0.237296375577981</v>
      </c>
      <c r="I5196" s="24">
        <v>1.5385413066021432</v>
      </c>
      <c r="J5196" s="27">
        <f t="shared" si="573"/>
        <v>1.8960922598876064</v>
      </c>
      <c r="K5196" s="27">
        <f t="shared" si="574"/>
        <v>5511.1996764615906</v>
      </c>
      <c r="L5196" s="27" t="s">
        <v>23</v>
      </c>
    </row>
    <row r="5197" spans="1:12">
      <c r="A5197" s="27">
        <f t="shared" si="568"/>
        <v>5193</v>
      </c>
      <c r="B5197" s="27">
        <v>2</v>
      </c>
      <c r="C5197" s="27">
        <f t="shared" si="569"/>
        <v>0</v>
      </c>
      <c r="D5197" s="27">
        <f t="shared" si="570"/>
        <v>1</v>
      </c>
      <c r="E5197" s="27">
        <f t="shared" si="571"/>
        <v>0</v>
      </c>
      <c r="F5197" s="27">
        <f t="shared" si="572"/>
        <v>0</v>
      </c>
      <c r="G5197" s="22">
        <v>26451.3099998832</v>
      </c>
      <c r="H5197" s="23">
        <v>0.13890136505783801</v>
      </c>
      <c r="I5197" s="24">
        <v>1.9811577311577311</v>
      </c>
      <c r="J5197" s="27">
        <f t="shared" si="573"/>
        <v>1.5329030000151302</v>
      </c>
      <c r="K5197" s="27">
        <f t="shared" si="574"/>
        <v>5314.9226618758958</v>
      </c>
      <c r="L5197" s="27" t="s">
        <v>22</v>
      </c>
    </row>
    <row r="5198" spans="1:12">
      <c r="A5198" s="27">
        <f t="shared" si="568"/>
        <v>5194</v>
      </c>
      <c r="B5198" s="27">
        <v>2</v>
      </c>
      <c r="C5198" s="27">
        <f t="shared" si="569"/>
        <v>0</v>
      </c>
      <c r="D5198" s="27">
        <f t="shared" si="570"/>
        <v>1</v>
      </c>
      <c r="E5198" s="27">
        <f t="shared" si="571"/>
        <v>0</v>
      </c>
      <c r="F5198" s="27">
        <f t="shared" si="572"/>
        <v>0</v>
      </c>
      <c r="G5198" s="22">
        <v>14140.31999998165</v>
      </c>
      <c r="H5198" s="23">
        <v>3.4256455557533601E-2</v>
      </c>
      <c r="I5198" s="24">
        <v>1.6494733018525245</v>
      </c>
      <c r="J5198" s="27">
        <f t="shared" si="573"/>
        <v>1.2226560031668297</v>
      </c>
      <c r="K5198" s="27">
        <f t="shared" si="574"/>
        <v>2575.9846066657042</v>
      </c>
      <c r="L5198" s="27" t="s">
        <v>22</v>
      </c>
    </row>
    <row r="5199" spans="1:12">
      <c r="A5199" s="27">
        <f t="shared" si="568"/>
        <v>5195</v>
      </c>
      <c r="B5199" s="27">
        <v>2</v>
      </c>
      <c r="C5199" s="27">
        <f t="shared" si="569"/>
        <v>0</v>
      </c>
      <c r="D5199" s="27">
        <f t="shared" si="570"/>
        <v>1</v>
      </c>
      <c r="E5199" s="27">
        <f t="shared" si="571"/>
        <v>0</v>
      </c>
      <c r="F5199" s="27">
        <f t="shared" si="572"/>
        <v>0</v>
      </c>
      <c r="G5199" s="22">
        <v>36204.960003733599</v>
      </c>
      <c r="H5199" s="23">
        <v>0.14404707450058499</v>
      </c>
      <c r="I5199" s="24">
        <v>1.6222471594894095</v>
      </c>
      <c r="J5199" s="27">
        <f t="shared" si="573"/>
        <v>1.5500438296958488</v>
      </c>
      <c r="K5199" s="27">
        <f t="shared" si="574"/>
        <v>188.7480722554499</v>
      </c>
      <c r="L5199" s="27" t="s">
        <v>22</v>
      </c>
    </row>
    <row r="5200" spans="1:12">
      <c r="A5200" s="27">
        <f t="shared" si="568"/>
        <v>5196</v>
      </c>
      <c r="B5200" s="27">
        <v>2</v>
      </c>
      <c r="C5200" s="27">
        <f t="shared" si="569"/>
        <v>0</v>
      </c>
      <c r="D5200" s="27">
        <f t="shared" si="570"/>
        <v>1</v>
      </c>
      <c r="E5200" s="27">
        <f t="shared" si="571"/>
        <v>0</v>
      </c>
      <c r="F5200" s="27">
        <f t="shared" si="572"/>
        <v>0</v>
      </c>
      <c r="G5200" s="22">
        <v>11524.789999484999</v>
      </c>
      <c r="H5200" s="23">
        <v>9.4829288754323199E-2</v>
      </c>
      <c r="I5200" s="24">
        <v>1.1579402855906533</v>
      </c>
      <c r="J5200" s="27">
        <f t="shared" si="573"/>
        <v>1.3936462469030209</v>
      </c>
      <c r="K5200" s="27">
        <f t="shared" si="574"/>
        <v>640.28621772245504</v>
      </c>
      <c r="L5200" s="27" t="s">
        <v>23</v>
      </c>
    </row>
    <row r="5201" spans="1:12">
      <c r="A5201" s="27">
        <f t="shared" si="568"/>
        <v>5197</v>
      </c>
      <c r="B5201" s="27">
        <v>2</v>
      </c>
      <c r="C5201" s="27">
        <f t="shared" si="569"/>
        <v>0</v>
      </c>
      <c r="D5201" s="27">
        <f t="shared" si="570"/>
        <v>1</v>
      </c>
      <c r="E5201" s="27">
        <f t="shared" si="571"/>
        <v>0</v>
      </c>
      <c r="F5201" s="27">
        <f t="shared" si="572"/>
        <v>0</v>
      </c>
      <c r="G5201" s="22">
        <v>13718.6499999762</v>
      </c>
      <c r="H5201" s="23">
        <v>9.4685054038895003E-2</v>
      </c>
      <c r="I5201" s="24">
        <v>1.2371620395572491</v>
      </c>
      <c r="J5201" s="27">
        <f t="shared" si="573"/>
        <v>1.3932119270453447</v>
      </c>
      <c r="K5201" s="27">
        <f t="shared" si="574"/>
        <v>334.07062990629936</v>
      </c>
      <c r="L5201" s="27" t="s">
        <v>23</v>
      </c>
    </row>
    <row r="5202" spans="1:12">
      <c r="A5202" s="27">
        <f t="shared" si="568"/>
        <v>5198</v>
      </c>
      <c r="B5202" s="27">
        <v>2</v>
      </c>
      <c r="C5202" s="27">
        <f t="shared" si="569"/>
        <v>0</v>
      </c>
      <c r="D5202" s="27">
        <f t="shared" si="570"/>
        <v>1</v>
      </c>
      <c r="E5202" s="27">
        <f t="shared" si="571"/>
        <v>0</v>
      </c>
      <c r="F5202" s="27">
        <f t="shared" si="572"/>
        <v>0</v>
      </c>
      <c r="G5202" s="22">
        <v>12367.9399998188</v>
      </c>
      <c r="H5202" s="23">
        <v>0.11100226408307901</v>
      </c>
      <c r="I5202" s="24">
        <v>1.2321894441099739</v>
      </c>
      <c r="J5202" s="27">
        <f t="shared" si="573"/>
        <v>1.4432150976401898</v>
      </c>
      <c r="K5202" s="27">
        <f t="shared" si="574"/>
        <v>550.7669575894115</v>
      </c>
      <c r="L5202" s="27" t="s">
        <v>22</v>
      </c>
    </row>
    <row r="5203" spans="1:12">
      <c r="A5203" s="27">
        <f t="shared" si="568"/>
        <v>5199</v>
      </c>
      <c r="B5203" s="27">
        <v>2</v>
      </c>
      <c r="C5203" s="27">
        <f t="shared" si="569"/>
        <v>0</v>
      </c>
      <c r="D5203" s="27">
        <f t="shared" si="570"/>
        <v>1</v>
      </c>
      <c r="E5203" s="27">
        <f t="shared" si="571"/>
        <v>0</v>
      </c>
      <c r="F5203" s="27">
        <f t="shared" si="572"/>
        <v>0</v>
      </c>
      <c r="G5203" s="22">
        <v>13288.739999055901</v>
      </c>
      <c r="H5203" s="23">
        <v>9.3998206457400105E-2</v>
      </c>
      <c r="I5203" s="24">
        <v>0.98428835489833644</v>
      </c>
      <c r="J5203" s="27">
        <f t="shared" si="573"/>
        <v>1.3911455464928213</v>
      </c>
      <c r="K5203" s="27">
        <f t="shared" si="574"/>
        <v>2199.7219996881286</v>
      </c>
      <c r="L5203" s="27" t="s">
        <v>22</v>
      </c>
    </row>
    <row r="5204" spans="1:12">
      <c r="A5204" s="27">
        <f t="shared" si="568"/>
        <v>5200</v>
      </c>
      <c r="B5204" s="27">
        <v>2</v>
      </c>
      <c r="C5204" s="27">
        <f t="shared" si="569"/>
        <v>0</v>
      </c>
      <c r="D5204" s="27">
        <f t="shared" si="570"/>
        <v>1</v>
      </c>
      <c r="E5204" s="27">
        <f t="shared" si="571"/>
        <v>0</v>
      </c>
      <c r="F5204" s="27">
        <f t="shared" si="572"/>
        <v>0</v>
      </c>
      <c r="G5204" s="22">
        <v>8632.0099993944204</v>
      </c>
      <c r="H5204" s="23">
        <v>0.15597106814501599</v>
      </c>
      <c r="I5204" s="24">
        <v>0.87570303712035991</v>
      </c>
      <c r="J5204" s="27">
        <f t="shared" si="573"/>
        <v>1.5905040408103028</v>
      </c>
      <c r="K5204" s="27">
        <f t="shared" si="574"/>
        <v>4410.443288226259</v>
      </c>
      <c r="L5204" s="27" t="s">
        <v>23</v>
      </c>
    </row>
    <row r="5205" spans="1:12">
      <c r="A5205" s="27">
        <f t="shared" si="568"/>
        <v>5201</v>
      </c>
      <c r="B5205" s="27">
        <v>2</v>
      </c>
      <c r="C5205" s="27">
        <f t="shared" si="569"/>
        <v>0</v>
      </c>
      <c r="D5205" s="27">
        <f t="shared" si="570"/>
        <v>1</v>
      </c>
      <c r="E5205" s="27">
        <f t="shared" si="571"/>
        <v>0</v>
      </c>
      <c r="F5205" s="27">
        <f t="shared" si="572"/>
        <v>0</v>
      </c>
      <c r="G5205" s="22">
        <v>9223.8900001049005</v>
      </c>
      <c r="H5205" s="23">
        <v>9.3396965251660399E-2</v>
      </c>
      <c r="I5205" s="24">
        <v>1.1961102106969206</v>
      </c>
      <c r="J5205" s="27">
        <f t="shared" si="573"/>
        <v>1.3893392284600756</v>
      </c>
      <c r="K5205" s="27">
        <f t="shared" si="574"/>
        <v>344.39656217595615</v>
      </c>
      <c r="L5205" s="27" t="s">
        <v>22</v>
      </c>
    </row>
    <row r="5206" spans="1:12">
      <c r="A5206" s="27">
        <f t="shared" si="568"/>
        <v>5202</v>
      </c>
      <c r="B5206" s="27">
        <v>2</v>
      </c>
      <c r="C5206" s="27">
        <f t="shared" si="569"/>
        <v>0</v>
      </c>
      <c r="D5206" s="27">
        <f t="shared" si="570"/>
        <v>1</v>
      </c>
      <c r="E5206" s="27">
        <f t="shared" si="571"/>
        <v>0</v>
      </c>
      <c r="F5206" s="27">
        <f t="shared" si="572"/>
        <v>0</v>
      </c>
      <c r="G5206" s="22">
        <v>10393.659999609001</v>
      </c>
      <c r="H5206" s="23">
        <v>9.3247418506110902E-2</v>
      </c>
      <c r="I5206" s="24">
        <v>1.0478468899521531</v>
      </c>
      <c r="J5206" s="27">
        <f t="shared" si="573"/>
        <v>1.3888903072686896</v>
      </c>
      <c r="K5206" s="27">
        <f t="shared" si="574"/>
        <v>1208.8929606186935</v>
      </c>
      <c r="L5206" s="27" t="s">
        <v>23</v>
      </c>
    </row>
    <row r="5207" spans="1:12">
      <c r="A5207" s="27">
        <f t="shared" si="568"/>
        <v>5203</v>
      </c>
      <c r="B5207" s="27">
        <v>2</v>
      </c>
      <c r="C5207" s="27">
        <f t="shared" si="569"/>
        <v>0</v>
      </c>
      <c r="D5207" s="27">
        <f t="shared" si="570"/>
        <v>1</v>
      </c>
      <c r="E5207" s="27">
        <f t="shared" si="571"/>
        <v>0</v>
      </c>
      <c r="F5207" s="27">
        <f t="shared" si="572"/>
        <v>0</v>
      </c>
      <c r="G5207" s="22">
        <v>31039.0599991083</v>
      </c>
      <c r="H5207" s="23">
        <v>-1.38550678410046E-3</v>
      </c>
      <c r="I5207" s="24">
        <v>1.1039565803840965</v>
      </c>
      <c r="J5207" s="27">
        <f t="shared" si="573"/>
        <v>1.1320195154100297</v>
      </c>
      <c r="K5207" s="27">
        <f t="shared" si="574"/>
        <v>24.444138845927743</v>
      </c>
      <c r="L5207" s="27" t="s">
        <v>23</v>
      </c>
    </row>
    <row r="5208" spans="1:12">
      <c r="A5208" s="27">
        <f t="shared" si="568"/>
        <v>5204</v>
      </c>
      <c r="B5208" s="27">
        <v>2</v>
      </c>
      <c r="C5208" s="27">
        <f t="shared" si="569"/>
        <v>0</v>
      </c>
      <c r="D5208" s="27">
        <f t="shared" si="570"/>
        <v>1</v>
      </c>
      <c r="E5208" s="27">
        <f t="shared" si="571"/>
        <v>0</v>
      </c>
      <c r="F5208" s="27">
        <f t="shared" si="572"/>
        <v>0</v>
      </c>
      <c r="G5208" s="22">
        <v>17595.619999527898</v>
      </c>
      <c r="H5208" s="23">
        <v>3.7196995087185998E-2</v>
      </c>
      <c r="I5208" s="24">
        <v>3.275744680851064</v>
      </c>
      <c r="J5208" s="27">
        <f t="shared" si="573"/>
        <v>1.2304501201045954</v>
      </c>
      <c r="K5208" s="27">
        <f t="shared" si="574"/>
        <v>73606.522639180912</v>
      </c>
      <c r="L5208" s="27" t="s">
        <v>23</v>
      </c>
    </row>
    <row r="5209" spans="1:12">
      <c r="A5209" s="27">
        <f t="shared" si="568"/>
        <v>5205</v>
      </c>
      <c r="B5209" s="27">
        <v>2</v>
      </c>
      <c r="C5209" s="27">
        <f t="shared" si="569"/>
        <v>0</v>
      </c>
      <c r="D5209" s="27">
        <f t="shared" si="570"/>
        <v>1</v>
      </c>
      <c r="E5209" s="27">
        <f t="shared" si="571"/>
        <v>0</v>
      </c>
      <c r="F5209" s="27">
        <f t="shared" si="572"/>
        <v>0</v>
      </c>
      <c r="G5209" s="22">
        <v>24197.490001320799</v>
      </c>
      <c r="H5209" s="23">
        <v>3.1428617693877899E-2</v>
      </c>
      <c r="I5209" s="24">
        <v>1.6935817805383022</v>
      </c>
      <c r="J5209" s="27">
        <f t="shared" si="573"/>
        <v>1.2152071827659785</v>
      </c>
      <c r="K5209" s="27">
        <f t="shared" si="574"/>
        <v>5537.4081964509587</v>
      </c>
      <c r="L5209" s="27" t="s">
        <v>22</v>
      </c>
    </row>
    <row r="5210" spans="1:12">
      <c r="A5210" s="27">
        <f t="shared" si="568"/>
        <v>5206</v>
      </c>
      <c r="B5210" s="27">
        <v>2</v>
      </c>
      <c r="C5210" s="27">
        <f t="shared" si="569"/>
        <v>0</v>
      </c>
      <c r="D5210" s="27">
        <f t="shared" si="570"/>
        <v>1</v>
      </c>
      <c r="E5210" s="27">
        <f t="shared" si="571"/>
        <v>0</v>
      </c>
      <c r="F5210" s="27">
        <f t="shared" si="572"/>
        <v>0</v>
      </c>
      <c r="G5210" s="22">
        <v>16474.890001893</v>
      </c>
      <c r="H5210" s="23">
        <v>2.3193810987977001E-2</v>
      </c>
      <c r="I5210" s="24">
        <v>1.0468176254589963</v>
      </c>
      <c r="J5210" s="27">
        <f t="shared" si="573"/>
        <v>1.193773329376935</v>
      </c>
      <c r="K5210" s="27">
        <f t="shared" si="574"/>
        <v>355.79137709162882</v>
      </c>
      <c r="L5210" s="27" t="s">
        <v>22</v>
      </c>
    </row>
    <row r="5211" spans="1:12">
      <c r="A5211" s="27">
        <f t="shared" si="568"/>
        <v>5207</v>
      </c>
      <c r="B5211" s="27">
        <v>2</v>
      </c>
      <c r="C5211" s="27">
        <f t="shared" si="569"/>
        <v>0</v>
      </c>
      <c r="D5211" s="27">
        <f t="shared" si="570"/>
        <v>1</v>
      </c>
      <c r="E5211" s="27">
        <f t="shared" si="571"/>
        <v>0</v>
      </c>
      <c r="F5211" s="27">
        <f t="shared" si="572"/>
        <v>0</v>
      </c>
      <c r="G5211" s="22">
        <v>103354.889997005</v>
      </c>
      <c r="H5211" s="23">
        <v>-7.2762898558036701E-3</v>
      </c>
      <c r="I5211" s="24">
        <v>0.87810167761689095</v>
      </c>
      <c r="J5211" s="27">
        <f t="shared" si="573"/>
        <v>1.117700254240225</v>
      </c>
      <c r="K5211" s="27">
        <f t="shared" si="574"/>
        <v>5933.3435654196192</v>
      </c>
      <c r="L5211" s="27" t="s">
        <v>23</v>
      </c>
    </row>
    <row r="5212" spans="1:12">
      <c r="A5212" s="27">
        <f t="shared" si="568"/>
        <v>5208</v>
      </c>
      <c r="B5212" s="27">
        <v>2</v>
      </c>
      <c r="C5212" s="27">
        <f t="shared" si="569"/>
        <v>0</v>
      </c>
      <c r="D5212" s="27">
        <f t="shared" si="570"/>
        <v>1</v>
      </c>
      <c r="E5212" s="27">
        <f t="shared" si="571"/>
        <v>0</v>
      </c>
      <c r="F5212" s="27">
        <f t="shared" si="572"/>
        <v>0</v>
      </c>
      <c r="G5212" s="22">
        <v>57816.379989981702</v>
      </c>
      <c r="H5212" s="23">
        <v>-5.8776276230483003E-3</v>
      </c>
      <c r="I5212" s="24">
        <v>0.99003058796873233</v>
      </c>
      <c r="J5212" s="27">
        <f t="shared" si="573"/>
        <v>1.1210836259129988</v>
      </c>
      <c r="K5212" s="27">
        <f t="shared" si="574"/>
        <v>992.9904726750882</v>
      </c>
      <c r="L5212" s="27" t="s">
        <v>22</v>
      </c>
    </row>
    <row r="5213" spans="1:12">
      <c r="A5213" s="27">
        <f t="shared" si="568"/>
        <v>5209</v>
      </c>
      <c r="B5213" s="27">
        <v>2</v>
      </c>
      <c r="C5213" s="27">
        <f t="shared" si="569"/>
        <v>0</v>
      </c>
      <c r="D5213" s="27">
        <f t="shared" si="570"/>
        <v>1</v>
      </c>
      <c r="E5213" s="27">
        <f t="shared" si="571"/>
        <v>0</v>
      </c>
      <c r="F5213" s="27">
        <f t="shared" si="572"/>
        <v>0</v>
      </c>
      <c r="G5213" s="22">
        <v>13472.549998998649</v>
      </c>
      <c r="H5213" s="23">
        <v>3.08662446815825E-2</v>
      </c>
      <c r="I5213" s="24">
        <v>1.2285934687580355</v>
      </c>
      <c r="J5213" s="27">
        <f t="shared" si="573"/>
        <v>1.2137312521383761</v>
      </c>
      <c r="K5213" s="27">
        <f t="shared" si="574"/>
        <v>2.9758907117453033</v>
      </c>
      <c r="L5213" s="27" t="s">
        <v>22</v>
      </c>
    </row>
    <row r="5214" spans="1:12">
      <c r="A5214" s="27">
        <f t="shared" si="568"/>
        <v>5210</v>
      </c>
      <c r="B5214" s="27">
        <v>2</v>
      </c>
      <c r="C5214" s="27">
        <f t="shared" si="569"/>
        <v>0</v>
      </c>
      <c r="D5214" s="27">
        <f t="shared" si="570"/>
        <v>1</v>
      </c>
      <c r="E5214" s="27">
        <f t="shared" si="571"/>
        <v>0</v>
      </c>
      <c r="F5214" s="27">
        <f t="shared" si="572"/>
        <v>0</v>
      </c>
      <c r="G5214" s="22">
        <v>31606.4600053877</v>
      </c>
      <c r="H5214" s="23">
        <v>1.4610456260243199E-2</v>
      </c>
      <c r="I5214" s="24">
        <v>1.2108143607705779</v>
      </c>
      <c r="J5214" s="27">
        <f t="shared" si="573"/>
        <v>1.1718345536392856</v>
      </c>
      <c r="K5214" s="27">
        <f t="shared" si="574"/>
        <v>48.02365699820848</v>
      </c>
      <c r="L5214" s="27" t="s">
        <v>22</v>
      </c>
    </row>
    <row r="5215" spans="1:12">
      <c r="A5215" s="27">
        <f t="shared" si="568"/>
        <v>5211</v>
      </c>
      <c r="B5215" s="27">
        <v>2</v>
      </c>
      <c r="C5215" s="27">
        <f t="shared" si="569"/>
        <v>0</v>
      </c>
      <c r="D5215" s="27">
        <f t="shared" si="570"/>
        <v>1</v>
      </c>
      <c r="E5215" s="27">
        <f t="shared" si="571"/>
        <v>0</v>
      </c>
      <c r="F5215" s="27">
        <f t="shared" si="572"/>
        <v>0</v>
      </c>
      <c r="G5215" s="22">
        <v>14838.95499661565</v>
      </c>
      <c r="H5215" s="23">
        <v>1.67677446175954E-2</v>
      </c>
      <c r="I5215" s="24">
        <v>0.96655829075708311</v>
      </c>
      <c r="J5215" s="27">
        <f t="shared" si="573"/>
        <v>1.1773102861909746</v>
      </c>
      <c r="K5215" s="27">
        <f t="shared" si="574"/>
        <v>659.09301382574517</v>
      </c>
      <c r="L5215" s="27" t="s">
        <v>23</v>
      </c>
    </row>
    <row r="5216" spans="1:12">
      <c r="A5216" s="27">
        <f t="shared" si="568"/>
        <v>5212</v>
      </c>
      <c r="B5216" s="27">
        <v>2</v>
      </c>
      <c r="C5216" s="27">
        <f t="shared" si="569"/>
        <v>0</v>
      </c>
      <c r="D5216" s="27">
        <f t="shared" si="570"/>
        <v>1</v>
      </c>
      <c r="E5216" s="27">
        <f t="shared" si="571"/>
        <v>0</v>
      </c>
      <c r="F5216" s="27">
        <f t="shared" si="572"/>
        <v>0</v>
      </c>
      <c r="G5216" s="22">
        <v>20667.840002000299</v>
      </c>
      <c r="H5216" s="23">
        <v>3.2223294910298801E-2</v>
      </c>
      <c r="I5216" s="24">
        <v>1.0030070163715337</v>
      </c>
      <c r="J5216" s="27">
        <f t="shared" si="573"/>
        <v>1.217295849095013</v>
      </c>
      <c r="K5216" s="27">
        <f t="shared" si="574"/>
        <v>949.0610916975005</v>
      </c>
      <c r="L5216" s="27" t="s">
        <v>23</v>
      </c>
    </row>
    <row r="5217" spans="1:12">
      <c r="A5217" s="27">
        <f t="shared" si="568"/>
        <v>5213</v>
      </c>
      <c r="B5217" s="27">
        <v>2</v>
      </c>
      <c r="C5217" s="27">
        <f t="shared" si="569"/>
        <v>0</v>
      </c>
      <c r="D5217" s="27">
        <f t="shared" si="570"/>
        <v>1</v>
      </c>
      <c r="E5217" s="27">
        <f t="shared" si="571"/>
        <v>0</v>
      </c>
      <c r="F5217" s="27">
        <f t="shared" si="572"/>
        <v>0</v>
      </c>
      <c r="G5217" s="22">
        <v>14130.3500008583</v>
      </c>
      <c r="H5217" s="23">
        <v>1.07258748357672E-2</v>
      </c>
      <c r="I5217" s="24">
        <v>1.0861090550209722</v>
      </c>
      <c r="J5217" s="27">
        <f t="shared" si="573"/>
        <v>1.1620386623026051</v>
      </c>
      <c r="K5217" s="27">
        <f t="shared" si="574"/>
        <v>81.465781213044608</v>
      </c>
      <c r="L5217" s="27" t="s">
        <v>22</v>
      </c>
    </row>
    <row r="5218" spans="1:12">
      <c r="A5218" s="27">
        <f t="shared" si="568"/>
        <v>5214</v>
      </c>
      <c r="B5218" s="27">
        <v>2</v>
      </c>
      <c r="C5218" s="27">
        <f t="shared" si="569"/>
        <v>0</v>
      </c>
      <c r="D5218" s="27">
        <f t="shared" si="570"/>
        <v>1</v>
      </c>
      <c r="E5218" s="27">
        <f t="shared" si="571"/>
        <v>0</v>
      </c>
      <c r="F5218" s="27">
        <f t="shared" si="572"/>
        <v>0</v>
      </c>
      <c r="G5218" s="22">
        <v>17686.739998728051</v>
      </c>
      <c r="H5218" s="23">
        <v>3.1377661203375998E-2</v>
      </c>
      <c r="I5218" s="24">
        <v>1.1794267765999216</v>
      </c>
      <c r="J5218" s="27">
        <f t="shared" si="573"/>
        <v>1.2150733751164882</v>
      </c>
      <c r="K5218" s="27">
        <f t="shared" si="574"/>
        <v>22.47418653045483</v>
      </c>
      <c r="L5218" s="27" t="s">
        <v>23</v>
      </c>
    </row>
    <row r="5219" spans="1:12">
      <c r="A5219" s="27">
        <f t="shared" si="568"/>
        <v>5215</v>
      </c>
      <c r="B5219" s="27">
        <v>2</v>
      </c>
      <c r="C5219" s="27">
        <f t="shared" si="569"/>
        <v>0</v>
      </c>
      <c r="D5219" s="27">
        <f t="shared" si="570"/>
        <v>1</v>
      </c>
      <c r="E5219" s="27">
        <f t="shared" si="571"/>
        <v>0</v>
      </c>
      <c r="F5219" s="27">
        <f t="shared" si="572"/>
        <v>0</v>
      </c>
      <c r="G5219" s="22">
        <v>37060.019998133197</v>
      </c>
      <c r="H5219" s="23">
        <v>1.5897955225839502E-2</v>
      </c>
      <c r="I5219" s="24">
        <v>1.1877222534156842</v>
      </c>
      <c r="J5219" s="27">
        <f t="shared" si="573"/>
        <v>1.1750994733854274</v>
      </c>
      <c r="K5219" s="27">
        <f t="shared" si="574"/>
        <v>5.9049425615487934</v>
      </c>
      <c r="L5219" s="27" t="s">
        <v>22</v>
      </c>
    </row>
    <row r="5220" spans="1:12">
      <c r="A5220" s="27">
        <f t="shared" si="568"/>
        <v>5216</v>
      </c>
      <c r="B5220" s="27">
        <v>2</v>
      </c>
      <c r="C5220" s="27">
        <f t="shared" si="569"/>
        <v>0</v>
      </c>
      <c r="D5220" s="27">
        <f t="shared" si="570"/>
        <v>1</v>
      </c>
      <c r="E5220" s="27">
        <f t="shared" si="571"/>
        <v>0</v>
      </c>
      <c r="F5220" s="27">
        <f t="shared" si="572"/>
        <v>0</v>
      </c>
      <c r="G5220" s="22">
        <v>17110.070004154</v>
      </c>
      <c r="H5220" s="23">
        <v>1.81514835004251E-2</v>
      </c>
      <c r="I5220" s="24">
        <v>1.1264599275070479</v>
      </c>
      <c r="J5220" s="27">
        <f t="shared" si="573"/>
        <v>1.1808360205497188</v>
      </c>
      <c r="K5220" s="27">
        <f t="shared" si="574"/>
        <v>50.590361937799784</v>
      </c>
      <c r="L5220" s="27" t="s">
        <v>22</v>
      </c>
    </row>
    <row r="5221" spans="1:12">
      <c r="A5221" s="27">
        <f t="shared" si="568"/>
        <v>5217</v>
      </c>
      <c r="B5221" s="27">
        <v>2</v>
      </c>
      <c r="C5221" s="27">
        <f t="shared" si="569"/>
        <v>0</v>
      </c>
      <c r="D5221" s="27">
        <f t="shared" si="570"/>
        <v>1</v>
      </c>
      <c r="E5221" s="27">
        <f t="shared" si="571"/>
        <v>0</v>
      </c>
      <c r="F5221" s="27">
        <f t="shared" si="572"/>
        <v>0</v>
      </c>
      <c r="G5221" s="22">
        <v>41023.799998760202</v>
      </c>
      <c r="H5221" s="23">
        <v>2.27262991028911E-2</v>
      </c>
      <c r="I5221" s="24">
        <v>0.9637192035099561</v>
      </c>
      <c r="J5221" s="27">
        <f t="shared" si="573"/>
        <v>1.1925678766610897</v>
      </c>
      <c r="K5221" s="27">
        <f t="shared" si="574"/>
        <v>2148.4867700813102</v>
      </c>
      <c r="L5221" s="27" t="s">
        <v>23</v>
      </c>
    </row>
    <row r="5222" spans="1:12">
      <c r="A5222" s="27">
        <f t="shared" si="568"/>
        <v>5218</v>
      </c>
      <c r="B5222" s="27">
        <v>2</v>
      </c>
      <c r="C5222" s="27">
        <f t="shared" si="569"/>
        <v>0</v>
      </c>
      <c r="D5222" s="27">
        <f t="shared" si="570"/>
        <v>1</v>
      </c>
      <c r="E5222" s="27">
        <f t="shared" si="571"/>
        <v>0</v>
      </c>
      <c r="F5222" s="27">
        <f t="shared" si="572"/>
        <v>0</v>
      </c>
      <c r="G5222" s="22">
        <v>19120.885001443348</v>
      </c>
      <c r="H5222" s="23">
        <v>1.31540464348488E-2</v>
      </c>
      <c r="I5222" s="24">
        <v>1.0384825825278132</v>
      </c>
      <c r="J5222" s="27">
        <f t="shared" si="573"/>
        <v>1.1681522324513396</v>
      </c>
      <c r="K5222" s="27">
        <f t="shared" si="574"/>
        <v>321.5027308951598</v>
      </c>
      <c r="L5222" s="27" t="s">
        <v>22</v>
      </c>
    </row>
    <row r="5223" spans="1:12">
      <c r="A5223" s="27">
        <f t="shared" si="568"/>
        <v>5219</v>
      </c>
      <c r="B5223" s="27">
        <v>2</v>
      </c>
      <c r="C5223" s="27">
        <f t="shared" si="569"/>
        <v>0</v>
      </c>
      <c r="D5223" s="27">
        <f t="shared" si="570"/>
        <v>1</v>
      </c>
      <c r="E5223" s="27">
        <f t="shared" si="571"/>
        <v>0</v>
      </c>
      <c r="F5223" s="27">
        <f t="shared" si="572"/>
        <v>0</v>
      </c>
      <c r="G5223" s="22">
        <v>72419.570002078995</v>
      </c>
      <c r="H5223" s="23">
        <v>-8.4546057366419094E-3</v>
      </c>
      <c r="I5223" s="24">
        <v>0.82969034608378867</v>
      </c>
      <c r="J5223" s="27">
        <f t="shared" si="573"/>
        <v>1.1148578274829182</v>
      </c>
      <c r="K5223" s="27">
        <f t="shared" si="574"/>
        <v>5889.1950954069189</v>
      </c>
      <c r="L5223" s="27" t="s">
        <v>23</v>
      </c>
    </row>
    <row r="5224" spans="1:12">
      <c r="A5224" s="27">
        <f t="shared" si="568"/>
        <v>5220</v>
      </c>
      <c r="B5224" s="27">
        <v>2</v>
      </c>
      <c r="C5224" s="27">
        <f t="shared" si="569"/>
        <v>0</v>
      </c>
      <c r="D5224" s="27">
        <f t="shared" si="570"/>
        <v>1</v>
      </c>
      <c r="E5224" s="27">
        <f t="shared" si="571"/>
        <v>0</v>
      </c>
      <c r="F5224" s="27">
        <f t="shared" si="572"/>
        <v>0</v>
      </c>
      <c r="G5224" s="22">
        <v>42166.650002479597</v>
      </c>
      <c r="H5224" s="23">
        <v>-5.4743608173248304E-3</v>
      </c>
      <c r="I5224" s="24">
        <v>1.0587047678210901</v>
      </c>
      <c r="J5224" s="27">
        <f t="shared" si="573"/>
        <v>1.1220610313476305</v>
      </c>
      <c r="K5224" s="27">
        <f t="shared" si="574"/>
        <v>169.25761317555762</v>
      </c>
      <c r="L5224" s="27" t="s">
        <v>23</v>
      </c>
    </row>
    <row r="5225" spans="1:12">
      <c r="A5225" s="27">
        <f t="shared" si="568"/>
        <v>5221</v>
      </c>
      <c r="B5225" s="27">
        <v>2</v>
      </c>
      <c r="C5225" s="27">
        <f t="shared" si="569"/>
        <v>0</v>
      </c>
      <c r="D5225" s="27">
        <f t="shared" si="570"/>
        <v>1</v>
      </c>
      <c r="E5225" s="27">
        <f t="shared" si="571"/>
        <v>0</v>
      </c>
      <c r="F5225" s="27">
        <f t="shared" si="572"/>
        <v>0</v>
      </c>
      <c r="G5225" s="22">
        <v>45532.309697627999</v>
      </c>
      <c r="H5225" s="23">
        <v>-4.6241292259171299E-3</v>
      </c>
      <c r="I5225" s="24">
        <v>0.9023942195823893</v>
      </c>
      <c r="J5225" s="27">
        <f t="shared" si="573"/>
        <v>1.1241245470132817</v>
      </c>
      <c r="K5225" s="27">
        <f t="shared" si="574"/>
        <v>2238.565868566965</v>
      </c>
      <c r="L5225" s="27" t="s">
        <v>22</v>
      </c>
    </row>
    <row r="5226" spans="1:12">
      <c r="A5226" s="27">
        <f t="shared" si="568"/>
        <v>5222</v>
      </c>
      <c r="B5226" s="27">
        <v>2</v>
      </c>
      <c r="C5226" s="27">
        <f t="shared" si="569"/>
        <v>0</v>
      </c>
      <c r="D5226" s="27">
        <f t="shared" si="570"/>
        <v>1</v>
      </c>
      <c r="E5226" s="27">
        <f t="shared" si="571"/>
        <v>0</v>
      </c>
      <c r="F5226" s="27">
        <f t="shared" si="572"/>
        <v>0</v>
      </c>
      <c r="G5226" s="22">
        <v>37549.529724717097</v>
      </c>
      <c r="H5226" s="23">
        <v>1.0895037912422301E-3</v>
      </c>
      <c r="I5226" s="24">
        <v>1.1215531375763899</v>
      </c>
      <c r="J5226" s="27">
        <f t="shared" si="573"/>
        <v>1.138090343271885</v>
      </c>
      <c r="K5226" s="27">
        <f t="shared" si="574"/>
        <v>10.269014306182514</v>
      </c>
      <c r="L5226" s="27" t="s">
        <v>23</v>
      </c>
    </row>
    <row r="5227" spans="1:12">
      <c r="A5227" s="27">
        <f t="shared" si="568"/>
        <v>5223</v>
      </c>
      <c r="B5227" s="27">
        <v>2</v>
      </c>
      <c r="C5227" s="27">
        <f t="shared" si="569"/>
        <v>0</v>
      </c>
      <c r="D5227" s="27">
        <f t="shared" si="570"/>
        <v>1</v>
      </c>
      <c r="E5227" s="27">
        <f t="shared" si="571"/>
        <v>0</v>
      </c>
      <c r="F5227" s="27">
        <f t="shared" si="572"/>
        <v>0</v>
      </c>
      <c r="G5227" s="22">
        <v>35003.599744081497</v>
      </c>
      <c r="H5227" s="23">
        <v>4.6969572509607798E-3</v>
      </c>
      <c r="I5227" s="24">
        <v>1.0118981074822326</v>
      </c>
      <c r="J5227" s="27">
        <f t="shared" si="573"/>
        <v>1.146997239820273</v>
      </c>
      <c r="K5227" s="27">
        <f t="shared" si="574"/>
        <v>638.87784626824066</v>
      </c>
      <c r="L5227" s="27" t="s">
        <v>23</v>
      </c>
    </row>
    <row r="5228" spans="1:12">
      <c r="A5228" s="27">
        <f t="shared" si="568"/>
        <v>5224</v>
      </c>
      <c r="B5228" s="27">
        <v>2</v>
      </c>
      <c r="C5228" s="27">
        <f t="shared" si="569"/>
        <v>0</v>
      </c>
      <c r="D5228" s="27">
        <f t="shared" si="570"/>
        <v>1</v>
      </c>
      <c r="E5228" s="27">
        <f t="shared" si="571"/>
        <v>0</v>
      </c>
      <c r="F5228" s="27">
        <f t="shared" si="572"/>
        <v>0</v>
      </c>
      <c r="G5228" s="22">
        <v>21321.164866268649</v>
      </c>
      <c r="H5228" s="23">
        <v>1.7582443591631199E-2</v>
      </c>
      <c r="I5228" s="24">
        <v>1.1810031185031185</v>
      </c>
      <c r="J5228" s="27">
        <f t="shared" si="573"/>
        <v>1.1793848437160033</v>
      </c>
      <c r="K5228" s="27">
        <f t="shared" si="574"/>
        <v>5.5836149837843928E-2</v>
      </c>
      <c r="L5228" s="27" t="s">
        <v>22</v>
      </c>
    </row>
    <row r="5229" spans="1:12">
      <c r="A5229" s="27">
        <f t="shared" si="568"/>
        <v>5225</v>
      </c>
      <c r="B5229" s="27">
        <v>2</v>
      </c>
      <c r="C5229" s="27">
        <f t="shared" si="569"/>
        <v>0</v>
      </c>
      <c r="D5229" s="27">
        <f t="shared" si="570"/>
        <v>1</v>
      </c>
      <c r="E5229" s="27">
        <f t="shared" si="571"/>
        <v>0</v>
      </c>
      <c r="F5229" s="27">
        <f t="shared" si="572"/>
        <v>0</v>
      </c>
      <c r="G5229" s="22">
        <v>34503.239768385902</v>
      </c>
      <c r="H5229" s="23">
        <v>1.5907862884797501E-2</v>
      </c>
      <c r="I5229" s="24">
        <v>1.2019246320556365</v>
      </c>
      <c r="J5229" s="27">
        <f t="shared" si="573"/>
        <v>1.1751246330788978</v>
      </c>
      <c r="K5229" s="27">
        <f t="shared" si="574"/>
        <v>24.781605038853005</v>
      </c>
      <c r="L5229" s="27" t="s">
        <v>22</v>
      </c>
    </row>
    <row r="5230" spans="1:12">
      <c r="A5230" s="27">
        <f t="shared" si="568"/>
        <v>5226</v>
      </c>
      <c r="B5230" s="27">
        <v>2</v>
      </c>
      <c r="C5230" s="27">
        <f t="shared" si="569"/>
        <v>0</v>
      </c>
      <c r="D5230" s="27">
        <f t="shared" si="570"/>
        <v>1</v>
      </c>
      <c r="E5230" s="27">
        <f t="shared" si="571"/>
        <v>0</v>
      </c>
      <c r="F5230" s="27">
        <f t="shared" si="572"/>
        <v>0</v>
      </c>
      <c r="G5230" s="22">
        <v>37080.799779891997</v>
      </c>
      <c r="H5230" s="23">
        <v>2.0615347115746498E-2</v>
      </c>
      <c r="I5230" s="24">
        <v>1.4484543817527011</v>
      </c>
      <c r="J5230" s="27">
        <f t="shared" si="573"/>
        <v>1.1871400461349646</v>
      </c>
      <c r="K5230" s="27">
        <f t="shared" si="574"/>
        <v>2532.0691616509766</v>
      </c>
      <c r="L5230" s="27" t="s">
        <v>23</v>
      </c>
    </row>
    <row r="5231" spans="1:12">
      <c r="A5231" s="27">
        <f t="shared" si="568"/>
        <v>5227</v>
      </c>
      <c r="B5231" s="27">
        <v>2</v>
      </c>
      <c r="C5231" s="27">
        <f t="shared" si="569"/>
        <v>0</v>
      </c>
      <c r="D5231" s="27">
        <f t="shared" si="570"/>
        <v>1</v>
      </c>
      <c r="E5231" s="27">
        <f t="shared" si="571"/>
        <v>0</v>
      </c>
      <c r="F5231" s="27">
        <f t="shared" si="572"/>
        <v>0</v>
      </c>
      <c r="G5231" s="22">
        <v>15518.5900290012</v>
      </c>
      <c r="H5231" s="23">
        <v>1.1242788180397501E-2</v>
      </c>
      <c r="I5231" s="24">
        <v>1.0955670696603339</v>
      </c>
      <c r="J5231" s="27">
        <f t="shared" si="573"/>
        <v>1.1633374432967192</v>
      </c>
      <c r="K5231" s="27">
        <f t="shared" si="574"/>
        <v>71.274145636494922</v>
      </c>
      <c r="L5231" s="27" t="s">
        <v>22</v>
      </c>
    </row>
    <row r="5232" spans="1:12">
      <c r="A5232" s="27">
        <f t="shared" si="568"/>
        <v>5228</v>
      </c>
      <c r="B5232" s="27">
        <v>2</v>
      </c>
      <c r="C5232" s="27">
        <f t="shared" si="569"/>
        <v>0</v>
      </c>
      <c r="D5232" s="27">
        <f t="shared" si="570"/>
        <v>1</v>
      </c>
      <c r="E5232" s="27">
        <f t="shared" si="571"/>
        <v>0</v>
      </c>
      <c r="F5232" s="27">
        <f t="shared" si="572"/>
        <v>0</v>
      </c>
      <c r="G5232" s="22">
        <v>7554.1650014221505</v>
      </c>
      <c r="H5232" s="23">
        <v>2.3937889689986901E-2</v>
      </c>
      <c r="I5232" s="24">
        <v>1.3438045375218151</v>
      </c>
      <c r="J5232" s="27">
        <f t="shared" si="573"/>
        <v>1.1956944072566955</v>
      </c>
      <c r="K5232" s="27">
        <f t="shared" si="574"/>
        <v>165.71277670269677</v>
      </c>
      <c r="L5232" s="27" t="s">
        <v>22</v>
      </c>
    </row>
    <row r="5233" spans="1:12">
      <c r="A5233" s="27">
        <f t="shared" si="568"/>
        <v>5229</v>
      </c>
      <c r="B5233" s="27">
        <v>2</v>
      </c>
      <c r="C5233" s="27">
        <f t="shared" si="569"/>
        <v>0</v>
      </c>
      <c r="D5233" s="27">
        <f t="shared" si="570"/>
        <v>1</v>
      </c>
      <c r="E5233" s="27">
        <f t="shared" si="571"/>
        <v>0</v>
      </c>
      <c r="F5233" s="27">
        <f t="shared" si="572"/>
        <v>0</v>
      </c>
      <c r="G5233" s="22">
        <v>7179.1600056290499</v>
      </c>
      <c r="H5233" s="23">
        <v>5.6165904685121096E-3</v>
      </c>
      <c r="I5233" s="24">
        <v>1.2532894736842106</v>
      </c>
      <c r="J5233" s="27">
        <f t="shared" si="573"/>
        <v>1.1492789666698118</v>
      </c>
      <c r="K5233" s="27">
        <f t="shared" si="574"/>
        <v>77.665485173254623</v>
      </c>
      <c r="L5233" s="27" t="s">
        <v>23</v>
      </c>
    </row>
    <row r="5234" spans="1:12">
      <c r="A5234" s="27">
        <f t="shared" si="568"/>
        <v>5230</v>
      </c>
      <c r="B5234" s="27">
        <v>2</v>
      </c>
      <c r="C5234" s="27">
        <f t="shared" si="569"/>
        <v>0</v>
      </c>
      <c r="D5234" s="27">
        <f t="shared" si="570"/>
        <v>1</v>
      </c>
      <c r="E5234" s="27">
        <f t="shared" si="571"/>
        <v>0</v>
      </c>
      <c r="F5234" s="27">
        <f t="shared" si="572"/>
        <v>0</v>
      </c>
      <c r="G5234" s="22">
        <v>7407.5500184297498</v>
      </c>
      <c r="H5234" s="23">
        <v>2.5622634721073598E-2</v>
      </c>
      <c r="I5234" s="24">
        <v>1.151872964169381</v>
      </c>
      <c r="J5234" s="27">
        <f t="shared" si="573"/>
        <v>1.2000555491155156</v>
      </c>
      <c r="K5234" s="27">
        <f t="shared" si="574"/>
        <v>17.197082873528007</v>
      </c>
      <c r="L5234" s="27" t="s">
        <v>22</v>
      </c>
    </row>
    <row r="5235" spans="1:12">
      <c r="A5235" s="27">
        <f t="shared" si="568"/>
        <v>5231</v>
      </c>
      <c r="B5235" s="27">
        <v>2</v>
      </c>
      <c r="C5235" s="27">
        <f t="shared" si="569"/>
        <v>0</v>
      </c>
      <c r="D5235" s="27">
        <f t="shared" si="570"/>
        <v>1</v>
      </c>
      <c r="E5235" s="27">
        <f t="shared" si="571"/>
        <v>0</v>
      </c>
      <c r="F5235" s="27">
        <f t="shared" si="572"/>
        <v>0</v>
      </c>
      <c r="G5235" s="22">
        <v>10912.050017952901</v>
      </c>
      <c r="H5235" s="23">
        <v>0.15922557633645501</v>
      </c>
      <c r="I5235" s="24">
        <v>0.91808964781216651</v>
      </c>
      <c r="J5235" s="27">
        <f t="shared" si="573"/>
        <v>1.6017294776973841</v>
      </c>
      <c r="K5235" s="27">
        <f t="shared" si="574"/>
        <v>5099.8929829252775</v>
      </c>
      <c r="L5235" s="27" t="s">
        <v>22</v>
      </c>
    </row>
    <row r="5236" spans="1:12">
      <c r="A5236" s="27">
        <f t="shared" si="568"/>
        <v>5232</v>
      </c>
      <c r="B5236" s="27">
        <v>2</v>
      </c>
      <c r="C5236" s="27">
        <f t="shared" si="569"/>
        <v>0</v>
      </c>
      <c r="D5236" s="27">
        <f t="shared" si="570"/>
        <v>1</v>
      </c>
      <c r="E5236" s="27">
        <f t="shared" si="571"/>
        <v>0</v>
      </c>
      <c r="F5236" s="27">
        <f t="shared" si="572"/>
        <v>0</v>
      </c>
      <c r="G5236" s="22">
        <v>14861.1400399208</v>
      </c>
      <c r="H5236" s="23">
        <v>1.9327984545536601E-2</v>
      </c>
      <c r="I5236" s="24">
        <v>1.5159067882472137</v>
      </c>
      <c r="J5236" s="27">
        <f t="shared" si="573"/>
        <v>1.1838420215601373</v>
      </c>
      <c r="K5236" s="27">
        <f t="shared" si="574"/>
        <v>1638.693466618166</v>
      </c>
      <c r="L5236" s="27" t="s">
        <v>22</v>
      </c>
    </row>
    <row r="5237" spans="1:12">
      <c r="A5237" s="27">
        <f t="shared" si="568"/>
        <v>5233</v>
      </c>
      <c r="B5237" s="27">
        <v>2</v>
      </c>
      <c r="C5237" s="27">
        <f t="shared" si="569"/>
        <v>0</v>
      </c>
      <c r="D5237" s="27">
        <f t="shared" si="570"/>
        <v>1</v>
      </c>
      <c r="E5237" s="27">
        <f t="shared" si="571"/>
        <v>0</v>
      </c>
      <c r="F5237" s="27">
        <f t="shared" si="572"/>
        <v>0</v>
      </c>
      <c r="G5237" s="22">
        <v>22395.260050848101</v>
      </c>
      <c r="H5237" s="23">
        <v>2.2628896817085901E-2</v>
      </c>
      <c r="I5237" s="24">
        <v>1.310461040711782</v>
      </c>
      <c r="J5237" s="27">
        <f t="shared" si="573"/>
        <v>1.1923168836862834</v>
      </c>
      <c r="K5237" s="27">
        <f t="shared" si="574"/>
        <v>312.59397679097299</v>
      </c>
      <c r="L5237" s="27" t="s">
        <v>23</v>
      </c>
    </row>
    <row r="5238" spans="1:12">
      <c r="A5238" s="27">
        <f t="shared" si="568"/>
        <v>5234</v>
      </c>
      <c r="B5238" s="27">
        <v>2</v>
      </c>
      <c r="C5238" s="27">
        <f t="shared" si="569"/>
        <v>0</v>
      </c>
      <c r="D5238" s="27">
        <f t="shared" si="570"/>
        <v>1</v>
      </c>
      <c r="E5238" s="27">
        <f t="shared" si="571"/>
        <v>0</v>
      </c>
      <c r="F5238" s="27">
        <f t="shared" si="572"/>
        <v>0</v>
      </c>
      <c r="G5238" s="22">
        <v>11229.3900000006</v>
      </c>
      <c r="H5238" s="23">
        <v>3.0240488886377599E-2</v>
      </c>
      <c r="I5238" s="24">
        <v>1.3554913294797688</v>
      </c>
      <c r="J5238" s="27">
        <f t="shared" si="573"/>
        <v>1.2120910822870488</v>
      </c>
      <c r="K5238" s="27">
        <f t="shared" si="574"/>
        <v>230.9170311352664</v>
      </c>
      <c r="L5238" s="27" t="s">
        <v>22</v>
      </c>
    </row>
    <row r="5239" spans="1:12">
      <c r="A5239" s="27">
        <f t="shared" si="568"/>
        <v>5235</v>
      </c>
      <c r="B5239" s="27">
        <v>2</v>
      </c>
      <c r="C5239" s="27">
        <f t="shared" si="569"/>
        <v>0</v>
      </c>
      <c r="D5239" s="27">
        <f t="shared" si="570"/>
        <v>1</v>
      </c>
      <c r="E5239" s="27">
        <f t="shared" si="571"/>
        <v>0</v>
      </c>
      <c r="F5239" s="27">
        <f t="shared" si="572"/>
        <v>0</v>
      </c>
      <c r="G5239" s="22">
        <v>11172.2050048113</v>
      </c>
      <c r="H5239" s="23">
        <v>1.07408325257701E-2</v>
      </c>
      <c r="I5239" s="24">
        <v>1.1794803464357095</v>
      </c>
      <c r="J5239" s="27">
        <f t="shared" si="573"/>
        <v>1.1620762241670375</v>
      </c>
      <c r="K5239" s="27">
        <f t="shared" si="574"/>
        <v>3.3840996852150345</v>
      </c>
      <c r="L5239" s="27" t="s">
        <v>22</v>
      </c>
    </row>
    <row r="5240" spans="1:12">
      <c r="A5240" s="27">
        <f t="shared" si="568"/>
        <v>5236</v>
      </c>
      <c r="B5240" s="27">
        <v>2</v>
      </c>
      <c r="C5240" s="27">
        <f t="shared" si="569"/>
        <v>0</v>
      </c>
      <c r="D5240" s="27">
        <f t="shared" si="570"/>
        <v>1</v>
      </c>
      <c r="E5240" s="27">
        <f t="shared" si="571"/>
        <v>0</v>
      </c>
      <c r="F5240" s="27">
        <f t="shared" si="572"/>
        <v>0</v>
      </c>
      <c r="G5240" s="22">
        <v>10346.09501990675</v>
      </c>
      <c r="H5240" s="23">
        <v>2.64907657164178E-2</v>
      </c>
      <c r="I5240" s="24">
        <v>1.0442037470725996</v>
      </c>
      <c r="J5240" s="27">
        <f t="shared" si="573"/>
        <v>1.202309005032365</v>
      </c>
      <c r="K5240" s="27">
        <f t="shared" si="574"/>
        <v>258.62415750145612</v>
      </c>
      <c r="L5240" s="27" t="s">
        <v>22</v>
      </c>
    </row>
    <row r="5241" spans="1:12">
      <c r="A5241" s="27">
        <f t="shared" si="568"/>
        <v>5237</v>
      </c>
      <c r="B5241" s="27">
        <v>2</v>
      </c>
      <c r="C5241" s="27">
        <f t="shared" si="569"/>
        <v>0</v>
      </c>
      <c r="D5241" s="27">
        <f t="shared" si="570"/>
        <v>1</v>
      </c>
      <c r="E5241" s="27">
        <f t="shared" si="571"/>
        <v>0</v>
      </c>
      <c r="F5241" s="27">
        <f t="shared" si="572"/>
        <v>0</v>
      </c>
      <c r="G5241" s="22">
        <v>12618.600022107399</v>
      </c>
      <c r="H5241" s="23">
        <v>0.14488049462746</v>
      </c>
      <c r="I5241" s="24">
        <v>0.91666666666666663</v>
      </c>
      <c r="J5241" s="27">
        <f t="shared" si="573"/>
        <v>1.552838008053687</v>
      </c>
      <c r="K5241" s="27">
        <f t="shared" si="574"/>
        <v>5106.9237814806002</v>
      </c>
      <c r="L5241" s="27" t="s">
        <v>23</v>
      </c>
    </row>
    <row r="5242" spans="1:12">
      <c r="A5242" s="27">
        <f t="shared" si="568"/>
        <v>5238</v>
      </c>
      <c r="B5242" s="27">
        <v>2</v>
      </c>
      <c r="C5242" s="27">
        <f t="shared" si="569"/>
        <v>0</v>
      </c>
      <c r="D5242" s="27">
        <f t="shared" si="570"/>
        <v>1</v>
      </c>
      <c r="E5242" s="27">
        <f t="shared" si="571"/>
        <v>0</v>
      </c>
      <c r="F5242" s="27">
        <f t="shared" si="572"/>
        <v>0</v>
      </c>
      <c r="G5242" s="22">
        <v>47529.489999473102</v>
      </c>
      <c r="H5242" s="23">
        <v>2.8024954732361201E-2</v>
      </c>
      <c r="I5242" s="24">
        <v>0.93349143041931659</v>
      </c>
      <c r="J5242" s="27">
        <f t="shared" si="573"/>
        <v>1.2063017365714854</v>
      </c>
      <c r="K5242" s="27">
        <f t="shared" si="574"/>
        <v>3537.4043061537718</v>
      </c>
      <c r="L5242" s="27" t="s">
        <v>22</v>
      </c>
    </row>
    <row r="5243" spans="1:12">
      <c r="A5243" s="27">
        <f t="shared" si="568"/>
        <v>5239</v>
      </c>
      <c r="B5243" s="27">
        <v>2</v>
      </c>
      <c r="C5243" s="27">
        <f t="shared" si="569"/>
        <v>0</v>
      </c>
      <c r="D5243" s="27">
        <f t="shared" si="570"/>
        <v>1</v>
      </c>
      <c r="E5243" s="27">
        <f t="shared" si="571"/>
        <v>0</v>
      </c>
      <c r="F5243" s="27">
        <f t="shared" si="572"/>
        <v>0</v>
      </c>
      <c r="G5243" s="22">
        <v>36648.279997825601</v>
      </c>
      <c r="H5243" s="23">
        <v>3.0507020246080301E-2</v>
      </c>
      <c r="I5243" s="24">
        <v>1.415015930184236</v>
      </c>
      <c r="J5243" s="27">
        <f t="shared" si="573"/>
        <v>1.2127894170538425</v>
      </c>
      <c r="K5243" s="27">
        <f t="shared" si="574"/>
        <v>1498.7520293053328</v>
      </c>
      <c r="L5243" s="27" t="s">
        <v>23</v>
      </c>
    </row>
    <row r="5244" spans="1:12">
      <c r="A5244" s="27">
        <f t="shared" si="568"/>
        <v>5240</v>
      </c>
      <c r="B5244" s="27">
        <v>2</v>
      </c>
      <c r="C5244" s="27">
        <f t="shared" si="569"/>
        <v>0</v>
      </c>
      <c r="D5244" s="27">
        <f t="shared" si="570"/>
        <v>1</v>
      </c>
      <c r="E5244" s="27">
        <f t="shared" si="571"/>
        <v>0</v>
      </c>
      <c r="F5244" s="27">
        <f t="shared" si="572"/>
        <v>0</v>
      </c>
      <c r="G5244" s="22">
        <v>38533.070000171698</v>
      </c>
      <c r="H5244" s="23">
        <v>2.6661837124624999E-2</v>
      </c>
      <c r="I5244" s="24">
        <v>0.95947556615017882</v>
      </c>
      <c r="J5244" s="27">
        <f t="shared" si="573"/>
        <v>1.2027535634365742</v>
      </c>
      <c r="K5244" s="27">
        <f t="shared" si="574"/>
        <v>2280.5483035754983</v>
      </c>
      <c r="L5244" s="27" t="s">
        <v>23</v>
      </c>
    </row>
    <row r="5245" spans="1:12">
      <c r="A5245" s="27">
        <f t="shared" si="568"/>
        <v>5241</v>
      </c>
      <c r="B5245" s="27">
        <v>2</v>
      </c>
      <c r="C5245" s="27">
        <f t="shared" si="569"/>
        <v>0</v>
      </c>
      <c r="D5245" s="27">
        <f t="shared" si="570"/>
        <v>1</v>
      </c>
      <c r="E5245" s="27">
        <f t="shared" si="571"/>
        <v>0</v>
      </c>
      <c r="F5245" s="27">
        <f t="shared" si="572"/>
        <v>0</v>
      </c>
      <c r="G5245" s="22">
        <v>24790.070067286499</v>
      </c>
      <c r="H5245" s="23">
        <v>2.73818008084704E-2</v>
      </c>
      <c r="I5245" s="24">
        <v>0.95429841897233203</v>
      </c>
      <c r="J5245" s="27">
        <f t="shared" si="573"/>
        <v>1.2046263149181449</v>
      </c>
      <c r="K5245" s="27">
        <f t="shared" si="574"/>
        <v>1553.4463262641534</v>
      </c>
      <c r="L5245" s="27" t="s">
        <v>22</v>
      </c>
    </row>
    <row r="5246" spans="1:12">
      <c r="A5246" s="27">
        <f t="shared" si="568"/>
        <v>5242</v>
      </c>
      <c r="B5246" s="27">
        <v>2</v>
      </c>
      <c r="C5246" s="27">
        <f t="shared" si="569"/>
        <v>0</v>
      </c>
      <c r="D5246" s="27">
        <f t="shared" si="570"/>
        <v>1</v>
      </c>
      <c r="E5246" s="27">
        <f t="shared" si="571"/>
        <v>0</v>
      </c>
      <c r="F5246" s="27">
        <f t="shared" si="572"/>
        <v>0</v>
      </c>
      <c r="G5246" s="22">
        <v>8348.9200188815503</v>
      </c>
      <c r="H5246" s="23">
        <v>2.3807024709265202E-2</v>
      </c>
      <c r="I5246" s="24">
        <v>1.0891765551959727</v>
      </c>
      <c r="J5246" s="27">
        <f t="shared" si="573"/>
        <v>1.1953563134217031</v>
      </c>
      <c r="K5246" s="27">
        <f t="shared" si="574"/>
        <v>94.126901965434513</v>
      </c>
      <c r="L5246" s="27" t="s">
        <v>22</v>
      </c>
    </row>
    <row r="5247" spans="1:12">
      <c r="A5247" s="27">
        <f t="shared" si="568"/>
        <v>5243</v>
      </c>
      <c r="B5247" s="27">
        <v>2</v>
      </c>
      <c r="C5247" s="27">
        <f t="shared" si="569"/>
        <v>0</v>
      </c>
      <c r="D5247" s="27">
        <f t="shared" si="570"/>
        <v>1</v>
      </c>
      <c r="E5247" s="27">
        <f t="shared" si="571"/>
        <v>0</v>
      </c>
      <c r="F5247" s="27">
        <f t="shared" si="572"/>
        <v>0</v>
      </c>
      <c r="G5247" s="22">
        <v>6416.3600164651998</v>
      </c>
      <c r="H5247" s="23">
        <v>-4.0402680675749904E-3</v>
      </c>
      <c r="I5247" s="24">
        <v>0.96042337781868381</v>
      </c>
      <c r="J5247" s="27">
        <f t="shared" si="573"/>
        <v>1.1255437778561175</v>
      </c>
      <c r="K5247" s="27">
        <f t="shared" si="574"/>
        <v>174.9404293563405</v>
      </c>
      <c r="L5247" s="27" t="s">
        <v>22</v>
      </c>
    </row>
    <row r="5248" spans="1:12">
      <c r="A5248" s="27">
        <f t="shared" si="568"/>
        <v>5244</v>
      </c>
      <c r="B5248" s="27">
        <v>2</v>
      </c>
      <c r="C5248" s="27">
        <f t="shared" si="569"/>
        <v>0</v>
      </c>
      <c r="D5248" s="27">
        <f t="shared" si="570"/>
        <v>1</v>
      </c>
      <c r="E5248" s="27">
        <f t="shared" si="571"/>
        <v>0</v>
      </c>
      <c r="F5248" s="27">
        <f t="shared" si="572"/>
        <v>0</v>
      </c>
      <c r="G5248" s="22">
        <v>4068.8000094294548</v>
      </c>
      <c r="H5248" s="23">
        <v>0.116183411464392</v>
      </c>
      <c r="I5248" s="24">
        <v>1.2120165745856353</v>
      </c>
      <c r="J5248" s="27">
        <f t="shared" si="573"/>
        <v>1.4594648061808537</v>
      </c>
      <c r="K5248" s="27">
        <f t="shared" si="574"/>
        <v>249.13517701536341</v>
      </c>
      <c r="L5248" s="27" t="s">
        <v>22</v>
      </c>
    </row>
    <row r="5249" spans="1:12">
      <c r="A5249" s="27">
        <f t="shared" si="568"/>
        <v>5245</v>
      </c>
      <c r="B5249" s="27">
        <v>2</v>
      </c>
      <c r="C5249" s="27">
        <f t="shared" si="569"/>
        <v>0</v>
      </c>
      <c r="D5249" s="27">
        <f t="shared" si="570"/>
        <v>1</v>
      </c>
      <c r="E5249" s="27">
        <f t="shared" si="571"/>
        <v>0</v>
      </c>
      <c r="F5249" s="27">
        <f t="shared" si="572"/>
        <v>0</v>
      </c>
      <c r="G5249" s="22">
        <v>28603.180002331701</v>
      </c>
      <c r="H5249" s="23">
        <v>2.5419344985746901E-2</v>
      </c>
      <c r="I5249" s="24">
        <v>1.1212502245374529</v>
      </c>
      <c r="J5249" s="27">
        <f t="shared" si="573"/>
        <v>1.199528469252384</v>
      </c>
      <c r="K5249" s="27">
        <f t="shared" si="574"/>
        <v>175.26551624772969</v>
      </c>
      <c r="L5249" s="27" t="s">
        <v>22</v>
      </c>
    </row>
    <row r="5250" spans="1:12">
      <c r="A5250" s="27">
        <f t="shared" si="568"/>
        <v>5246</v>
      </c>
      <c r="B5250" s="27">
        <v>2</v>
      </c>
      <c r="C5250" s="27">
        <f t="shared" si="569"/>
        <v>0</v>
      </c>
      <c r="D5250" s="27">
        <f t="shared" si="570"/>
        <v>1</v>
      </c>
      <c r="E5250" s="27">
        <f t="shared" si="571"/>
        <v>0</v>
      </c>
      <c r="F5250" s="27">
        <f t="shared" si="572"/>
        <v>0</v>
      </c>
      <c r="G5250" s="22">
        <v>28175.1399998665</v>
      </c>
      <c r="H5250" s="23">
        <v>7.8649664442998802E-4</v>
      </c>
      <c r="I5250" s="24">
        <v>1.0611661585365855</v>
      </c>
      <c r="J5250" s="27">
        <f t="shared" si="573"/>
        <v>1.1373453669897944</v>
      </c>
      <c r="K5250" s="27">
        <f t="shared" si="574"/>
        <v>163.50799543798368</v>
      </c>
      <c r="L5250" s="27" t="s">
        <v>22</v>
      </c>
    </row>
    <row r="5251" spans="1:12">
      <c r="A5251" s="27">
        <f t="shared" si="568"/>
        <v>5247</v>
      </c>
      <c r="B5251" s="27">
        <v>2</v>
      </c>
      <c r="C5251" s="27">
        <f t="shared" si="569"/>
        <v>0</v>
      </c>
      <c r="D5251" s="27">
        <f t="shared" si="570"/>
        <v>1</v>
      </c>
      <c r="E5251" s="27">
        <f t="shared" si="571"/>
        <v>0</v>
      </c>
      <c r="F5251" s="27">
        <f t="shared" si="572"/>
        <v>0</v>
      </c>
      <c r="G5251" s="22">
        <v>110057.300002098</v>
      </c>
      <c r="H5251" s="23">
        <v>9.4598104483793202E-2</v>
      </c>
      <c r="I5251" s="24">
        <v>1.468105484962646</v>
      </c>
      <c r="J5251" s="27">
        <f t="shared" si="573"/>
        <v>1.3929501697691087</v>
      </c>
      <c r="K5251" s="27">
        <f t="shared" si="574"/>
        <v>621.63900303056971</v>
      </c>
      <c r="L5251" s="27" t="s">
        <v>22</v>
      </c>
    </row>
    <row r="5252" spans="1:12">
      <c r="A5252" s="27">
        <f t="shared" si="568"/>
        <v>5248</v>
      </c>
      <c r="B5252" s="27">
        <v>2</v>
      </c>
      <c r="C5252" s="27">
        <f t="shared" si="569"/>
        <v>0</v>
      </c>
      <c r="D5252" s="27">
        <f t="shared" si="570"/>
        <v>1</v>
      </c>
      <c r="E5252" s="27">
        <f t="shared" si="571"/>
        <v>0</v>
      </c>
      <c r="F5252" s="27">
        <f t="shared" si="572"/>
        <v>0</v>
      </c>
      <c r="G5252" s="22">
        <v>52664.914997815999</v>
      </c>
      <c r="H5252" s="23">
        <v>-6.0914904640376995E-4</v>
      </c>
      <c r="I5252" s="24">
        <v>1.0642115203021718</v>
      </c>
      <c r="J5252" s="27">
        <f t="shared" si="573"/>
        <v>1.1339203099539348</v>
      </c>
      <c r="K5252" s="27">
        <f t="shared" si="574"/>
        <v>255.915430103581</v>
      </c>
      <c r="L5252" s="27" t="s">
        <v>23</v>
      </c>
    </row>
    <row r="5253" spans="1:12">
      <c r="A5253" s="27">
        <f t="shared" si="568"/>
        <v>5249</v>
      </c>
      <c r="B5253" s="27">
        <v>2</v>
      </c>
      <c r="C5253" s="27">
        <f t="shared" si="569"/>
        <v>0</v>
      </c>
      <c r="D5253" s="27">
        <f t="shared" si="570"/>
        <v>1</v>
      </c>
      <c r="E5253" s="27">
        <f t="shared" si="571"/>
        <v>0</v>
      </c>
      <c r="F5253" s="27">
        <f t="shared" si="572"/>
        <v>0</v>
      </c>
      <c r="G5253" s="22">
        <v>123896.689987063</v>
      </c>
      <c r="H5253" s="23">
        <v>1.08382905834951E-2</v>
      </c>
      <c r="I5253" s="24">
        <v>1.1698027141065115</v>
      </c>
      <c r="J5253" s="27">
        <f t="shared" si="573"/>
        <v>1.1623209913091401</v>
      </c>
      <c r="K5253" s="27">
        <f t="shared" si="574"/>
        <v>6.9352629266031345</v>
      </c>
      <c r="L5253" s="27" t="s">
        <v>22</v>
      </c>
    </row>
    <row r="5254" spans="1:12">
      <c r="A5254" s="27">
        <f t="shared" ref="A5254:A5317" si="575">A5253+1</f>
        <v>5250</v>
      </c>
      <c r="B5254" s="27">
        <v>2</v>
      </c>
      <c r="C5254" s="27">
        <f t="shared" ref="C5254:C5317" si="576">IF(B5254=1, 1, 0)</f>
        <v>0</v>
      </c>
      <c r="D5254" s="27">
        <f t="shared" ref="D5254:D5317" si="577">IF(B5254=2,1,0)</f>
        <v>1</v>
      </c>
      <c r="E5254" s="27">
        <f t="shared" ref="E5254:E5317" si="578">IF(B5254=3,1,0)</f>
        <v>0</v>
      </c>
      <c r="F5254" s="27">
        <f t="shared" ref="F5254:F5317" si="579">IF(B5254=4,1,0)</f>
        <v>0</v>
      </c>
      <c r="G5254" s="22">
        <v>44737.680001258901</v>
      </c>
      <c r="H5254" s="23">
        <v>1.0034410565495699E-2</v>
      </c>
      <c r="I5254" s="24">
        <v>1.163745285112048</v>
      </c>
      <c r="J5254" s="27">
        <f t="shared" ref="J5254:J5317" si="580">SUMPRODUCT($C$2:$F$2,C5254:F5254)*EXP((SUMPRODUCT($C$3:$F$3,C5254:F5254)*H5254))</f>
        <v>1.1603035767060819</v>
      </c>
      <c r="K5254" s="27">
        <f t="shared" ref="K5254:K5317" si="581">G5254*(I5254-J5254)^2</f>
        <v>0.52993377985821544</v>
      </c>
      <c r="L5254" s="27" t="s">
        <v>23</v>
      </c>
    </row>
    <row r="5255" spans="1:12">
      <c r="A5255" s="27">
        <f t="shared" si="575"/>
        <v>5251</v>
      </c>
      <c r="B5255" s="27">
        <v>2</v>
      </c>
      <c r="C5255" s="27">
        <f t="shared" si="576"/>
        <v>0</v>
      </c>
      <c r="D5255" s="27">
        <f t="shared" si="577"/>
        <v>1</v>
      </c>
      <c r="E5255" s="27">
        <f t="shared" si="578"/>
        <v>0</v>
      </c>
      <c r="F5255" s="27">
        <f t="shared" si="579"/>
        <v>0</v>
      </c>
      <c r="G5255" s="22">
        <v>10860.809997439401</v>
      </c>
      <c r="H5255" s="23">
        <v>0.11936298347099</v>
      </c>
      <c r="I5255" s="24">
        <v>1.1674264401160381</v>
      </c>
      <c r="J5255" s="27">
        <f t="shared" si="580"/>
        <v>1.4695274058087107</v>
      </c>
      <c r="K5255" s="27">
        <f t="shared" si="581"/>
        <v>991.21175352177568</v>
      </c>
      <c r="L5255" s="27" t="s">
        <v>22</v>
      </c>
    </row>
    <row r="5256" spans="1:12">
      <c r="A5256" s="27">
        <f t="shared" si="575"/>
        <v>5252</v>
      </c>
      <c r="B5256" s="27">
        <v>2</v>
      </c>
      <c r="C5256" s="27">
        <f t="shared" si="576"/>
        <v>0</v>
      </c>
      <c r="D5256" s="27">
        <f t="shared" si="577"/>
        <v>1</v>
      </c>
      <c r="E5256" s="27">
        <f t="shared" si="578"/>
        <v>0</v>
      </c>
      <c r="F5256" s="27">
        <f t="shared" si="579"/>
        <v>0</v>
      </c>
      <c r="G5256" s="22">
        <v>8067.6400387287104</v>
      </c>
      <c r="H5256" s="23">
        <v>0.19735004662816699</v>
      </c>
      <c r="I5256" s="24">
        <v>1.1534538711172926</v>
      </c>
      <c r="J5256" s="27">
        <f t="shared" si="580"/>
        <v>1.7392795861948942</v>
      </c>
      <c r="K5256" s="27">
        <f t="shared" si="581"/>
        <v>2768.7476520785403</v>
      </c>
      <c r="L5256" s="27" t="s">
        <v>23</v>
      </c>
    </row>
    <row r="5257" spans="1:12">
      <c r="A5257" s="27">
        <f t="shared" si="575"/>
        <v>5253</v>
      </c>
      <c r="B5257" s="27">
        <v>2</v>
      </c>
      <c r="C5257" s="27">
        <f t="shared" si="576"/>
        <v>0</v>
      </c>
      <c r="D5257" s="27">
        <f t="shared" si="577"/>
        <v>1</v>
      </c>
      <c r="E5257" s="27">
        <f t="shared" si="578"/>
        <v>0</v>
      </c>
      <c r="F5257" s="27">
        <f t="shared" si="579"/>
        <v>0</v>
      </c>
      <c r="G5257" s="22">
        <v>21755.220066338799</v>
      </c>
      <c r="H5257" s="23">
        <v>0.257094387646705</v>
      </c>
      <c r="I5257" s="24">
        <v>1.6750726539795631</v>
      </c>
      <c r="J5257" s="27">
        <f t="shared" si="580"/>
        <v>1.9789741245836219</v>
      </c>
      <c r="K5257" s="27">
        <f t="shared" si="581"/>
        <v>2009.2273634067976</v>
      </c>
      <c r="L5257" s="27" t="s">
        <v>22</v>
      </c>
    </row>
    <row r="5258" spans="1:12">
      <c r="A5258" s="27">
        <f t="shared" si="575"/>
        <v>5254</v>
      </c>
      <c r="B5258" s="27">
        <v>2</v>
      </c>
      <c r="C5258" s="27">
        <f t="shared" si="576"/>
        <v>0</v>
      </c>
      <c r="D5258" s="27">
        <f t="shared" si="577"/>
        <v>1</v>
      </c>
      <c r="E5258" s="27">
        <f t="shared" si="578"/>
        <v>0</v>
      </c>
      <c r="F5258" s="27">
        <f t="shared" si="579"/>
        <v>0</v>
      </c>
      <c r="G5258" s="22">
        <v>754.07000298798096</v>
      </c>
      <c r="H5258" s="23">
        <v>1.8833464796855302E-2</v>
      </c>
      <c r="I5258" s="24">
        <v>0.91081081081081083</v>
      </c>
      <c r="J5258" s="27">
        <f t="shared" si="580"/>
        <v>1.1825775753125773</v>
      </c>
      <c r="K5258" s="27">
        <f t="shared" si="581"/>
        <v>55.693479635853976</v>
      </c>
      <c r="L5258" s="27" t="s">
        <v>23</v>
      </c>
    </row>
    <row r="5259" spans="1:12">
      <c r="A5259" s="27">
        <f t="shared" si="575"/>
        <v>5255</v>
      </c>
      <c r="B5259" s="27">
        <v>2</v>
      </c>
      <c r="C5259" s="27">
        <f t="shared" si="576"/>
        <v>0</v>
      </c>
      <c r="D5259" s="27">
        <f t="shared" si="577"/>
        <v>1</v>
      </c>
      <c r="E5259" s="27">
        <f t="shared" si="578"/>
        <v>0</v>
      </c>
      <c r="F5259" s="27">
        <f t="shared" si="579"/>
        <v>0</v>
      </c>
      <c r="G5259" s="22">
        <v>58388.439621925398</v>
      </c>
      <c r="H5259" s="23">
        <v>0.23705277537563099</v>
      </c>
      <c r="I5259" s="24">
        <v>1.239553492047812</v>
      </c>
      <c r="J5259" s="27">
        <f t="shared" si="580"/>
        <v>1.895094381032058</v>
      </c>
      <c r="K5259" s="27">
        <f t="shared" si="581"/>
        <v>25091.489370547039</v>
      </c>
      <c r="L5259" s="27" t="s">
        <v>22</v>
      </c>
    </row>
    <row r="5260" spans="1:12">
      <c r="A5260" s="27">
        <f t="shared" si="575"/>
        <v>5256</v>
      </c>
      <c r="B5260" s="27">
        <v>2</v>
      </c>
      <c r="C5260" s="27">
        <f t="shared" si="576"/>
        <v>0</v>
      </c>
      <c r="D5260" s="27">
        <f t="shared" si="577"/>
        <v>1</v>
      </c>
      <c r="E5260" s="27">
        <f t="shared" si="578"/>
        <v>0</v>
      </c>
      <c r="F5260" s="27">
        <f t="shared" si="579"/>
        <v>0</v>
      </c>
      <c r="G5260" s="22">
        <v>686.79001655429602</v>
      </c>
      <c r="H5260" s="23">
        <v>0.185313016107919</v>
      </c>
      <c r="I5260" s="24">
        <v>1.2233009708737863</v>
      </c>
      <c r="J5260" s="27">
        <f t="shared" si="580"/>
        <v>1.6946207317242938</v>
      </c>
      <c r="K5260" s="27">
        <f t="shared" si="581"/>
        <v>152.56512554798573</v>
      </c>
      <c r="L5260" s="27" t="s">
        <v>23</v>
      </c>
    </row>
    <row r="5261" spans="1:12">
      <c r="A5261" s="27">
        <f t="shared" si="575"/>
        <v>5257</v>
      </c>
      <c r="B5261" s="27">
        <v>2</v>
      </c>
      <c r="C5261" s="27">
        <f t="shared" si="576"/>
        <v>0</v>
      </c>
      <c r="D5261" s="27">
        <f t="shared" si="577"/>
        <v>1</v>
      </c>
      <c r="E5261" s="27">
        <f t="shared" si="578"/>
        <v>0</v>
      </c>
      <c r="F5261" s="27">
        <f t="shared" si="579"/>
        <v>0</v>
      </c>
      <c r="G5261" s="22">
        <v>91789.750008761897</v>
      </c>
      <c r="H5261" s="23">
        <v>-2.5296414011932901E-4</v>
      </c>
      <c r="I5261" s="24">
        <v>1.1731459135085773</v>
      </c>
      <c r="J5261" s="27">
        <f t="shared" si="580"/>
        <v>1.1347934425752253</v>
      </c>
      <c r="K5261" s="27">
        <f t="shared" si="581"/>
        <v>135.01464721508802</v>
      </c>
      <c r="L5261" s="27" t="s">
        <v>22</v>
      </c>
    </row>
    <row r="5262" spans="1:12">
      <c r="A5262" s="27">
        <f t="shared" si="575"/>
        <v>5258</v>
      </c>
      <c r="B5262" s="27">
        <v>2</v>
      </c>
      <c r="C5262" s="27">
        <f t="shared" si="576"/>
        <v>0</v>
      </c>
      <c r="D5262" s="27">
        <f t="shared" si="577"/>
        <v>1</v>
      </c>
      <c r="E5262" s="27">
        <f t="shared" si="578"/>
        <v>0</v>
      </c>
      <c r="F5262" s="27">
        <f t="shared" si="579"/>
        <v>0</v>
      </c>
      <c r="G5262" s="22">
        <v>85656.800010055304</v>
      </c>
      <c r="H5262" s="23">
        <v>3.2296752060213402E-3</v>
      </c>
      <c r="I5262" s="24">
        <v>0.96489469574237463</v>
      </c>
      <c r="J5262" s="27">
        <f t="shared" si="580"/>
        <v>1.1433661027463415</v>
      </c>
      <c r="K5262" s="27">
        <f t="shared" si="581"/>
        <v>2728.3440872680953</v>
      </c>
      <c r="L5262" s="27" t="s">
        <v>23</v>
      </c>
    </row>
    <row r="5263" spans="1:12">
      <c r="A5263" s="27">
        <f t="shared" si="575"/>
        <v>5259</v>
      </c>
      <c r="B5263" s="27">
        <v>2</v>
      </c>
      <c r="C5263" s="27">
        <f t="shared" si="576"/>
        <v>0</v>
      </c>
      <c r="D5263" s="27">
        <f t="shared" si="577"/>
        <v>1</v>
      </c>
      <c r="E5263" s="27">
        <f t="shared" si="578"/>
        <v>0</v>
      </c>
      <c r="F5263" s="27">
        <f t="shared" si="579"/>
        <v>0</v>
      </c>
      <c r="G5263" s="22">
        <v>34710.019859552398</v>
      </c>
      <c r="H5263" s="23">
        <v>3.9886903582816999E-3</v>
      </c>
      <c r="I5263" s="24">
        <v>1.0885915021746404</v>
      </c>
      <c r="J5263" s="27">
        <f t="shared" si="580"/>
        <v>1.1452430280747776</v>
      </c>
      <c r="K5263" s="27">
        <f t="shared" si="581"/>
        <v>111.39817761346696</v>
      </c>
      <c r="L5263" s="27" t="s">
        <v>22</v>
      </c>
    </row>
    <row r="5264" spans="1:12">
      <c r="A5264" s="27">
        <f t="shared" si="575"/>
        <v>5260</v>
      </c>
      <c r="B5264" s="27">
        <v>2</v>
      </c>
      <c r="C5264" s="27">
        <f t="shared" si="576"/>
        <v>0</v>
      </c>
      <c r="D5264" s="27">
        <f t="shared" si="577"/>
        <v>1</v>
      </c>
      <c r="E5264" s="27">
        <f t="shared" si="578"/>
        <v>0</v>
      </c>
      <c r="F5264" s="27">
        <f t="shared" si="579"/>
        <v>0</v>
      </c>
      <c r="G5264" s="22">
        <v>36357.389883756601</v>
      </c>
      <c r="H5264" s="23">
        <v>1.59403319339545E-3</v>
      </c>
      <c r="I5264" s="24">
        <v>1.0687042343202802</v>
      </c>
      <c r="J5264" s="27">
        <f t="shared" si="580"/>
        <v>1.1393318669574781</v>
      </c>
      <c r="K5264" s="27">
        <f t="shared" si="581"/>
        <v>181.36020426179971</v>
      </c>
      <c r="L5264" s="27" t="s">
        <v>23</v>
      </c>
    </row>
    <row r="5265" spans="1:12">
      <c r="A5265" s="27">
        <f t="shared" si="575"/>
        <v>5261</v>
      </c>
      <c r="B5265" s="27">
        <v>2</v>
      </c>
      <c r="C5265" s="27">
        <f t="shared" si="576"/>
        <v>0</v>
      </c>
      <c r="D5265" s="27">
        <f t="shared" si="577"/>
        <v>1</v>
      </c>
      <c r="E5265" s="27">
        <f t="shared" si="578"/>
        <v>0</v>
      </c>
      <c r="F5265" s="27">
        <f t="shared" si="579"/>
        <v>0</v>
      </c>
      <c r="G5265" s="22">
        <v>28049.769897609902</v>
      </c>
      <c r="H5265" s="23">
        <v>6.0465661582849604E-3</v>
      </c>
      <c r="I5265" s="24">
        <v>0.9963786008230453</v>
      </c>
      <c r="J5265" s="27">
        <f t="shared" si="580"/>
        <v>1.1503473476808379</v>
      </c>
      <c r="K5265" s="27">
        <f t="shared" si="581"/>
        <v>664.95836410775041</v>
      </c>
      <c r="L5265" s="27" t="s">
        <v>22</v>
      </c>
    </row>
    <row r="5266" spans="1:12">
      <c r="A5266" s="27">
        <f t="shared" si="575"/>
        <v>5262</v>
      </c>
      <c r="B5266" s="27">
        <v>2</v>
      </c>
      <c r="C5266" s="27">
        <f t="shared" si="576"/>
        <v>0</v>
      </c>
      <c r="D5266" s="27">
        <f t="shared" si="577"/>
        <v>1</v>
      </c>
      <c r="E5266" s="27">
        <f t="shared" si="578"/>
        <v>0</v>
      </c>
      <c r="F5266" s="27">
        <f t="shared" si="579"/>
        <v>0</v>
      </c>
      <c r="G5266" s="22">
        <v>14992.874963581549</v>
      </c>
      <c r="H5266" s="23">
        <v>9.1256162796929993E-3</v>
      </c>
      <c r="I5266" s="24">
        <v>1.184993531694696</v>
      </c>
      <c r="J5266" s="27">
        <f t="shared" si="580"/>
        <v>1.1580270861778748</v>
      </c>
      <c r="K5266" s="27">
        <f t="shared" si="581"/>
        <v>10.902656507757579</v>
      </c>
      <c r="L5266" s="27" t="s">
        <v>23</v>
      </c>
    </row>
    <row r="5267" spans="1:12">
      <c r="A5267" s="27">
        <f t="shared" si="575"/>
        <v>5263</v>
      </c>
      <c r="B5267" s="27">
        <v>2</v>
      </c>
      <c r="C5267" s="27">
        <f t="shared" si="576"/>
        <v>0</v>
      </c>
      <c r="D5267" s="27">
        <f t="shared" si="577"/>
        <v>1</v>
      </c>
      <c r="E5267" s="27">
        <f t="shared" si="578"/>
        <v>0</v>
      </c>
      <c r="F5267" s="27">
        <f t="shared" si="579"/>
        <v>0</v>
      </c>
      <c r="G5267" s="22">
        <v>72815.979996621594</v>
      </c>
      <c r="H5267" s="23">
        <v>0.12974197103298199</v>
      </c>
      <c r="I5267" s="24">
        <v>1.1715520481022172</v>
      </c>
      <c r="J5267" s="27">
        <f t="shared" si="580"/>
        <v>1.502859852783643</v>
      </c>
      <c r="K5267" s="27">
        <f t="shared" si="581"/>
        <v>7992.6359551527403</v>
      </c>
      <c r="L5267" s="27" t="s">
        <v>23</v>
      </c>
    </row>
    <row r="5268" spans="1:12">
      <c r="A5268" s="27">
        <f t="shared" si="575"/>
        <v>5264</v>
      </c>
      <c r="B5268" s="27">
        <v>2</v>
      </c>
      <c r="C5268" s="27">
        <f t="shared" si="576"/>
        <v>0</v>
      </c>
      <c r="D5268" s="27">
        <f t="shared" si="577"/>
        <v>1</v>
      </c>
      <c r="E5268" s="27">
        <f t="shared" si="578"/>
        <v>0</v>
      </c>
      <c r="F5268" s="27">
        <f t="shared" si="579"/>
        <v>0</v>
      </c>
      <c r="G5268" s="22">
        <v>77465.760005891294</v>
      </c>
      <c r="H5268" s="23">
        <v>0.14244049130139699</v>
      </c>
      <c r="I5268" s="24">
        <v>1.0499645641389086</v>
      </c>
      <c r="J5268" s="27">
        <f t="shared" si="580"/>
        <v>1.5446716746822458</v>
      </c>
      <c r="K5268" s="27">
        <f t="shared" si="581"/>
        <v>18958.592475469864</v>
      </c>
      <c r="L5268" s="27" t="s">
        <v>23</v>
      </c>
    </row>
    <row r="5269" spans="1:12">
      <c r="A5269" s="27">
        <f t="shared" si="575"/>
        <v>5265</v>
      </c>
      <c r="B5269" s="27">
        <v>2</v>
      </c>
      <c r="C5269" s="27">
        <f t="shared" si="576"/>
        <v>0</v>
      </c>
      <c r="D5269" s="27">
        <f t="shared" si="577"/>
        <v>1</v>
      </c>
      <c r="E5269" s="27">
        <f t="shared" si="578"/>
        <v>0</v>
      </c>
      <c r="F5269" s="27">
        <f t="shared" si="579"/>
        <v>0</v>
      </c>
      <c r="G5269" s="22">
        <v>20018.170071750901</v>
      </c>
      <c r="H5269" s="23">
        <v>0.14214978663687799</v>
      </c>
      <c r="I5269" s="24">
        <v>1.600448019549944</v>
      </c>
      <c r="J5269" s="27">
        <f t="shared" si="580"/>
        <v>1.5437015963787331</v>
      </c>
      <c r="K5269" s="27">
        <f t="shared" si="581"/>
        <v>64.461641329953352</v>
      </c>
      <c r="L5269" s="27" t="s">
        <v>22</v>
      </c>
    </row>
    <row r="5270" spans="1:12">
      <c r="A5270" s="27">
        <f t="shared" si="575"/>
        <v>5266</v>
      </c>
      <c r="B5270" s="27">
        <v>2</v>
      </c>
      <c r="C5270" s="27">
        <f t="shared" si="576"/>
        <v>0</v>
      </c>
      <c r="D5270" s="27">
        <f t="shared" si="577"/>
        <v>1</v>
      </c>
      <c r="E5270" s="27">
        <f t="shared" si="578"/>
        <v>0</v>
      </c>
      <c r="F5270" s="27">
        <f t="shared" si="579"/>
        <v>0</v>
      </c>
      <c r="G5270" s="22">
        <v>21257.09000122545</v>
      </c>
      <c r="H5270" s="23">
        <v>-3.9633558900924598E-3</v>
      </c>
      <c r="I5270" s="24">
        <v>0.74635568513119532</v>
      </c>
      <c r="J5270" s="27">
        <f t="shared" si="580"/>
        <v>1.1257308670080306</v>
      </c>
      <c r="K5270" s="27">
        <f t="shared" si="581"/>
        <v>3059.4379154360572</v>
      </c>
      <c r="L5270" s="27" t="s">
        <v>23</v>
      </c>
    </row>
    <row r="5271" spans="1:12">
      <c r="A5271" s="27">
        <f t="shared" si="575"/>
        <v>5267</v>
      </c>
      <c r="B5271" s="27">
        <v>2</v>
      </c>
      <c r="C5271" s="27">
        <f t="shared" si="576"/>
        <v>0</v>
      </c>
      <c r="D5271" s="27">
        <f t="shared" si="577"/>
        <v>1</v>
      </c>
      <c r="E5271" s="27">
        <f t="shared" si="578"/>
        <v>0</v>
      </c>
      <c r="F5271" s="27">
        <f t="shared" si="579"/>
        <v>0</v>
      </c>
      <c r="G5271" s="22">
        <v>12758.105000734349</v>
      </c>
      <c r="H5271" s="23">
        <v>3.6520942414645999E-2</v>
      </c>
      <c r="I5271" s="24">
        <v>1.0504185322172475</v>
      </c>
      <c r="J5271" s="27">
        <f t="shared" si="580"/>
        <v>1.228653805668662</v>
      </c>
      <c r="K5271" s="27">
        <f t="shared" si="581"/>
        <v>405.29709009961238</v>
      </c>
      <c r="L5271" s="27" t="s">
        <v>22</v>
      </c>
    </row>
    <row r="5272" spans="1:12">
      <c r="A5272" s="27">
        <f t="shared" si="575"/>
        <v>5268</v>
      </c>
      <c r="B5272" s="27">
        <v>2</v>
      </c>
      <c r="C5272" s="27">
        <f t="shared" si="576"/>
        <v>0</v>
      </c>
      <c r="D5272" s="27">
        <f t="shared" si="577"/>
        <v>1</v>
      </c>
      <c r="E5272" s="27">
        <f t="shared" si="578"/>
        <v>0</v>
      </c>
      <c r="F5272" s="27">
        <f t="shared" si="579"/>
        <v>0</v>
      </c>
      <c r="G5272" s="22">
        <v>71702.630002558202</v>
      </c>
      <c r="H5272" s="23">
        <v>7.6798477786611304E-3</v>
      </c>
      <c r="I5272" s="24">
        <v>0.99596799999999996</v>
      </c>
      <c r="J5272" s="27">
        <f t="shared" si="580"/>
        <v>1.1544146994835776</v>
      </c>
      <c r="K5272" s="27">
        <f t="shared" si="581"/>
        <v>1800.1200937400697</v>
      </c>
      <c r="L5272" s="27" t="s">
        <v>23</v>
      </c>
    </row>
    <row r="5273" spans="1:12">
      <c r="A5273" s="27">
        <f t="shared" si="575"/>
        <v>5269</v>
      </c>
      <c r="B5273" s="27">
        <v>2</v>
      </c>
      <c r="C5273" s="27">
        <f t="shared" si="576"/>
        <v>0</v>
      </c>
      <c r="D5273" s="27">
        <f t="shared" si="577"/>
        <v>1</v>
      </c>
      <c r="E5273" s="27">
        <f t="shared" si="578"/>
        <v>0</v>
      </c>
      <c r="F5273" s="27">
        <f t="shared" si="579"/>
        <v>0</v>
      </c>
      <c r="G5273" s="22">
        <v>66126.039998054504</v>
      </c>
      <c r="H5273" s="23">
        <v>-4.4145092265009903E-3</v>
      </c>
      <c r="I5273" s="24">
        <v>1.0964634649786706</v>
      </c>
      <c r="J5273" s="27">
        <f t="shared" si="580"/>
        <v>1.124633878508019</v>
      </c>
      <c r="K5273" s="27">
        <f t="shared" si="581"/>
        <v>52.475786933700775</v>
      </c>
      <c r="L5273" s="27" t="s">
        <v>23</v>
      </c>
    </row>
    <row r="5274" spans="1:12">
      <c r="A5274" s="27">
        <f t="shared" si="575"/>
        <v>5270</v>
      </c>
      <c r="B5274" s="27">
        <v>2</v>
      </c>
      <c r="C5274" s="27">
        <f t="shared" si="576"/>
        <v>0</v>
      </c>
      <c r="D5274" s="27">
        <f t="shared" si="577"/>
        <v>1</v>
      </c>
      <c r="E5274" s="27">
        <f t="shared" si="578"/>
        <v>0</v>
      </c>
      <c r="F5274" s="27">
        <f t="shared" si="579"/>
        <v>0</v>
      </c>
      <c r="G5274" s="22">
        <v>46114.820001602151</v>
      </c>
      <c r="H5274" s="23">
        <v>7.9113457147860604E-3</v>
      </c>
      <c r="I5274" s="24">
        <v>1.4312571521987902</v>
      </c>
      <c r="J5274" s="27">
        <f t="shared" si="580"/>
        <v>1.1549923599195959</v>
      </c>
      <c r="K5274" s="27">
        <f t="shared" si="581"/>
        <v>3519.5861500380543</v>
      </c>
      <c r="L5274" s="27" t="s">
        <v>22</v>
      </c>
    </row>
    <row r="5275" spans="1:12">
      <c r="A5275" s="27">
        <f t="shared" si="575"/>
        <v>5271</v>
      </c>
      <c r="B5275" s="27">
        <v>2</v>
      </c>
      <c r="C5275" s="27">
        <f t="shared" si="576"/>
        <v>0</v>
      </c>
      <c r="D5275" s="27">
        <f t="shared" si="577"/>
        <v>1</v>
      </c>
      <c r="E5275" s="27">
        <f t="shared" si="578"/>
        <v>0</v>
      </c>
      <c r="F5275" s="27">
        <f t="shared" si="579"/>
        <v>0</v>
      </c>
      <c r="G5275" s="22">
        <v>84724.875002503497</v>
      </c>
      <c r="H5275" s="23">
        <v>-4.5893493029421596E-3</v>
      </c>
      <c r="I5275" s="24">
        <v>0.90570358951772734</v>
      </c>
      <c r="J5275" s="27">
        <f t="shared" si="580"/>
        <v>1.1242090387785737</v>
      </c>
      <c r="K5275" s="27">
        <f t="shared" si="581"/>
        <v>4045.1579237356864</v>
      </c>
      <c r="L5275" s="27" t="s">
        <v>23</v>
      </c>
    </row>
    <row r="5276" spans="1:12">
      <c r="A5276" s="27">
        <f t="shared" si="575"/>
        <v>5272</v>
      </c>
      <c r="B5276" s="27">
        <v>2</v>
      </c>
      <c r="C5276" s="27">
        <f t="shared" si="576"/>
        <v>0</v>
      </c>
      <c r="D5276" s="27">
        <f t="shared" si="577"/>
        <v>1</v>
      </c>
      <c r="E5276" s="27">
        <f t="shared" si="578"/>
        <v>0</v>
      </c>
      <c r="F5276" s="27">
        <f t="shared" si="579"/>
        <v>0</v>
      </c>
      <c r="G5276" s="22">
        <v>112967.95500159251</v>
      </c>
      <c r="H5276" s="23">
        <v>4.4596826590475999E-3</v>
      </c>
      <c r="I5276" s="24">
        <v>1.085325376336876</v>
      </c>
      <c r="J5276" s="27">
        <f t="shared" si="580"/>
        <v>1.1464092669520478</v>
      </c>
      <c r="K5276" s="27">
        <f t="shared" si="581"/>
        <v>421.51074363944923</v>
      </c>
      <c r="L5276" s="27" t="s">
        <v>22</v>
      </c>
    </row>
    <row r="5277" spans="1:12">
      <c r="A5277" s="27">
        <f t="shared" si="575"/>
        <v>5273</v>
      </c>
      <c r="B5277" s="27">
        <v>2</v>
      </c>
      <c r="C5277" s="27">
        <f t="shared" si="576"/>
        <v>0</v>
      </c>
      <c r="D5277" s="27">
        <f t="shared" si="577"/>
        <v>1</v>
      </c>
      <c r="E5277" s="27">
        <f t="shared" si="578"/>
        <v>0</v>
      </c>
      <c r="F5277" s="27">
        <f t="shared" si="579"/>
        <v>0</v>
      </c>
      <c r="G5277" s="22">
        <v>55532.779999256003</v>
      </c>
      <c r="H5277" s="23">
        <v>3.8270167911344598E-2</v>
      </c>
      <c r="I5277" s="24">
        <v>0.92968536251709988</v>
      </c>
      <c r="J5277" s="27">
        <f t="shared" si="580"/>
        <v>1.2333070026454691</v>
      </c>
      <c r="K5277" s="27">
        <f t="shared" si="581"/>
        <v>5119.3504299613987</v>
      </c>
      <c r="L5277" s="27" t="s">
        <v>22</v>
      </c>
    </row>
    <row r="5278" spans="1:12">
      <c r="A5278" s="27">
        <f t="shared" si="575"/>
        <v>5274</v>
      </c>
      <c r="B5278" s="27">
        <v>2</v>
      </c>
      <c r="C5278" s="27">
        <f t="shared" si="576"/>
        <v>0</v>
      </c>
      <c r="D5278" s="27">
        <f t="shared" si="577"/>
        <v>1</v>
      </c>
      <c r="E5278" s="27">
        <f t="shared" si="578"/>
        <v>0</v>
      </c>
      <c r="F5278" s="27">
        <f t="shared" si="579"/>
        <v>0</v>
      </c>
      <c r="G5278" s="22">
        <v>85659.880004882798</v>
      </c>
      <c r="H5278" s="23">
        <v>4.6038772671690001E-2</v>
      </c>
      <c r="I5278" s="24">
        <v>1.3166607648725213</v>
      </c>
      <c r="J5278" s="27">
        <f t="shared" si="580"/>
        <v>1.2541864884935738</v>
      </c>
      <c r="K5278" s="27">
        <f t="shared" si="581"/>
        <v>334.3335276640351</v>
      </c>
      <c r="L5278" s="27" t="s">
        <v>22</v>
      </c>
    </row>
    <row r="5279" spans="1:12">
      <c r="A5279" s="27">
        <f t="shared" si="575"/>
        <v>5275</v>
      </c>
      <c r="B5279" s="27">
        <v>2</v>
      </c>
      <c r="C5279" s="27">
        <f t="shared" si="576"/>
        <v>0</v>
      </c>
      <c r="D5279" s="27">
        <f t="shared" si="577"/>
        <v>1</v>
      </c>
      <c r="E5279" s="27">
        <f t="shared" si="578"/>
        <v>0</v>
      </c>
      <c r="F5279" s="27">
        <f t="shared" si="579"/>
        <v>0</v>
      </c>
      <c r="G5279" s="22">
        <v>63045.779999017497</v>
      </c>
      <c r="H5279" s="23">
        <v>3.3044797298801502E-3</v>
      </c>
      <c r="I5279" s="24">
        <v>1.1018935978358881</v>
      </c>
      <c r="J5279" s="27">
        <f t="shared" si="580"/>
        <v>1.1435509458679964</v>
      </c>
      <c r="K5279" s="27">
        <f t="shared" si="581"/>
        <v>109.40552625764268</v>
      </c>
      <c r="L5279" s="27" t="s">
        <v>22</v>
      </c>
    </row>
    <row r="5280" spans="1:12">
      <c r="A5280" s="27">
        <f t="shared" si="575"/>
        <v>5276</v>
      </c>
      <c r="B5280" s="27">
        <v>2</v>
      </c>
      <c r="C5280" s="27">
        <f t="shared" si="576"/>
        <v>0</v>
      </c>
      <c r="D5280" s="27">
        <f t="shared" si="577"/>
        <v>1</v>
      </c>
      <c r="E5280" s="27">
        <f t="shared" si="578"/>
        <v>0</v>
      </c>
      <c r="F5280" s="27">
        <f t="shared" si="579"/>
        <v>0</v>
      </c>
      <c r="G5280" s="22">
        <v>43069.190000534101</v>
      </c>
      <c r="H5280" s="23">
        <v>2.6478564791926801E-2</v>
      </c>
      <c r="I5280" s="24">
        <v>2.0994310296974743</v>
      </c>
      <c r="J5280" s="27">
        <f t="shared" si="580"/>
        <v>1.2022773051150202</v>
      </c>
      <c r="K5280" s="27">
        <f t="shared" si="581"/>
        <v>34665.73661800797</v>
      </c>
      <c r="L5280" s="27" t="s">
        <v>23</v>
      </c>
    </row>
    <row r="5281" spans="1:12">
      <c r="A5281" s="27">
        <f t="shared" si="575"/>
        <v>5277</v>
      </c>
      <c r="B5281" s="27">
        <v>2</v>
      </c>
      <c r="C5281" s="27">
        <f t="shared" si="576"/>
        <v>0</v>
      </c>
      <c r="D5281" s="27">
        <f t="shared" si="577"/>
        <v>1</v>
      </c>
      <c r="E5281" s="27">
        <f t="shared" si="578"/>
        <v>0</v>
      </c>
      <c r="F5281" s="27">
        <f t="shared" si="579"/>
        <v>0</v>
      </c>
      <c r="G5281" s="22">
        <v>36916.090001463897</v>
      </c>
      <c r="H5281" s="23">
        <v>9.7978995962710397E-2</v>
      </c>
      <c r="I5281" s="24">
        <v>1.4431680284766604</v>
      </c>
      <c r="J5281" s="27">
        <f t="shared" si="580"/>
        <v>1.4031644859005044</v>
      </c>
      <c r="K5281" s="27">
        <f t="shared" si="581"/>
        <v>59.076206710450471</v>
      </c>
      <c r="L5281" s="27" t="s">
        <v>23</v>
      </c>
    </row>
    <row r="5282" spans="1:12">
      <c r="A5282" s="27">
        <f t="shared" si="575"/>
        <v>5278</v>
      </c>
      <c r="B5282" s="27">
        <v>2</v>
      </c>
      <c r="C5282" s="27">
        <f t="shared" si="576"/>
        <v>0</v>
      </c>
      <c r="D5282" s="27">
        <f t="shared" si="577"/>
        <v>1</v>
      </c>
      <c r="E5282" s="27">
        <f t="shared" si="578"/>
        <v>0</v>
      </c>
      <c r="F5282" s="27">
        <f t="shared" si="579"/>
        <v>0</v>
      </c>
      <c r="G5282" s="22">
        <v>14545.0749987364</v>
      </c>
      <c r="H5282" s="23">
        <v>3.3508768586563098E-2</v>
      </c>
      <c r="I5282" s="24">
        <v>1.0576312826287235</v>
      </c>
      <c r="J5282" s="27">
        <f t="shared" si="580"/>
        <v>1.2206820888168</v>
      </c>
      <c r="K5282" s="27">
        <f t="shared" si="581"/>
        <v>386.68904260618172</v>
      </c>
      <c r="L5282" s="27" t="s">
        <v>22</v>
      </c>
    </row>
    <row r="5283" spans="1:12">
      <c r="A5283" s="27">
        <f t="shared" si="575"/>
        <v>5279</v>
      </c>
      <c r="B5283" s="27">
        <v>2</v>
      </c>
      <c r="C5283" s="27">
        <f t="shared" si="576"/>
        <v>0</v>
      </c>
      <c r="D5283" s="27">
        <f t="shared" si="577"/>
        <v>1</v>
      </c>
      <c r="E5283" s="27">
        <f t="shared" si="578"/>
        <v>0</v>
      </c>
      <c r="F5283" s="27">
        <f t="shared" si="579"/>
        <v>0</v>
      </c>
      <c r="G5283" s="22">
        <v>13277.750002324599</v>
      </c>
      <c r="H5283" s="23">
        <v>1.66793746317557E-2</v>
      </c>
      <c r="I5283" s="24">
        <v>1.0939979881524533</v>
      </c>
      <c r="J5283" s="27">
        <f t="shared" si="580"/>
        <v>1.1770854794796846</v>
      </c>
      <c r="K5283" s="27">
        <f t="shared" si="581"/>
        <v>91.663361606714318</v>
      </c>
      <c r="L5283" s="27" t="s">
        <v>22</v>
      </c>
    </row>
    <row r="5284" spans="1:12">
      <c r="A5284" s="27">
        <f t="shared" si="575"/>
        <v>5280</v>
      </c>
      <c r="B5284" s="27">
        <v>2</v>
      </c>
      <c r="C5284" s="27">
        <f t="shared" si="576"/>
        <v>0</v>
      </c>
      <c r="D5284" s="27">
        <f t="shared" si="577"/>
        <v>1</v>
      </c>
      <c r="E5284" s="27">
        <f t="shared" si="578"/>
        <v>0</v>
      </c>
      <c r="F5284" s="27">
        <f t="shared" si="579"/>
        <v>0</v>
      </c>
      <c r="G5284" s="22">
        <v>11640.33999709785</v>
      </c>
      <c r="H5284" s="23">
        <v>3.1541877710328001E-2</v>
      </c>
      <c r="I5284" s="24">
        <v>2.6545779593921592</v>
      </c>
      <c r="J5284" s="27">
        <f t="shared" si="580"/>
        <v>1.2155046472450879</v>
      </c>
      <c r="K5284" s="27">
        <f t="shared" si="581"/>
        <v>24106.352564492165</v>
      </c>
      <c r="L5284" s="27" t="s">
        <v>22</v>
      </c>
    </row>
    <row r="5285" spans="1:12">
      <c r="A5285" s="27">
        <f t="shared" si="575"/>
        <v>5281</v>
      </c>
      <c r="B5285" s="27">
        <v>2</v>
      </c>
      <c r="C5285" s="27">
        <f t="shared" si="576"/>
        <v>0</v>
      </c>
      <c r="D5285" s="27">
        <f t="shared" si="577"/>
        <v>1</v>
      </c>
      <c r="E5285" s="27">
        <f t="shared" si="578"/>
        <v>0</v>
      </c>
      <c r="F5285" s="27">
        <f t="shared" si="579"/>
        <v>0</v>
      </c>
      <c r="G5285" s="22">
        <v>41264.1899933815</v>
      </c>
      <c r="H5285" s="23">
        <v>2.1194150022865999E-2</v>
      </c>
      <c r="I5285" s="24">
        <v>1.058089153264302</v>
      </c>
      <c r="J5285" s="27">
        <f t="shared" si="580"/>
        <v>1.18862584256255</v>
      </c>
      <c r="K5285" s="27">
        <f t="shared" si="581"/>
        <v>703.13466922001908</v>
      </c>
      <c r="L5285" s="27" t="s">
        <v>22</v>
      </c>
    </row>
    <row r="5286" spans="1:12">
      <c r="A5286" s="27">
        <f t="shared" si="575"/>
        <v>5282</v>
      </c>
      <c r="B5286" s="27">
        <v>2</v>
      </c>
      <c r="C5286" s="27">
        <f t="shared" si="576"/>
        <v>0</v>
      </c>
      <c r="D5286" s="27">
        <f t="shared" si="577"/>
        <v>1</v>
      </c>
      <c r="E5286" s="27">
        <f t="shared" si="578"/>
        <v>0</v>
      </c>
      <c r="F5286" s="27">
        <f t="shared" si="579"/>
        <v>0</v>
      </c>
      <c r="G5286" s="22">
        <v>33127.8299894929</v>
      </c>
      <c r="H5286" s="23">
        <v>0.168285700757728</v>
      </c>
      <c r="I5286" s="24">
        <v>1.6459758022093636</v>
      </c>
      <c r="J5286" s="27">
        <f t="shared" si="580"/>
        <v>1.6333986560194849</v>
      </c>
      <c r="K5286" s="27">
        <f t="shared" si="581"/>
        <v>5.240312743851069</v>
      </c>
      <c r="L5286" s="27" t="s">
        <v>23</v>
      </c>
    </row>
    <row r="5287" spans="1:12">
      <c r="A5287" s="27">
        <f t="shared" si="575"/>
        <v>5283</v>
      </c>
      <c r="B5287" s="27">
        <v>2</v>
      </c>
      <c r="C5287" s="27">
        <f t="shared" si="576"/>
        <v>0</v>
      </c>
      <c r="D5287" s="27">
        <f t="shared" si="577"/>
        <v>1</v>
      </c>
      <c r="E5287" s="27">
        <f t="shared" si="578"/>
        <v>0</v>
      </c>
      <c r="F5287" s="27">
        <f t="shared" si="579"/>
        <v>0</v>
      </c>
      <c r="G5287" s="22">
        <v>27302.329997718301</v>
      </c>
      <c r="H5287" s="23">
        <v>0.175470333360745</v>
      </c>
      <c r="I5287" s="24">
        <v>1.5535239361702127</v>
      </c>
      <c r="J5287" s="27">
        <f t="shared" si="580"/>
        <v>1.6589566971469185</v>
      </c>
      <c r="K5287" s="27">
        <f t="shared" si="581"/>
        <v>303.49453189072295</v>
      </c>
      <c r="L5287" s="27" t="s">
        <v>23</v>
      </c>
    </row>
    <row r="5288" spans="1:12">
      <c r="A5288" s="27">
        <f t="shared" si="575"/>
        <v>5284</v>
      </c>
      <c r="B5288" s="27">
        <v>2</v>
      </c>
      <c r="C5288" s="27">
        <f t="shared" si="576"/>
        <v>0</v>
      </c>
      <c r="D5288" s="27">
        <f t="shared" si="577"/>
        <v>1</v>
      </c>
      <c r="E5288" s="27">
        <f t="shared" si="578"/>
        <v>0</v>
      </c>
      <c r="F5288" s="27">
        <f t="shared" si="579"/>
        <v>0</v>
      </c>
      <c r="G5288" s="22">
        <v>14953.714856088151</v>
      </c>
      <c r="H5288" s="23">
        <v>-1.63660695847886E-3</v>
      </c>
      <c r="I5288" s="24">
        <v>0.90937967115097162</v>
      </c>
      <c r="J5288" s="27">
        <f t="shared" si="580"/>
        <v>1.1314054167930014</v>
      </c>
      <c r="K5288" s="27">
        <f t="shared" si="581"/>
        <v>737.1498297667672</v>
      </c>
      <c r="L5288" s="27" t="s">
        <v>22</v>
      </c>
    </row>
    <row r="5289" spans="1:12">
      <c r="A5289" s="27">
        <f t="shared" si="575"/>
        <v>5285</v>
      </c>
      <c r="B5289" s="27">
        <v>2</v>
      </c>
      <c r="C5289" s="27">
        <f t="shared" si="576"/>
        <v>0</v>
      </c>
      <c r="D5289" s="27">
        <f t="shared" si="577"/>
        <v>1</v>
      </c>
      <c r="E5289" s="27">
        <f t="shared" si="578"/>
        <v>0</v>
      </c>
      <c r="F5289" s="27">
        <f t="shared" si="579"/>
        <v>0</v>
      </c>
      <c r="G5289" s="22">
        <v>48223.730086207397</v>
      </c>
      <c r="H5289" s="23">
        <v>5.3092474231318798E-3</v>
      </c>
      <c r="I5289" s="24">
        <v>0.96015301243226014</v>
      </c>
      <c r="J5289" s="27">
        <f t="shared" si="580"/>
        <v>1.1485159049793019</v>
      </c>
      <c r="K5289" s="27">
        <f t="shared" si="581"/>
        <v>1711.0058789199898</v>
      </c>
      <c r="L5289" s="27" t="s">
        <v>23</v>
      </c>
    </row>
    <row r="5290" spans="1:12">
      <c r="A5290" s="27">
        <f t="shared" si="575"/>
        <v>5286</v>
      </c>
      <c r="B5290" s="27">
        <v>2</v>
      </c>
      <c r="C5290" s="27">
        <f t="shared" si="576"/>
        <v>0</v>
      </c>
      <c r="D5290" s="27">
        <f t="shared" si="577"/>
        <v>1</v>
      </c>
      <c r="E5290" s="27">
        <f t="shared" si="578"/>
        <v>0</v>
      </c>
      <c r="F5290" s="27">
        <f t="shared" si="579"/>
        <v>0</v>
      </c>
      <c r="G5290" s="22">
        <v>116974.309995681</v>
      </c>
      <c r="H5290" s="23">
        <v>-1.68928865435784E-3</v>
      </c>
      <c r="I5290" s="24">
        <v>1.1350193590905346</v>
      </c>
      <c r="J5290" s="27">
        <f t="shared" si="580"/>
        <v>1.1312766190372929</v>
      </c>
      <c r="K5290" s="27">
        <f t="shared" si="581"/>
        <v>1.6385881951890551</v>
      </c>
      <c r="L5290" s="27" t="s">
        <v>23</v>
      </c>
    </row>
    <row r="5291" spans="1:12">
      <c r="A5291" s="27">
        <f t="shared" si="575"/>
        <v>5287</v>
      </c>
      <c r="B5291" s="27">
        <v>2</v>
      </c>
      <c r="C5291" s="27">
        <f t="shared" si="576"/>
        <v>0</v>
      </c>
      <c r="D5291" s="27">
        <f t="shared" si="577"/>
        <v>1</v>
      </c>
      <c r="E5291" s="27">
        <f t="shared" si="578"/>
        <v>0</v>
      </c>
      <c r="F5291" s="27">
        <f t="shared" si="579"/>
        <v>0</v>
      </c>
      <c r="G5291" s="22">
        <v>121150.090010285</v>
      </c>
      <c r="H5291" s="23">
        <v>2.1431292718296802E-2</v>
      </c>
      <c r="I5291" s="24">
        <v>0.98498851434371493</v>
      </c>
      <c r="J5291" s="27">
        <f t="shared" si="580"/>
        <v>1.1892351285936174</v>
      </c>
      <c r="K5291" s="27">
        <f t="shared" si="581"/>
        <v>5053.9794681834483</v>
      </c>
      <c r="L5291" s="27" t="s">
        <v>22</v>
      </c>
    </row>
    <row r="5292" spans="1:12">
      <c r="A5292" s="27">
        <f t="shared" si="575"/>
        <v>5288</v>
      </c>
      <c r="B5292" s="27">
        <v>2</v>
      </c>
      <c r="C5292" s="27">
        <f t="shared" si="576"/>
        <v>0</v>
      </c>
      <c r="D5292" s="27">
        <f t="shared" si="577"/>
        <v>1</v>
      </c>
      <c r="E5292" s="27">
        <f t="shared" si="578"/>
        <v>0</v>
      </c>
      <c r="F5292" s="27">
        <f t="shared" si="579"/>
        <v>0</v>
      </c>
      <c r="G5292" s="22">
        <v>99923.230009198203</v>
      </c>
      <c r="H5292" s="23">
        <v>-4.9825905702473097E-3</v>
      </c>
      <c r="I5292" s="24">
        <v>1.1732204916977731</v>
      </c>
      <c r="J5292" s="27">
        <f t="shared" si="580"/>
        <v>1.123254097518769</v>
      </c>
      <c r="K5292" s="27">
        <f t="shared" si="581"/>
        <v>249.47238765331318</v>
      </c>
      <c r="L5292" s="27" t="s">
        <v>22</v>
      </c>
    </row>
    <row r="5293" spans="1:12">
      <c r="A5293" s="27">
        <f t="shared" si="575"/>
        <v>5289</v>
      </c>
      <c r="B5293" s="27">
        <v>2</v>
      </c>
      <c r="C5293" s="27">
        <f t="shared" si="576"/>
        <v>0</v>
      </c>
      <c r="D5293" s="27">
        <f t="shared" si="577"/>
        <v>1</v>
      </c>
      <c r="E5293" s="27">
        <f t="shared" si="578"/>
        <v>0</v>
      </c>
      <c r="F5293" s="27">
        <f t="shared" si="579"/>
        <v>0</v>
      </c>
      <c r="G5293" s="22">
        <v>107646.779728532</v>
      </c>
      <c r="H5293" s="23">
        <v>3.3583156022768501E-3</v>
      </c>
      <c r="I5293" s="24">
        <v>1.0743881438188174</v>
      </c>
      <c r="J5293" s="27">
        <f t="shared" si="580"/>
        <v>1.1436839936231897</v>
      </c>
      <c r="K5293" s="27">
        <f t="shared" si="581"/>
        <v>516.91066476263245</v>
      </c>
      <c r="L5293" s="27" t="s">
        <v>22</v>
      </c>
    </row>
    <row r="5294" spans="1:12">
      <c r="A5294" s="27">
        <f t="shared" si="575"/>
        <v>5290</v>
      </c>
      <c r="B5294" s="27">
        <v>2</v>
      </c>
      <c r="C5294" s="27">
        <f t="shared" si="576"/>
        <v>0</v>
      </c>
      <c r="D5294" s="27">
        <f t="shared" si="577"/>
        <v>1</v>
      </c>
      <c r="E5294" s="27">
        <f t="shared" si="578"/>
        <v>0</v>
      </c>
      <c r="F5294" s="27">
        <f t="shared" si="579"/>
        <v>0</v>
      </c>
      <c r="G5294" s="22">
        <v>49167.3150020838</v>
      </c>
      <c r="H5294" s="23">
        <v>4.2830883668492803E-2</v>
      </c>
      <c r="I5294" s="24">
        <v>1.2270609568977542</v>
      </c>
      <c r="J5294" s="27">
        <f t="shared" si="580"/>
        <v>1.2455222177136789</v>
      </c>
      <c r="K5294" s="27">
        <f t="shared" si="581"/>
        <v>16.757113384396536</v>
      </c>
      <c r="L5294" s="27" t="s">
        <v>22</v>
      </c>
    </row>
    <row r="5295" spans="1:12">
      <c r="A5295" s="27">
        <f t="shared" si="575"/>
        <v>5291</v>
      </c>
      <c r="B5295" s="27">
        <v>2</v>
      </c>
      <c r="C5295" s="27">
        <f t="shared" si="576"/>
        <v>0</v>
      </c>
      <c r="D5295" s="27">
        <f t="shared" si="577"/>
        <v>1</v>
      </c>
      <c r="E5295" s="27">
        <f t="shared" si="578"/>
        <v>0</v>
      </c>
      <c r="F5295" s="27">
        <f t="shared" si="579"/>
        <v>0</v>
      </c>
      <c r="G5295" s="22">
        <v>94942.869996786103</v>
      </c>
      <c r="H5295" s="23">
        <v>4.5156158792685197E-3</v>
      </c>
      <c r="I5295" s="24">
        <v>1.2424040935503455</v>
      </c>
      <c r="J5295" s="27">
        <f t="shared" si="580"/>
        <v>1.1465478438306123</v>
      </c>
      <c r="K5295" s="27">
        <f t="shared" si="581"/>
        <v>872.37502348252838</v>
      </c>
      <c r="L5295" s="27" t="s">
        <v>22</v>
      </c>
    </row>
    <row r="5296" spans="1:12">
      <c r="A5296" s="27">
        <f t="shared" si="575"/>
        <v>5292</v>
      </c>
      <c r="B5296" s="27">
        <v>2</v>
      </c>
      <c r="C5296" s="27">
        <f t="shared" si="576"/>
        <v>0</v>
      </c>
      <c r="D5296" s="27">
        <f t="shared" si="577"/>
        <v>1</v>
      </c>
      <c r="E5296" s="27">
        <f t="shared" si="578"/>
        <v>0</v>
      </c>
      <c r="F5296" s="27">
        <f t="shared" si="579"/>
        <v>0</v>
      </c>
      <c r="G5296" s="22">
        <v>73745.749672174497</v>
      </c>
      <c r="H5296" s="23">
        <v>2.9700638339836302E-3</v>
      </c>
      <c r="I5296" s="24">
        <v>1.0863079381992542</v>
      </c>
      <c r="J5296" s="27">
        <f t="shared" si="580"/>
        <v>1.1427248308276841</v>
      </c>
      <c r="K5296" s="27">
        <f t="shared" si="581"/>
        <v>234.72282259831061</v>
      </c>
      <c r="L5296" s="27" t="s">
        <v>23</v>
      </c>
    </row>
    <row r="5297" spans="1:12">
      <c r="A5297" s="27">
        <f t="shared" si="575"/>
        <v>5293</v>
      </c>
      <c r="B5297" s="27">
        <v>2</v>
      </c>
      <c r="C5297" s="27">
        <f t="shared" si="576"/>
        <v>0</v>
      </c>
      <c r="D5297" s="27">
        <f t="shared" si="577"/>
        <v>1</v>
      </c>
      <c r="E5297" s="27">
        <f t="shared" si="578"/>
        <v>0</v>
      </c>
      <c r="F5297" s="27">
        <f t="shared" si="579"/>
        <v>0</v>
      </c>
      <c r="G5297" s="22">
        <v>37467.899997577049</v>
      </c>
      <c r="H5297" s="23">
        <v>3.8075865492062599E-2</v>
      </c>
      <c r="I5297" s="24">
        <v>1.2835962953472198</v>
      </c>
      <c r="J5297" s="27">
        <f t="shared" si="580"/>
        <v>1.2327892608241855</v>
      </c>
      <c r="K5297" s="27">
        <f t="shared" si="581"/>
        <v>96.717941894474805</v>
      </c>
      <c r="L5297" s="27" t="s">
        <v>23</v>
      </c>
    </row>
    <row r="5298" spans="1:12">
      <c r="A5298" s="27">
        <f t="shared" si="575"/>
        <v>5294</v>
      </c>
      <c r="B5298" s="27">
        <v>2</v>
      </c>
      <c r="C5298" s="27">
        <f t="shared" si="576"/>
        <v>0</v>
      </c>
      <c r="D5298" s="27">
        <f t="shared" si="577"/>
        <v>1</v>
      </c>
      <c r="E5298" s="27">
        <f t="shared" si="578"/>
        <v>0</v>
      </c>
      <c r="F5298" s="27">
        <f t="shared" si="579"/>
        <v>0</v>
      </c>
      <c r="G5298" s="22">
        <v>74029.379992365793</v>
      </c>
      <c r="H5298" s="23">
        <v>5.2386052066194103E-3</v>
      </c>
      <c r="I5298" s="24">
        <v>1.3212325719371107</v>
      </c>
      <c r="J5298" s="27">
        <f t="shared" si="580"/>
        <v>1.1483405883152082</v>
      </c>
      <c r="K5298" s="27">
        <f t="shared" si="581"/>
        <v>2212.859428149261</v>
      </c>
      <c r="L5298" s="27" t="s">
        <v>23</v>
      </c>
    </row>
    <row r="5299" spans="1:12">
      <c r="A5299" s="27">
        <f t="shared" si="575"/>
        <v>5295</v>
      </c>
      <c r="B5299" s="27">
        <v>2</v>
      </c>
      <c r="C5299" s="27">
        <f t="shared" si="576"/>
        <v>0</v>
      </c>
      <c r="D5299" s="27">
        <f t="shared" si="577"/>
        <v>1</v>
      </c>
      <c r="E5299" s="27">
        <f t="shared" si="578"/>
        <v>0</v>
      </c>
      <c r="F5299" s="27">
        <f t="shared" si="579"/>
        <v>0</v>
      </c>
      <c r="G5299" s="22">
        <v>86477.310015320807</v>
      </c>
      <c r="H5299" s="23">
        <v>-8.7827936366328702E-4</v>
      </c>
      <c r="I5299" s="24">
        <v>1.2044670352094387</v>
      </c>
      <c r="J5299" s="27">
        <f t="shared" si="580"/>
        <v>1.1332610239006773</v>
      </c>
      <c r="K5299" s="27">
        <f t="shared" si="581"/>
        <v>438.46556308293441</v>
      </c>
      <c r="L5299" s="27" t="s">
        <v>22</v>
      </c>
    </row>
    <row r="5300" spans="1:12">
      <c r="A5300" s="27">
        <f t="shared" si="575"/>
        <v>5296</v>
      </c>
      <c r="B5300" s="27">
        <v>2</v>
      </c>
      <c r="C5300" s="27">
        <f t="shared" si="576"/>
        <v>0</v>
      </c>
      <c r="D5300" s="27">
        <f t="shared" si="577"/>
        <v>1</v>
      </c>
      <c r="E5300" s="27">
        <f t="shared" si="578"/>
        <v>0</v>
      </c>
      <c r="F5300" s="27">
        <f t="shared" si="579"/>
        <v>0</v>
      </c>
      <c r="G5300" s="22">
        <v>86699.439998388305</v>
      </c>
      <c r="H5300" s="23">
        <v>1.9374596026552199E-2</v>
      </c>
      <c r="I5300" s="24">
        <v>1.0339526900977538</v>
      </c>
      <c r="J5300" s="27">
        <f t="shared" si="580"/>
        <v>1.1839612729755997</v>
      </c>
      <c r="K5300" s="27">
        <f t="shared" si="581"/>
        <v>1950.9606455613641</v>
      </c>
      <c r="L5300" s="27" t="s">
        <v>23</v>
      </c>
    </row>
    <row r="5301" spans="1:12">
      <c r="A5301" s="27">
        <f t="shared" si="575"/>
        <v>5297</v>
      </c>
      <c r="B5301" s="27">
        <v>2</v>
      </c>
      <c r="C5301" s="27">
        <f t="shared" si="576"/>
        <v>0</v>
      </c>
      <c r="D5301" s="27">
        <f t="shared" si="577"/>
        <v>1</v>
      </c>
      <c r="E5301" s="27">
        <f t="shared" si="578"/>
        <v>0</v>
      </c>
      <c r="F5301" s="27">
        <f t="shared" si="579"/>
        <v>0</v>
      </c>
      <c r="G5301" s="22">
        <v>74431.909972667694</v>
      </c>
      <c r="H5301" s="23">
        <v>-5.4754862847307502E-3</v>
      </c>
      <c r="I5301" s="24">
        <v>1.2560659701234782</v>
      </c>
      <c r="J5301" s="27">
        <f t="shared" si="580"/>
        <v>1.122058302345406</v>
      </c>
      <c r="K5301" s="27">
        <f t="shared" si="581"/>
        <v>1336.6523347798302</v>
      </c>
      <c r="L5301" s="27" t="s">
        <v>23</v>
      </c>
    </row>
    <row r="5302" spans="1:12">
      <c r="A5302" s="27">
        <f t="shared" si="575"/>
        <v>5298</v>
      </c>
      <c r="B5302" s="27">
        <v>2</v>
      </c>
      <c r="C5302" s="27">
        <f t="shared" si="576"/>
        <v>0</v>
      </c>
      <c r="D5302" s="27">
        <f t="shared" si="577"/>
        <v>1</v>
      </c>
      <c r="E5302" s="27">
        <f t="shared" si="578"/>
        <v>0</v>
      </c>
      <c r="F5302" s="27">
        <f t="shared" si="579"/>
        <v>0</v>
      </c>
      <c r="G5302" s="22">
        <v>41704.890005588502</v>
      </c>
      <c r="H5302" s="23">
        <v>2.9148531987130698E-2</v>
      </c>
      <c r="I5302" s="24">
        <v>1.193448275862069</v>
      </c>
      <c r="J5302" s="27">
        <f t="shared" si="580"/>
        <v>1.2092342584391391</v>
      </c>
      <c r="K5302" s="27">
        <f t="shared" si="581"/>
        <v>10.392743730937676</v>
      </c>
      <c r="L5302" s="27" t="s">
        <v>22</v>
      </c>
    </row>
    <row r="5303" spans="1:12">
      <c r="A5303" s="27">
        <f t="shared" si="575"/>
        <v>5299</v>
      </c>
      <c r="B5303" s="27">
        <v>2</v>
      </c>
      <c r="C5303" s="27">
        <f t="shared" si="576"/>
        <v>0</v>
      </c>
      <c r="D5303" s="27">
        <f t="shared" si="577"/>
        <v>1</v>
      </c>
      <c r="E5303" s="27">
        <f t="shared" si="578"/>
        <v>0</v>
      </c>
      <c r="F5303" s="27">
        <f t="shared" si="579"/>
        <v>0</v>
      </c>
      <c r="G5303" s="22">
        <v>45866.549997568101</v>
      </c>
      <c r="H5303" s="23">
        <v>-6.6281278498295003E-3</v>
      </c>
      <c r="I5303" s="24">
        <v>0.98485789718900452</v>
      </c>
      <c r="J5303" s="27">
        <f t="shared" si="580"/>
        <v>1.1192668903215941</v>
      </c>
      <c r="K5303" s="27">
        <f t="shared" si="581"/>
        <v>828.61488396353593</v>
      </c>
      <c r="L5303" s="27" t="s">
        <v>22</v>
      </c>
    </row>
    <row r="5304" spans="1:12">
      <c r="A5304" s="27">
        <f t="shared" si="575"/>
        <v>5300</v>
      </c>
      <c r="B5304" s="27">
        <v>2</v>
      </c>
      <c r="C5304" s="27">
        <f t="shared" si="576"/>
        <v>0</v>
      </c>
      <c r="D5304" s="27">
        <f t="shared" si="577"/>
        <v>1</v>
      </c>
      <c r="E5304" s="27">
        <f t="shared" si="578"/>
        <v>0</v>
      </c>
      <c r="F5304" s="27">
        <f t="shared" si="579"/>
        <v>0</v>
      </c>
      <c r="G5304" s="22">
        <v>43454.409993410103</v>
      </c>
      <c r="H5304" s="23">
        <v>-3.3470911873824099E-3</v>
      </c>
      <c r="I5304" s="24">
        <v>0.8993860008186656</v>
      </c>
      <c r="J5304" s="27">
        <f t="shared" si="580"/>
        <v>1.1272310564397223</v>
      </c>
      <c r="K5304" s="27">
        <f t="shared" si="581"/>
        <v>2255.8648367851401</v>
      </c>
      <c r="L5304" s="27" t="s">
        <v>22</v>
      </c>
    </row>
    <row r="5305" spans="1:12">
      <c r="A5305" s="27">
        <f t="shared" si="575"/>
        <v>5301</v>
      </c>
      <c r="B5305" s="27">
        <v>2</v>
      </c>
      <c r="C5305" s="27">
        <f t="shared" si="576"/>
        <v>0</v>
      </c>
      <c r="D5305" s="27">
        <f t="shared" si="577"/>
        <v>1</v>
      </c>
      <c r="E5305" s="27">
        <f t="shared" si="578"/>
        <v>0</v>
      </c>
      <c r="F5305" s="27">
        <f t="shared" si="579"/>
        <v>0</v>
      </c>
      <c r="G5305" s="22">
        <v>31970.059997975801</v>
      </c>
      <c r="H5305" s="23">
        <v>-4.9103239341875497E-3</v>
      </c>
      <c r="I5305" s="24">
        <v>1.0952224773149666</v>
      </c>
      <c r="J5305" s="27">
        <f t="shared" si="580"/>
        <v>1.1234295278884667</v>
      </c>
      <c r="K5305" s="27">
        <f t="shared" si="581"/>
        <v>25.436585071381757</v>
      </c>
      <c r="L5305" s="27" t="s">
        <v>23</v>
      </c>
    </row>
    <row r="5306" spans="1:12">
      <c r="A5306" s="27">
        <f t="shared" si="575"/>
        <v>5302</v>
      </c>
      <c r="B5306" s="27">
        <v>2</v>
      </c>
      <c r="C5306" s="27">
        <f t="shared" si="576"/>
        <v>0</v>
      </c>
      <c r="D5306" s="27">
        <f t="shared" si="577"/>
        <v>1</v>
      </c>
      <c r="E5306" s="27">
        <f t="shared" si="578"/>
        <v>0</v>
      </c>
      <c r="F5306" s="27">
        <f t="shared" si="579"/>
        <v>0</v>
      </c>
      <c r="G5306" s="22">
        <v>27898.1200042702</v>
      </c>
      <c r="H5306" s="23">
        <v>1.2783258580592601E-2</v>
      </c>
      <c r="I5306" s="24">
        <v>1.0621055289068417</v>
      </c>
      <c r="J5306" s="27">
        <f t="shared" si="580"/>
        <v>1.167216598492179</v>
      </c>
      <c r="K5306" s="27">
        <f t="shared" si="581"/>
        <v>308.22783006123734</v>
      </c>
      <c r="L5306" s="27" t="s">
        <v>22</v>
      </c>
    </row>
    <row r="5307" spans="1:12">
      <c r="A5307" s="27">
        <f t="shared" si="575"/>
        <v>5303</v>
      </c>
      <c r="B5307" s="27">
        <v>2</v>
      </c>
      <c r="C5307" s="27">
        <f t="shared" si="576"/>
        <v>0</v>
      </c>
      <c r="D5307" s="27">
        <f t="shared" si="577"/>
        <v>1</v>
      </c>
      <c r="E5307" s="27">
        <f t="shared" si="578"/>
        <v>0</v>
      </c>
      <c r="F5307" s="27">
        <f t="shared" si="579"/>
        <v>0</v>
      </c>
      <c r="G5307" s="22">
        <v>8814.0400023758393</v>
      </c>
      <c r="H5307" s="23">
        <v>0.35320605134435501</v>
      </c>
      <c r="I5307" s="24">
        <v>1.4043283188176299</v>
      </c>
      <c r="J5307" s="27">
        <f t="shared" si="580"/>
        <v>2.4358018785147109</v>
      </c>
      <c r="K5307" s="27">
        <f t="shared" si="581"/>
        <v>9377.5894862135538</v>
      </c>
      <c r="L5307" s="27" t="s">
        <v>23</v>
      </c>
    </row>
    <row r="5308" spans="1:12">
      <c r="A5308" s="27">
        <f t="shared" si="575"/>
        <v>5304</v>
      </c>
      <c r="B5308" s="27">
        <v>2</v>
      </c>
      <c r="C5308" s="27">
        <f t="shared" si="576"/>
        <v>0</v>
      </c>
      <c r="D5308" s="27">
        <f t="shared" si="577"/>
        <v>1</v>
      </c>
      <c r="E5308" s="27">
        <f t="shared" si="578"/>
        <v>0</v>
      </c>
      <c r="F5308" s="27">
        <f t="shared" si="579"/>
        <v>0</v>
      </c>
      <c r="G5308" s="22">
        <v>59661.869951963403</v>
      </c>
      <c r="H5308" s="23">
        <v>-7.6604174890207198E-3</v>
      </c>
      <c r="I5308" s="24">
        <v>1.0208572522005357</v>
      </c>
      <c r="J5308" s="27">
        <f t="shared" si="580"/>
        <v>1.1167728359119031</v>
      </c>
      <c r="K5308" s="27">
        <f t="shared" si="581"/>
        <v>548.87722337655919</v>
      </c>
      <c r="L5308" s="27" t="s">
        <v>22</v>
      </c>
    </row>
    <row r="5309" spans="1:12">
      <c r="A5309" s="27">
        <f t="shared" si="575"/>
        <v>5305</v>
      </c>
      <c r="B5309" s="27">
        <v>2</v>
      </c>
      <c r="C5309" s="27">
        <f t="shared" si="576"/>
        <v>0</v>
      </c>
      <c r="D5309" s="27">
        <f t="shared" si="577"/>
        <v>1</v>
      </c>
      <c r="E5309" s="27">
        <f t="shared" si="578"/>
        <v>0</v>
      </c>
      <c r="F5309" s="27">
        <f t="shared" si="579"/>
        <v>0</v>
      </c>
      <c r="G5309" s="22">
        <v>54986.179947376302</v>
      </c>
      <c r="H5309" s="23">
        <v>9.8763463775625102E-3</v>
      </c>
      <c r="I5309" s="24">
        <v>1.1489184113514641</v>
      </c>
      <c r="J5309" s="27">
        <f t="shared" si="580"/>
        <v>1.1599073114817309</v>
      </c>
      <c r="K5309" s="27">
        <f t="shared" si="581"/>
        <v>6.6399070807607794</v>
      </c>
      <c r="L5309" s="27" t="s">
        <v>23</v>
      </c>
    </row>
    <row r="5310" spans="1:12">
      <c r="A5310" s="27">
        <f t="shared" si="575"/>
        <v>5306</v>
      </c>
      <c r="B5310" s="27">
        <v>2</v>
      </c>
      <c r="C5310" s="27">
        <f t="shared" si="576"/>
        <v>0</v>
      </c>
      <c r="D5310" s="27">
        <f t="shared" si="577"/>
        <v>1</v>
      </c>
      <c r="E5310" s="27">
        <f t="shared" si="578"/>
        <v>0</v>
      </c>
      <c r="F5310" s="27">
        <f t="shared" si="579"/>
        <v>0</v>
      </c>
      <c r="G5310" s="22">
        <v>40828.3099455833</v>
      </c>
      <c r="H5310" s="23">
        <v>1.0465641767663901E-2</v>
      </c>
      <c r="I5310" s="24">
        <v>1.0867776323171872</v>
      </c>
      <c r="J5310" s="27">
        <f t="shared" si="580"/>
        <v>1.1613853573273207</v>
      </c>
      <c r="K5310" s="27">
        <f t="shared" si="581"/>
        <v>227.26313736014717</v>
      </c>
      <c r="L5310" s="27" t="s">
        <v>23</v>
      </c>
    </row>
    <row r="5311" spans="1:12">
      <c r="A5311" s="27">
        <f t="shared" si="575"/>
        <v>5307</v>
      </c>
      <c r="B5311" s="27">
        <v>2</v>
      </c>
      <c r="C5311" s="27">
        <f t="shared" si="576"/>
        <v>0</v>
      </c>
      <c r="D5311" s="27">
        <f t="shared" si="577"/>
        <v>1</v>
      </c>
      <c r="E5311" s="27">
        <f t="shared" si="578"/>
        <v>0</v>
      </c>
      <c r="F5311" s="27">
        <f t="shared" si="579"/>
        <v>0</v>
      </c>
      <c r="G5311" s="22">
        <v>60344.299995064699</v>
      </c>
      <c r="H5311" s="23">
        <v>2.9417978615648098E-3</v>
      </c>
      <c r="I5311" s="24">
        <v>1.3389036440719906</v>
      </c>
      <c r="J5311" s="27">
        <f t="shared" si="580"/>
        <v>1.1426550321255353</v>
      </c>
      <c r="K5311" s="27">
        <f t="shared" si="581"/>
        <v>2324.0712654055274</v>
      </c>
      <c r="L5311" s="27" t="s">
        <v>23</v>
      </c>
    </row>
    <row r="5312" spans="1:12">
      <c r="A5312" s="27">
        <f t="shared" si="575"/>
        <v>5308</v>
      </c>
      <c r="B5312" s="27">
        <v>2</v>
      </c>
      <c r="C5312" s="27">
        <f t="shared" si="576"/>
        <v>0</v>
      </c>
      <c r="D5312" s="27">
        <f t="shared" si="577"/>
        <v>1</v>
      </c>
      <c r="E5312" s="27">
        <f t="shared" si="578"/>
        <v>0</v>
      </c>
      <c r="F5312" s="27">
        <f t="shared" si="579"/>
        <v>0</v>
      </c>
      <c r="G5312" s="22">
        <v>31968.424990057949</v>
      </c>
      <c r="H5312" s="23">
        <v>2.07072914217445E-2</v>
      </c>
      <c r="I5312" s="24">
        <v>1.0636732935311135</v>
      </c>
      <c r="J5312" s="27">
        <f t="shared" si="580"/>
        <v>1.1873759445138912</v>
      </c>
      <c r="K5312" s="27">
        <f t="shared" si="581"/>
        <v>489.19189580266942</v>
      </c>
      <c r="L5312" s="27" t="s">
        <v>23</v>
      </c>
    </row>
    <row r="5313" spans="1:12">
      <c r="A5313" s="27">
        <f t="shared" si="575"/>
        <v>5309</v>
      </c>
      <c r="B5313" s="27">
        <v>2</v>
      </c>
      <c r="C5313" s="27">
        <f t="shared" si="576"/>
        <v>0</v>
      </c>
      <c r="D5313" s="27">
        <f t="shared" si="577"/>
        <v>1</v>
      </c>
      <c r="E5313" s="27">
        <f t="shared" si="578"/>
        <v>0</v>
      </c>
      <c r="F5313" s="27">
        <f t="shared" si="579"/>
        <v>0</v>
      </c>
      <c r="G5313" s="22">
        <v>16999.464998349551</v>
      </c>
      <c r="H5313" s="23">
        <v>9.5017453786332799E-3</v>
      </c>
      <c r="I5313" s="24">
        <v>0.97534731680740938</v>
      </c>
      <c r="J5313" s="27">
        <f t="shared" si="580"/>
        <v>1.1589687311236652</v>
      </c>
      <c r="K5313" s="27">
        <f t="shared" si="581"/>
        <v>573.16796596715665</v>
      </c>
      <c r="L5313" s="27" t="s">
        <v>23</v>
      </c>
    </row>
    <row r="5314" spans="1:12">
      <c r="A5314" s="27">
        <f t="shared" si="575"/>
        <v>5310</v>
      </c>
      <c r="B5314" s="27">
        <v>2</v>
      </c>
      <c r="C5314" s="27">
        <f t="shared" si="576"/>
        <v>0</v>
      </c>
      <c r="D5314" s="27">
        <f t="shared" si="577"/>
        <v>1</v>
      </c>
      <c r="E5314" s="27">
        <f t="shared" si="578"/>
        <v>0</v>
      </c>
      <c r="F5314" s="27">
        <f t="shared" si="579"/>
        <v>0</v>
      </c>
      <c r="G5314" s="22">
        <v>43437.290001392401</v>
      </c>
      <c r="H5314" s="23">
        <v>9.8757541502922097E-2</v>
      </c>
      <c r="I5314" s="24">
        <v>0.9867892016082711</v>
      </c>
      <c r="J5314" s="27">
        <f t="shared" si="580"/>
        <v>1.4055272099902916</v>
      </c>
      <c r="K5314" s="27">
        <f t="shared" si="581"/>
        <v>7616.3604389187676</v>
      </c>
      <c r="L5314" s="27" t="s">
        <v>22</v>
      </c>
    </row>
    <row r="5315" spans="1:12">
      <c r="A5315" s="27">
        <f t="shared" si="575"/>
        <v>5311</v>
      </c>
      <c r="B5315" s="27">
        <v>2</v>
      </c>
      <c r="C5315" s="27">
        <f t="shared" si="576"/>
        <v>0</v>
      </c>
      <c r="D5315" s="27">
        <f t="shared" si="577"/>
        <v>1</v>
      </c>
      <c r="E5315" s="27">
        <f t="shared" si="578"/>
        <v>0</v>
      </c>
      <c r="F5315" s="27">
        <f t="shared" si="579"/>
        <v>0</v>
      </c>
      <c r="G5315" s="22">
        <v>10720.854930412001</v>
      </c>
      <c r="H5315" s="23">
        <v>9.5185035074398898E-3</v>
      </c>
      <c r="I5315" s="24">
        <v>0.8720356891289035</v>
      </c>
      <c r="J5315" s="27">
        <f t="shared" si="580"/>
        <v>1.159010703167991</v>
      </c>
      <c r="K5315" s="27">
        <f t="shared" si="581"/>
        <v>882.91234858119151</v>
      </c>
      <c r="L5315" s="27" t="s">
        <v>23</v>
      </c>
    </row>
    <row r="5316" spans="1:12">
      <c r="A5316" s="27">
        <f t="shared" si="575"/>
        <v>5312</v>
      </c>
      <c r="B5316" s="27">
        <v>2</v>
      </c>
      <c r="C5316" s="27">
        <f t="shared" si="576"/>
        <v>0</v>
      </c>
      <c r="D5316" s="27">
        <f t="shared" si="577"/>
        <v>1</v>
      </c>
      <c r="E5316" s="27">
        <f t="shared" si="578"/>
        <v>0</v>
      </c>
      <c r="F5316" s="27">
        <f t="shared" si="579"/>
        <v>0</v>
      </c>
      <c r="G5316" s="22">
        <v>30699.53508274255</v>
      </c>
      <c r="H5316" s="23">
        <v>5.6066898177690398E-3</v>
      </c>
      <c r="I5316" s="24">
        <v>1.0318840579710145</v>
      </c>
      <c r="J5316" s="27">
        <f t="shared" si="580"/>
        <v>1.1492543777432924</v>
      </c>
      <c r="K5316" s="27">
        <f t="shared" si="581"/>
        <v>422.91040867439739</v>
      </c>
      <c r="L5316" s="27" t="s">
        <v>23</v>
      </c>
    </row>
    <row r="5317" spans="1:12">
      <c r="A5317" s="27">
        <f t="shared" si="575"/>
        <v>5313</v>
      </c>
      <c r="B5317" s="27">
        <v>2</v>
      </c>
      <c r="C5317" s="27">
        <f t="shared" si="576"/>
        <v>0</v>
      </c>
      <c r="D5317" s="27">
        <f t="shared" si="577"/>
        <v>1</v>
      </c>
      <c r="E5317" s="27">
        <f t="shared" si="578"/>
        <v>0</v>
      </c>
      <c r="F5317" s="27">
        <f t="shared" si="579"/>
        <v>0</v>
      </c>
      <c r="G5317" s="22">
        <v>60972.180160894997</v>
      </c>
      <c r="H5317" s="23">
        <v>6.1975268856294102E-3</v>
      </c>
      <c r="I5317" s="24">
        <v>0.8838830897703549</v>
      </c>
      <c r="J5317" s="27">
        <f t="shared" si="580"/>
        <v>1.1507226824801819</v>
      </c>
      <c r="K5317" s="27">
        <f t="shared" si="581"/>
        <v>4341.4245962422265</v>
      </c>
      <c r="L5317" s="27" t="s">
        <v>22</v>
      </c>
    </row>
    <row r="5318" spans="1:12">
      <c r="A5318" s="27">
        <f t="shared" ref="A5318:A5381" si="582">A5317+1</f>
        <v>5314</v>
      </c>
      <c r="B5318" s="27">
        <v>2</v>
      </c>
      <c r="C5318" s="27">
        <f t="shared" ref="C5318:C5381" si="583">IF(B5318=1, 1, 0)</f>
        <v>0</v>
      </c>
      <c r="D5318" s="27">
        <f t="shared" ref="D5318:D5381" si="584">IF(B5318=2,1,0)</f>
        <v>1</v>
      </c>
      <c r="E5318" s="27">
        <f t="shared" ref="E5318:E5381" si="585">IF(B5318=3,1,0)</f>
        <v>0</v>
      </c>
      <c r="F5318" s="27">
        <f t="shared" ref="F5318:F5381" si="586">IF(B5318=4,1,0)</f>
        <v>0</v>
      </c>
      <c r="G5318" s="22">
        <v>29224.60007560255</v>
      </c>
      <c r="H5318" s="23">
        <v>6.3465203026659102E-3</v>
      </c>
      <c r="I5318" s="24">
        <v>0.94886810593479587</v>
      </c>
      <c r="J5318" s="27">
        <f t="shared" ref="J5318:J5381" si="587">SUMPRODUCT($C$2:$F$2,C5318:F5318)*EXP((SUMPRODUCT($C$3:$F$3,C5318:F5318)*H5318))</f>
        <v>1.1510932460213901</v>
      </c>
      <c r="K5318" s="27">
        <f t="shared" ref="K5318:K5381" si="588">G5318*(I5318-J5318)^2</f>
        <v>1195.140232935775</v>
      </c>
      <c r="L5318" s="27" t="s">
        <v>22</v>
      </c>
    </row>
    <row r="5319" spans="1:12">
      <c r="A5319" s="27">
        <f t="shared" si="582"/>
        <v>5315</v>
      </c>
      <c r="B5319" s="27">
        <v>2</v>
      </c>
      <c r="C5319" s="27">
        <f t="shared" si="583"/>
        <v>0</v>
      </c>
      <c r="D5319" s="27">
        <f t="shared" si="584"/>
        <v>1</v>
      </c>
      <c r="E5319" s="27">
        <f t="shared" si="585"/>
        <v>0</v>
      </c>
      <c r="F5319" s="27">
        <f t="shared" si="586"/>
        <v>0</v>
      </c>
      <c r="G5319" s="22">
        <v>55103.580265283599</v>
      </c>
      <c r="H5319" s="23">
        <v>0.130293350133698</v>
      </c>
      <c r="I5319" s="24">
        <v>1.1768981850583877</v>
      </c>
      <c r="J5319" s="27">
        <f t="shared" si="587"/>
        <v>1.5046516240298786</v>
      </c>
      <c r="K5319" s="27">
        <f t="shared" si="588"/>
        <v>5919.3542537372696</v>
      </c>
      <c r="L5319" s="27" t="s">
        <v>23</v>
      </c>
    </row>
    <row r="5320" spans="1:12">
      <c r="A5320" s="27">
        <f t="shared" si="582"/>
        <v>5316</v>
      </c>
      <c r="B5320" s="27">
        <v>2</v>
      </c>
      <c r="C5320" s="27">
        <f t="shared" si="583"/>
        <v>0</v>
      </c>
      <c r="D5320" s="27">
        <f t="shared" si="584"/>
        <v>1</v>
      </c>
      <c r="E5320" s="27">
        <f t="shared" si="585"/>
        <v>0</v>
      </c>
      <c r="F5320" s="27">
        <f t="shared" si="586"/>
        <v>0</v>
      </c>
      <c r="G5320" s="22">
        <v>54935.260179042802</v>
      </c>
      <c r="H5320" s="23">
        <v>5.5795805955204097E-3</v>
      </c>
      <c r="I5320" s="24">
        <v>1.1550891530460623</v>
      </c>
      <c r="J5320" s="27">
        <f t="shared" si="587"/>
        <v>1.149187052873895</v>
      </c>
      <c r="K5320" s="27">
        <f t="shared" si="588"/>
        <v>1.9136580564889945</v>
      </c>
      <c r="L5320" s="27" t="s">
        <v>22</v>
      </c>
    </row>
    <row r="5321" spans="1:12">
      <c r="A5321" s="27">
        <f t="shared" si="582"/>
        <v>5317</v>
      </c>
      <c r="B5321" s="27">
        <v>2</v>
      </c>
      <c r="C5321" s="27">
        <f t="shared" si="583"/>
        <v>0</v>
      </c>
      <c r="D5321" s="27">
        <f t="shared" si="584"/>
        <v>1</v>
      </c>
      <c r="E5321" s="27">
        <f t="shared" si="585"/>
        <v>0</v>
      </c>
      <c r="F5321" s="27">
        <f t="shared" si="586"/>
        <v>0</v>
      </c>
      <c r="G5321" s="22">
        <v>50064.340174675002</v>
      </c>
      <c r="H5321" s="23">
        <v>7.25804365500941E-3</v>
      </c>
      <c r="I5321" s="24">
        <v>1.1073986901350799</v>
      </c>
      <c r="J5321" s="27">
        <f t="shared" si="587"/>
        <v>1.1533629077181782</v>
      </c>
      <c r="K5321" s="27">
        <f t="shared" si="588"/>
        <v>105.77139698659276</v>
      </c>
      <c r="L5321" s="27" t="s">
        <v>22</v>
      </c>
    </row>
    <row r="5322" spans="1:12">
      <c r="A5322" s="27">
        <f t="shared" si="582"/>
        <v>5318</v>
      </c>
      <c r="B5322" s="27">
        <v>2</v>
      </c>
      <c r="C5322" s="27">
        <f t="shared" si="583"/>
        <v>0</v>
      </c>
      <c r="D5322" s="27">
        <f t="shared" si="584"/>
        <v>1</v>
      </c>
      <c r="E5322" s="27">
        <f t="shared" si="585"/>
        <v>0</v>
      </c>
      <c r="F5322" s="27">
        <f t="shared" si="586"/>
        <v>0</v>
      </c>
      <c r="G5322" s="22">
        <v>22463.66509222985</v>
      </c>
      <c r="H5322" s="23">
        <v>7.9955144904536798E-3</v>
      </c>
      <c r="I5322" s="24">
        <v>1.2013849472130775</v>
      </c>
      <c r="J5322" s="27">
        <f t="shared" si="587"/>
        <v>1.1552024592336603</v>
      </c>
      <c r="K5322" s="27">
        <f t="shared" si="588"/>
        <v>47.911003511522289</v>
      </c>
      <c r="L5322" s="27" t="s">
        <v>23</v>
      </c>
    </row>
    <row r="5323" spans="1:12">
      <c r="A5323" s="27">
        <f t="shared" si="582"/>
        <v>5319</v>
      </c>
      <c r="B5323" s="27">
        <v>2</v>
      </c>
      <c r="C5323" s="27">
        <f t="shared" si="583"/>
        <v>0</v>
      </c>
      <c r="D5323" s="27">
        <f t="shared" si="584"/>
        <v>1</v>
      </c>
      <c r="E5323" s="27">
        <f t="shared" si="585"/>
        <v>0</v>
      </c>
      <c r="F5323" s="27">
        <f t="shared" si="586"/>
        <v>0</v>
      </c>
      <c r="G5323" s="22">
        <v>25486.54508692025</v>
      </c>
      <c r="H5323" s="23">
        <v>1.5748323813155801E-2</v>
      </c>
      <c r="I5323" s="24">
        <v>1.5149131105910472</v>
      </c>
      <c r="J5323" s="27">
        <f t="shared" si="587"/>
        <v>1.1747195620863553</v>
      </c>
      <c r="K5323" s="27">
        <f t="shared" si="588"/>
        <v>2949.5999270301572</v>
      </c>
      <c r="L5323" s="27" t="s">
        <v>23</v>
      </c>
    </row>
    <row r="5324" spans="1:12">
      <c r="A5324" s="27">
        <f t="shared" si="582"/>
        <v>5320</v>
      </c>
      <c r="B5324" s="27">
        <v>2</v>
      </c>
      <c r="C5324" s="27">
        <f t="shared" si="583"/>
        <v>0</v>
      </c>
      <c r="D5324" s="27">
        <f t="shared" si="584"/>
        <v>1</v>
      </c>
      <c r="E5324" s="27">
        <f t="shared" si="585"/>
        <v>0</v>
      </c>
      <c r="F5324" s="27">
        <f t="shared" si="586"/>
        <v>0</v>
      </c>
      <c r="G5324" s="22">
        <v>31023.010087609298</v>
      </c>
      <c r="H5324" s="23">
        <v>1.12032751837067E-2</v>
      </c>
      <c r="I5324" s="24">
        <v>1.0331714544406947</v>
      </c>
      <c r="J5324" s="27">
        <f t="shared" si="587"/>
        <v>1.1632381129048051</v>
      </c>
      <c r="K5324" s="27">
        <f t="shared" si="588"/>
        <v>524.82667433989025</v>
      </c>
      <c r="L5324" s="27" t="s">
        <v>22</v>
      </c>
    </row>
    <row r="5325" spans="1:12">
      <c r="A5325" s="27">
        <f t="shared" si="582"/>
        <v>5321</v>
      </c>
      <c r="B5325" s="27">
        <v>2</v>
      </c>
      <c r="C5325" s="27">
        <f t="shared" si="583"/>
        <v>0</v>
      </c>
      <c r="D5325" s="27">
        <f t="shared" si="584"/>
        <v>1</v>
      </c>
      <c r="E5325" s="27">
        <f t="shared" si="585"/>
        <v>0</v>
      </c>
      <c r="F5325" s="27">
        <f t="shared" si="586"/>
        <v>0</v>
      </c>
      <c r="G5325" s="22">
        <v>26814.410085797299</v>
      </c>
      <c r="H5325" s="23">
        <v>7.9645208434053708E-3</v>
      </c>
      <c r="I5325" s="24">
        <v>1.119097486671744</v>
      </c>
      <c r="J5325" s="27">
        <f t="shared" si="587"/>
        <v>1.1551250894718486</v>
      </c>
      <c r="K5325" s="27">
        <f t="shared" si="588"/>
        <v>34.804786903192507</v>
      </c>
      <c r="L5325" s="27" t="s">
        <v>23</v>
      </c>
    </row>
    <row r="5326" spans="1:12">
      <c r="A5326" s="27">
        <f t="shared" si="582"/>
        <v>5322</v>
      </c>
      <c r="B5326" s="27">
        <v>2</v>
      </c>
      <c r="C5326" s="27">
        <f t="shared" si="583"/>
        <v>0</v>
      </c>
      <c r="D5326" s="27">
        <f t="shared" si="584"/>
        <v>1</v>
      </c>
      <c r="E5326" s="27">
        <f t="shared" si="585"/>
        <v>0</v>
      </c>
      <c r="F5326" s="27">
        <f t="shared" si="586"/>
        <v>0</v>
      </c>
      <c r="G5326" s="22">
        <v>34922.790073335149</v>
      </c>
      <c r="H5326" s="23">
        <v>8.2479991086417993E-3</v>
      </c>
      <c r="I5326" s="24">
        <v>1.0388601985129839</v>
      </c>
      <c r="J5326" s="27">
        <f t="shared" si="587"/>
        <v>1.1558329322894929</v>
      </c>
      <c r="K5326" s="27">
        <f t="shared" si="588"/>
        <v>477.83528152894399</v>
      </c>
      <c r="L5326" s="27" t="s">
        <v>22</v>
      </c>
    </row>
    <row r="5327" spans="1:12">
      <c r="A5327" s="27">
        <f t="shared" si="582"/>
        <v>5323</v>
      </c>
      <c r="B5327" s="27">
        <v>2</v>
      </c>
      <c r="C5327" s="27">
        <f t="shared" si="583"/>
        <v>0</v>
      </c>
      <c r="D5327" s="27">
        <f t="shared" si="584"/>
        <v>1</v>
      </c>
      <c r="E5327" s="27">
        <f t="shared" si="585"/>
        <v>0</v>
      </c>
      <c r="F5327" s="27">
        <f t="shared" si="586"/>
        <v>0</v>
      </c>
      <c r="G5327" s="22">
        <v>108756.399749905</v>
      </c>
      <c r="H5327" s="23">
        <v>1.2484122897959801E-2</v>
      </c>
      <c r="I5327" s="24">
        <v>1.2938594853023568</v>
      </c>
      <c r="J5327" s="27">
        <f t="shared" si="587"/>
        <v>1.1664623154768567</v>
      </c>
      <c r="K5327" s="27">
        <f t="shared" si="588"/>
        <v>1765.1205963405478</v>
      </c>
      <c r="L5327" s="27" t="s">
        <v>23</v>
      </c>
    </row>
    <row r="5328" spans="1:12">
      <c r="A5328" s="27">
        <f t="shared" si="582"/>
        <v>5324</v>
      </c>
      <c r="B5328" s="27">
        <v>2</v>
      </c>
      <c r="C5328" s="27">
        <f t="shared" si="583"/>
        <v>0</v>
      </c>
      <c r="D5328" s="27">
        <f t="shared" si="584"/>
        <v>1</v>
      </c>
      <c r="E5328" s="27">
        <f t="shared" si="585"/>
        <v>0</v>
      </c>
      <c r="F5328" s="27">
        <f t="shared" si="586"/>
        <v>0</v>
      </c>
      <c r="G5328" s="22">
        <v>73727.089810848207</v>
      </c>
      <c r="H5328" s="23">
        <v>1.2119057151881E-2</v>
      </c>
      <c r="I5328" s="24">
        <v>1.2827926462886909</v>
      </c>
      <c r="J5328" s="27">
        <f t="shared" si="587"/>
        <v>1.1655424474662601</v>
      </c>
      <c r="K5328" s="27">
        <f t="shared" si="588"/>
        <v>1013.5712125621789</v>
      </c>
      <c r="L5328" s="27" t="s">
        <v>23</v>
      </c>
    </row>
    <row r="5329" spans="1:12">
      <c r="A5329" s="27">
        <f t="shared" si="582"/>
        <v>5325</v>
      </c>
      <c r="B5329" s="27">
        <v>2</v>
      </c>
      <c r="C5329" s="27">
        <f t="shared" si="583"/>
        <v>0</v>
      </c>
      <c r="D5329" s="27">
        <f t="shared" si="584"/>
        <v>1</v>
      </c>
      <c r="E5329" s="27">
        <f t="shared" si="585"/>
        <v>0</v>
      </c>
      <c r="F5329" s="27">
        <f t="shared" si="586"/>
        <v>0</v>
      </c>
      <c r="G5329" s="22">
        <v>64892.639991521799</v>
      </c>
      <c r="H5329" s="23">
        <v>2.8766328258728501E-2</v>
      </c>
      <c r="I5329" s="24">
        <v>1.1542375494680577</v>
      </c>
      <c r="J5329" s="27">
        <f t="shared" si="587"/>
        <v>1.2082359125387367</v>
      </c>
      <c r="K5329" s="27">
        <f t="shared" si="588"/>
        <v>189.21546612532745</v>
      </c>
      <c r="L5329" s="27" t="s">
        <v>22</v>
      </c>
    </row>
    <row r="5330" spans="1:12">
      <c r="A5330" s="27">
        <f t="shared" si="582"/>
        <v>5326</v>
      </c>
      <c r="B5330" s="27">
        <v>2</v>
      </c>
      <c r="C5330" s="27">
        <f t="shared" si="583"/>
        <v>0</v>
      </c>
      <c r="D5330" s="27">
        <f t="shared" si="584"/>
        <v>1</v>
      </c>
      <c r="E5330" s="27">
        <f t="shared" si="585"/>
        <v>0</v>
      </c>
      <c r="F5330" s="27">
        <f t="shared" si="586"/>
        <v>0</v>
      </c>
      <c r="G5330" s="22">
        <v>64012.739994198098</v>
      </c>
      <c r="H5330" s="23">
        <v>1.8440657719720002E-2</v>
      </c>
      <c r="I5330" s="24">
        <v>1.3562894558355507</v>
      </c>
      <c r="J5330" s="27">
        <f t="shared" si="587"/>
        <v>1.1815741624929625</v>
      </c>
      <c r="K5330" s="27">
        <f t="shared" si="588"/>
        <v>1954.0166524269309</v>
      </c>
      <c r="L5330" s="27" t="s">
        <v>22</v>
      </c>
    </row>
    <row r="5331" spans="1:12">
      <c r="A5331" s="27">
        <f t="shared" si="582"/>
        <v>5327</v>
      </c>
      <c r="B5331" s="27">
        <v>2</v>
      </c>
      <c r="C5331" s="27">
        <f t="shared" si="583"/>
        <v>0</v>
      </c>
      <c r="D5331" s="27">
        <f t="shared" si="584"/>
        <v>1</v>
      </c>
      <c r="E5331" s="27">
        <f t="shared" si="585"/>
        <v>0</v>
      </c>
      <c r="F5331" s="27">
        <f t="shared" si="586"/>
        <v>0</v>
      </c>
      <c r="G5331" s="22">
        <v>49998.470000505396</v>
      </c>
      <c r="H5331" s="23">
        <v>2.6182562399043499E-2</v>
      </c>
      <c r="I5331" s="24">
        <v>1.25264066963396</v>
      </c>
      <c r="J5331" s="27">
        <f t="shared" si="587"/>
        <v>1.2015085004787662</v>
      </c>
      <c r="K5331" s="27">
        <f t="shared" si="588"/>
        <v>130.72093594404356</v>
      </c>
      <c r="L5331" s="27" t="s">
        <v>23</v>
      </c>
    </row>
    <row r="5332" spans="1:12">
      <c r="A5332" s="27">
        <f t="shared" si="582"/>
        <v>5328</v>
      </c>
      <c r="B5332" s="27">
        <v>2</v>
      </c>
      <c r="C5332" s="27">
        <f t="shared" si="583"/>
        <v>0</v>
      </c>
      <c r="D5332" s="27">
        <f t="shared" si="584"/>
        <v>1</v>
      </c>
      <c r="E5332" s="27">
        <f t="shared" si="585"/>
        <v>0</v>
      </c>
      <c r="F5332" s="27">
        <f t="shared" si="586"/>
        <v>0</v>
      </c>
      <c r="G5332" s="22">
        <v>52501.049998402603</v>
      </c>
      <c r="H5332" s="23">
        <v>2.1731231414019898E-2</v>
      </c>
      <c r="I5332" s="24">
        <v>1.0462380473074988</v>
      </c>
      <c r="J5332" s="27">
        <f t="shared" si="587"/>
        <v>1.1900062024870046</v>
      </c>
      <c r="K5332" s="27">
        <f t="shared" si="588"/>
        <v>1085.1590310087681</v>
      </c>
      <c r="L5332" s="27" t="s">
        <v>23</v>
      </c>
    </row>
    <row r="5333" spans="1:12">
      <c r="A5333" s="27">
        <f t="shared" si="582"/>
        <v>5329</v>
      </c>
      <c r="B5333" s="27">
        <v>2</v>
      </c>
      <c r="C5333" s="27">
        <f t="shared" si="583"/>
        <v>0</v>
      </c>
      <c r="D5333" s="27">
        <f t="shared" si="584"/>
        <v>1</v>
      </c>
      <c r="E5333" s="27">
        <f t="shared" si="585"/>
        <v>0</v>
      </c>
      <c r="F5333" s="27">
        <f t="shared" si="586"/>
        <v>0</v>
      </c>
      <c r="G5333" s="22">
        <v>24631.925144923851</v>
      </c>
      <c r="H5333" s="23">
        <v>6.2666410705036601E-3</v>
      </c>
      <c r="I5333" s="24">
        <v>1.1713942668467656</v>
      </c>
      <c r="J5333" s="27">
        <f t="shared" si="587"/>
        <v>1.1508945624673756</v>
      </c>
      <c r="K5333" s="27">
        <f t="shared" si="588"/>
        <v>10.351267994412632</v>
      </c>
      <c r="L5333" s="27" t="s">
        <v>23</v>
      </c>
    </row>
    <row r="5334" spans="1:12">
      <c r="A5334" s="27">
        <f t="shared" si="582"/>
        <v>5330</v>
      </c>
      <c r="B5334" s="27">
        <v>2</v>
      </c>
      <c r="C5334" s="27">
        <f t="shared" si="583"/>
        <v>0</v>
      </c>
      <c r="D5334" s="27">
        <f t="shared" si="584"/>
        <v>1</v>
      </c>
      <c r="E5334" s="27">
        <f t="shared" si="585"/>
        <v>0</v>
      </c>
      <c r="F5334" s="27">
        <f t="shared" si="586"/>
        <v>0</v>
      </c>
      <c r="G5334" s="22">
        <v>38623.490252852404</v>
      </c>
      <c r="H5334" s="23">
        <v>1.9954657002080201E-2</v>
      </c>
      <c r="I5334" s="24">
        <v>1.0597057699656094</v>
      </c>
      <c r="J5334" s="27">
        <f t="shared" si="587"/>
        <v>1.185446313779382</v>
      </c>
      <c r="K5334" s="27">
        <f t="shared" si="588"/>
        <v>610.66381321466713</v>
      </c>
      <c r="L5334" s="27" t="s">
        <v>22</v>
      </c>
    </row>
    <row r="5335" spans="1:12">
      <c r="A5335" s="27">
        <f t="shared" si="582"/>
        <v>5331</v>
      </c>
      <c r="B5335" s="27">
        <v>2</v>
      </c>
      <c r="C5335" s="27">
        <f t="shared" si="583"/>
        <v>0</v>
      </c>
      <c r="D5335" s="27">
        <f t="shared" si="584"/>
        <v>1</v>
      </c>
      <c r="E5335" s="27">
        <f t="shared" si="585"/>
        <v>0</v>
      </c>
      <c r="F5335" s="27">
        <f t="shared" si="586"/>
        <v>0</v>
      </c>
      <c r="G5335" s="22">
        <v>16431.03510959445</v>
      </c>
      <c r="H5335" s="23">
        <v>-1.5483179074147301E-2</v>
      </c>
      <c r="I5335" s="24">
        <v>1.0115897660179314</v>
      </c>
      <c r="J5335" s="27">
        <f t="shared" si="587"/>
        <v>1.0980524735971791</v>
      </c>
      <c r="K5335" s="27">
        <f t="shared" si="588"/>
        <v>122.8351290178849</v>
      </c>
      <c r="L5335" s="27" t="s">
        <v>22</v>
      </c>
    </row>
    <row r="5336" spans="1:12">
      <c r="A5336" s="27">
        <f t="shared" si="582"/>
        <v>5332</v>
      </c>
      <c r="B5336" s="27">
        <v>2</v>
      </c>
      <c r="C5336" s="27">
        <f t="shared" si="583"/>
        <v>0</v>
      </c>
      <c r="D5336" s="27">
        <f t="shared" si="584"/>
        <v>1</v>
      </c>
      <c r="E5336" s="27">
        <f t="shared" si="585"/>
        <v>0</v>
      </c>
      <c r="F5336" s="27">
        <f t="shared" si="586"/>
        <v>0</v>
      </c>
      <c r="G5336" s="22">
        <v>27944.400093197801</v>
      </c>
      <c r="H5336" s="23">
        <v>3.83913816226319E-2</v>
      </c>
      <c r="I5336" s="24">
        <v>1.2386456249536935</v>
      </c>
      <c r="J5336" s="27">
        <f t="shared" si="587"/>
        <v>1.2336301010721857</v>
      </c>
      <c r="K5336" s="27">
        <f t="shared" si="588"/>
        <v>0.70295479223450319</v>
      </c>
      <c r="L5336" s="27" t="s">
        <v>22</v>
      </c>
    </row>
    <row r="5337" spans="1:12">
      <c r="A5337" s="27">
        <f t="shared" si="582"/>
        <v>5333</v>
      </c>
      <c r="B5337" s="27">
        <v>2</v>
      </c>
      <c r="C5337" s="27">
        <f t="shared" si="583"/>
        <v>0</v>
      </c>
      <c r="D5337" s="27">
        <f t="shared" si="584"/>
        <v>1</v>
      </c>
      <c r="E5337" s="27">
        <f t="shared" si="585"/>
        <v>0</v>
      </c>
      <c r="F5337" s="27">
        <f t="shared" si="586"/>
        <v>0</v>
      </c>
      <c r="G5337" s="22">
        <v>25768.940083384499</v>
      </c>
      <c r="H5337" s="23">
        <v>3.95568950658019E-2</v>
      </c>
      <c r="I5337" s="24">
        <v>1.1340065720926504</v>
      </c>
      <c r="J5337" s="27">
        <f t="shared" si="587"/>
        <v>1.236741131788869</v>
      </c>
      <c r="K5337" s="27">
        <f t="shared" si="588"/>
        <v>271.97543723843012</v>
      </c>
      <c r="L5337" s="27" t="s">
        <v>22</v>
      </c>
    </row>
    <row r="5338" spans="1:12">
      <c r="A5338" s="27">
        <f t="shared" si="582"/>
        <v>5334</v>
      </c>
      <c r="B5338" s="27">
        <v>2</v>
      </c>
      <c r="C5338" s="27">
        <f t="shared" si="583"/>
        <v>0</v>
      </c>
      <c r="D5338" s="27">
        <f t="shared" si="584"/>
        <v>1</v>
      </c>
      <c r="E5338" s="27">
        <f t="shared" si="585"/>
        <v>0</v>
      </c>
      <c r="F5338" s="27">
        <f t="shared" si="586"/>
        <v>0</v>
      </c>
      <c r="G5338" s="22">
        <v>25377.140082299698</v>
      </c>
      <c r="H5338" s="23">
        <v>0.258743617870766</v>
      </c>
      <c r="I5338" s="24">
        <v>1.5753491000080717</v>
      </c>
      <c r="J5338" s="27">
        <f t="shared" si="587"/>
        <v>1.9860397491432813</v>
      </c>
      <c r="K5338" s="27">
        <f t="shared" si="588"/>
        <v>4280.2812465132602</v>
      </c>
      <c r="L5338" s="27" t="s">
        <v>23</v>
      </c>
    </row>
    <row r="5339" spans="1:12">
      <c r="A5339" s="27">
        <f t="shared" si="582"/>
        <v>5335</v>
      </c>
      <c r="B5339" s="27">
        <v>2</v>
      </c>
      <c r="C5339" s="27">
        <f t="shared" si="583"/>
        <v>0</v>
      </c>
      <c r="D5339" s="27">
        <f t="shared" si="584"/>
        <v>1</v>
      </c>
      <c r="E5339" s="27">
        <f t="shared" si="585"/>
        <v>0</v>
      </c>
      <c r="F5339" s="27">
        <f t="shared" si="586"/>
        <v>0</v>
      </c>
      <c r="G5339" s="22">
        <v>19389.820051789298</v>
      </c>
      <c r="H5339" s="23">
        <v>3.2928330237984499E-2</v>
      </c>
      <c r="I5339" s="24">
        <v>1.1228719467061437</v>
      </c>
      <c r="J5339" s="27">
        <f t="shared" si="587"/>
        <v>1.219151912977118</v>
      </c>
      <c r="K5339" s="27">
        <f t="shared" si="588"/>
        <v>179.74037255099896</v>
      </c>
      <c r="L5339" s="27" t="s">
        <v>23</v>
      </c>
    </row>
    <row r="5340" spans="1:12">
      <c r="A5340" s="27">
        <f t="shared" si="582"/>
        <v>5336</v>
      </c>
      <c r="B5340" s="27">
        <v>2</v>
      </c>
      <c r="C5340" s="27">
        <f t="shared" si="583"/>
        <v>0</v>
      </c>
      <c r="D5340" s="27">
        <f t="shared" si="584"/>
        <v>1</v>
      </c>
      <c r="E5340" s="27">
        <f t="shared" si="585"/>
        <v>0</v>
      </c>
      <c r="F5340" s="27">
        <f t="shared" si="586"/>
        <v>0</v>
      </c>
      <c r="G5340" s="22">
        <v>9846.3300318717993</v>
      </c>
      <c r="H5340" s="23">
        <v>1.39414738612422E-2</v>
      </c>
      <c r="I5340" s="24">
        <v>0.76405664306538945</v>
      </c>
      <c r="J5340" s="27">
        <f t="shared" si="587"/>
        <v>1.1701416894366745</v>
      </c>
      <c r="K5340" s="27">
        <f t="shared" si="588"/>
        <v>1623.7096927984203</v>
      </c>
      <c r="L5340" s="27" t="s">
        <v>22</v>
      </c>
    </row>
    <row r="5341" spans="1:12">
      <c r="A5341" s="27">
        <f t="shared" si="582"/>
        <v>5337</v>
      </c>
      <c r="B5341" s="27">
        <v>2</v>
      </c>
      <c r="C5341" s="27">
        <f t="shared" si="583"/>
        <v>0</v>
      </c>
      <c r="D5341" s="27">
        <f t="shared" si="584"/>
        <v>1</v>
      </c>
      <c r="E5341" s="27">
        <f t="shared" si="585"/>
        <v>0</v>
      </c>
      <c r="F5341" s="27">
        <f t="shared" si="586"/>
        <v>0</v>
      </c>
      <c r="G5341" s="22">
        <v>23976.790062427499</v>
      </c>
      <c r="H5341" s="23">
        <v>2.2660613666549999E-2</v>
      </c>
      <c r="I5341" s="24">
        <v>1.0160876262194078</v>
      </c>
      <c r="J5341" s="27">
        <f t="shared" si="587"/>
        <v>1.1923986080661904</v>
      </c>
      <c r="K5341" s="27">
        <f t="shared" si="588"/>
        <v>745.33200171378724</v>
      </c>
      <c r="L5341" s="27" t="s">
        <v>22</v>
      </c>
    </row>
    <row r="5342" spans="1:12">
      <c r="A5342" s="27">
        <f t="shared" si="582"/>
        <v>5338</v>
      </c>
      <c r="B5342" s="27">
        <v>2</v>
      </c>
      <c r="C5342" s="27">
        <f t="shared" si="583"/>
        <v>0</v>
      </c>
      <c r="D5342" s="27">
        <f t="shared" si="584"/>
        <v>1</v>
      </c>
      <c r="E5342" s="27">
        <f t="shared" si="585"/>
        <v>0</v>
      </c>
      <c r="F5342" s="27">
        <f t="shared" si="586"/>
        <v>0</v>
      </c>
      <c r="G5342" s="22">
        <v>43590.510072082303</v>
      </c>
      <c r="H5342" s="23">
        <v>-6.4836440698025398E-3</v>
      </c>
      <c r="I5342" s="24">
        <v>0.9938701588186124</v>
      </c>
      <c r="J5342" s="27">
        <f t="shared" si="587"/>
        <v>1.1196164131688739</v>
      </c>
      <c r="K5342" s="27">
        <f t="shared" si="588"/>
        <v>689.25839718045052</v>
      </c>
      <c r="L5342" s="27" t="s">
        <v>22</v>
      </c>
    </row>
    <row r="5343" spans="1:12">
      <c r="A5343" s="27">
        <f t="shared" si="582"/>
        <v>5339</v>
      </c>
      <c r="B5343" s="27">
        <v>2</v>
      </c>
      <c r="C5343" s="27">
        <f t="shared" si="583"/>
        <v>0</v>
      </c>
      <c r="D5343" s="27">
        <f t="shared" si="584"/>
        <v>1</v>
      </c>
      <c r="E5343" s="27">
        <f t="shared" si="585"/>
        <v>0</v>
      </c>
      <c r="F5343" s="27">
        <f t="shared" si="586"/>
        <v>0</v>
      </c>
      <c r="G5343" s="22">
        <v>36125.330071866498</v>
      </c>
      <c r="H5343" s="23">
        <v>7.0297399864278501E-3</v>
      </c>
      <c r="I5343" s="24">
        <v>1.1341206242091944</v>
      </c>
      <c r="J5343" s="27">
        <f t="shared" si="587"/>
        <v>1.1527940197376687</v>
      </c>
      <c r="K5343" s="27">
        <f t="shared" si="588"/>
        <v>12.59674727747354</v>
      </c>
      <c r="L5343" s="27" t="s">
        <v>23</v>
      </c>
    </row>
    <row r="5344" spans="1:12">
      <c r="A5344" s="27">
        <f t="shared" si="582"/>
        <v>5340</v>
      </c>
      <c r="B5344" s="27">
        <v>2</v>
      </c>
      <c r="C5344" s="27">
        <f t="shared" si="583"/>
        <v>0</v>
      </c>
      <c r="D5344" s="27">
        <f t="shared" si="584"/>
        <v>1</v>
      </c>
      <c r="E5344" s="27">
        <f t="shared" si="585"/>
        <v>0</v>
      </c>
      <c r="F5344" s="27">
        <f t="shared" si="586"/>
        <v>0</v>
      </c>
      <c r="G5344" s="22">
        <v>33759.530055880503</v>
      </c>
      <c r="H5344" s="23">
        <v>9.7076307072347292E-3</v>
      </c>
      <c r="I5344" s="24">
        <v>1.0729025862845813</v>
      </c>
      <c r="J5344" s="27">
        <f t="shared" si="587"/>
        <v>1.1594844924227194</v>
      </c>
      <c r="K5344" s="27">
        <f t="shared" si="588"/>
        <v>253.07583474299381</v>
      </c>
      <c r="L5344" s="27" t="s">
        <v>23</v>
      </c>
    </row>
    <row r="5345" spans="1:12">
      <c r="A5345" s="27">
        <f t="shared" si="582"/>
        <v>5341</v>
      </c>
      <c r="B5345" s="27">
        <v>2</v>
      </c>
      <c r="C5345" s="27">
        <f t="shared" si="583"/>
        <v>0</v>
      </c>
      <c r="D5345" s="27">
        <f t="shared" si="584"/>
        <v>1</v>
      </c>
      <c r="E5345" s="27">
        <f t="shared" si="585"/>
        <v>0</v>
      </c>
      <c r="F5345" s="27">
        <f t="shared" si="586"/>
        <v>0</v>
      </c>
      <c r="G5345" s="22">
        <v>29832.5200645328</v>
      </c>
      <c r="H5345" s="23">
        <v>7.3505896491702603E-3</v>
      </c>
      <c r="I5345" s="24">
        <v>1.0674947109806865</v>
      </c>
      <c r="J5345" s="27">
        <f t="shared" si="587"/>
        <v>1.1535935941490609</v>
      </c>
      <c r="K5345" s="27">
        <f t="shared" si="588"/>
        <v>221.14899876210225</v>
      </c>
      <c r="L5345" s="27" t="s">
        <v>23</v>
      </c>
    </row>
    <row r="5346" spans="1:12">
      <c r="A5346" s="27">
        <f t="shared" si="582"/>
        <v>5342</v>
      </c>
      <c r="B5346" s="27">
        <v>2</v>
      </c>
      <c r="C5346" s="27">
        <f t="shared" si="583"/>
        <v>0</v>
      </c>
      <c r="D5346" s="27">
        <f t="shared" si="584"/>
        <v>1</v>
      </c>
      <c r="E5346" s="27">
        <f t="shared" si="585"/>
        <v>0</v>
      </c>
      <c r="F5346" s="27">
        <f t="shared" si="586"/>
        <v>0</v>
      </c>
      <c r="G5346" s="22">
        <v>27399.1100659072</v>
      </c>
      <c r="H5346" s="23">
        <v>-1.52517548928287E-3</v>
      </c>
      <c r="I5346" s="24">
        <v>1.3809875813128327</v>
      </c>
      <c r="J5346" s="27">
        <f t="shared" si="587"/>
        <v>1.1316778960316083</v>
      </c>
      <c r="K5346" s="27">
        <f t="shared" si="588"/>
        <v>1703.0004312580522</v>
      </c>
      <c r="L5346" s="27" t="s">
        <v>22</v>
      </c>
    </row>
    <row r="5347" spans="1:12">
      <c r="A5347" s="27">
        <f t="shared" si="582"/>
        <v>5343</v>
      </c>
      <c r="B5347" s="27">
        <v>2</v>
      </c>
      <c r="C5347" s="27">
        <f t="shared" si="583"/>
        <v>0</v>
      </c>
      <c r="D5347" s="27">
        <f t="shared" si="584"/>
        <v>1</v>
      </c>
      <c r="E5347" s="27">
        <f t="shared" si="585"/>
        <v>0</v>
      </c>
      <c r="F5347" s="27">
        <f t="shared" si="586"/>
        <v>0</v>
      </c>
      <c r="G5347" s="22">
        <v>30481.760132431998</v>
      </c>
      <c r="H5347" s="23">
        <v>4.0233761581840201E-2</v>
      </c>
      <c r="I5347" s="24">
        <v>1.3372809095215539</v>
      </c>
      <c r="J5347" s="27">
        <f t="shared" si="587"/>
        <v>1.2385514483034998</v>
      </c>
      <c r="K5347" s="27">
        <f t="shared" si="588"/>
        <v>297.12115540051616</v>
      </c>
      <c r="L5347" s="27" t="s">
        <v>22</v>
      </c>
    </row>
    <row r="5348" spans="1:12">
      <c r="A5348" s="27">
        <f t="shared" si="582"/>
        <v>5344</v>
      </c>
      <c r="B5348" s="27">
        <v>2</v>
      </c>
      <c r="C5348" s="27">
        <f t="shared" si="583"/>
        <v>0</v>
      </c>
      <c r="D5348" s="27">
        <f t="shared" si="584"/>
        <v>1</v>
      </c>
      <c r="E5348" s="27">
        <f t="shared" si="585"/>
        <v>0</v>
      </c>
      <c r="F5348" s="27">
        <f t="shared" si="586"/>
        <v>0</v>
      </c>
      <c r="G5348" s="22">
        <v>48869.230007767699</v>
      </c>
      <c r="H5348" s="23">
        <v>2.4268541919975498E-3</v>
      </c>
      <c r="I5348" s="24">
        <v>1.1048831232407295</v>
      </c>
      <c r="J5348" s="27">
        <f t="shared" si="587"/>
        <v>1.1413841997852268</v>
      </c>
      <c r="K5348" s="27">
        <f t="shared" si="588"/>
        <v>65.109872257233036</v>
      </c>
      <c r="L5348" s="27" t="s">
        <v>22</v>
      </c>
    </row>
    <row r="5349" spans="1:12">
      <c r="A5349" s="27">
        <f t="shared" si="582"/>
        <v>5345</v>
      </c>
      <c r="B5349" s="27">
        <v>2</v>
      </c>
      <c r="C5349" s="27">
        <f t="shared" si="583"/>
        <v>0</v>
      </c>
      <c r="D5349" s="27">
        <f t="shared" si="584"/>
        <v>1</v>
      </c>
      <c r="E5349" s="27">
        <f t="shared" si="585"/>
        <v>0</v>
      </c>
      <c r="F5349" s="27">
        <f t="shared" si="586"/>
        <v>0</v>
      </c>
      <c r="G5349" s="22">
        <v>94836.539991602302</v>
      </c>
      <c r="H5349" s="23">
        <v>3.3994723473746997E-2</v>
      </c>
      <c r="I5349" s="24">
        <v>1.0937547027840482</v>
      </c>
      <c r="J5349" s="27">
        <f t="shared" si="587"/>
        <v>1.2219646603578636</v>
      </c>
      <c r="K5349" s="27">
        <f t="shared" si="588"/>
        <v>1558.9034341845986</v>
      </c>
      <c r="L5349" s="27" t="s">
        <v>23</v>
      </c>
    </row>
    <row r="5350" spans="1:12">
      <c r="A5350" s="27">
        <f t="shared" si="582"/>
        <v>5346</v>
      </c>
      <c r="B5350" s="27">
        <v>2</v>
      </c>
      <c r="C5350" s="27">
        <f t="shared" si="583"/>
        <v>0</v>
      </c>
      <c r="D5350" s="27">
        <f t="shared" si="584"/>
        <v>1</v>
      </c>
      <c r="E5350" s="27">
        <f t="shared" si="585"/>
        <v>0</v>
      </c>
      <c r="F5350" s="27">
        <f t="shared" si="586"/>
        <v>0</v>
      </c>
      <c r="G5350" s="22">
        <v>46334.519998311996</v>
      </c>
      <c r="H5350" s="23">
        <v>3.4139320663372802E-2</v>
      </c>
      <c r="I5350" s="24">
        <v>1.1180167904707485</v>
      </c>
      <c r="J5350" s="27">
        <f t="shared" si="587"/>
        <v>1.22234655306859</v>
      </c>
      <c r="K5350" s="27">
        <f t="shared" si="588"/>
        <v>504.33732034398872</v>
      </c>
      <c r="L5350" s="27" t="s">
        <v>22</v>
      </c>
    </row>
    <row r="5351" spans="1:12">
      <c r="A5351" s="27">
        <f t="shared" si="582"/>
        <v>5347</v>
      </c>
      <c r="B5351" s="27">
        <v>2</v>
      </c>
      <c r="C5351" s="27">
        <f t="shared" si="583"/>
        <v>0</v>
      </c>
      <c r="D5351" s="27">
        <f t="shared" si="584"/>
        <v>1</v>
      </c>
      <c r="E5351" s="27">
        <f t="shared" si="585"/>
        <v>0</v>
      </c>
      <c r="F5351" s="27">
        <f t="shared" si="586"/>
        <v>0</v>
      </c>
      <c r="G5351" s="22">
        <v>14985.115045726299</v>
      </c>
      <c r="H5351" s="23">
        <v>3.0833105121685401E-2</v>
      </c>
      <c r="I5351" s="24">
        <v>1.2928017566732999</v>
      </c>
      <c r="J5351" s="27">
        <f t="shared" si="587"/>
        <v>1.2136443343361645</v>
      </c>
      <c r="K5351" s="27">
        <f t="shared" si="588"/>
        <v>93.895195067958539</v>
      </c>
      <c r="L5351" s="27" t="s">
        <v>23</v>
      </c>
    </row>
    <row r="5352" spans="1:12">
      <c r="A5352" s="27">
        <f t="shared" si="582"/>
        <v>5348</v>
      </c>
      <c r="B5352" s="27">
        <v>2</v>
      </c>
      <c r="C5352" s="27">
        <f t="shared" si="583"/>
        <v>0</v>
      </c>
      <c r="D5352" s="27">
        <f t="shared" si="584"/>
        <v>1</v>
      </c>
      <c r="E5352" s="27">
        <f t="shared" si="585"/>
        <v>0</v>
      </c>
      <c r="F5352" s="27">
        <f t="shared" si="586"/>
        <v>0</v>
      </c>
      <c r="G5352" s="22">
        <v>28294.130103901</v>
      </c>
      <c r="H5352" s="23">
        <v>0.142452340444153</v>
      </c>
      <c r="I5352" s="24">
        <v>1.1260212565974983</v>
      </c>
      <c r="J5352" s="27">
        <f t="shared" si="587"/>
        <v>1.5447112280703588</v>
      </c>
      <c r="K5352" s="27">
        <f t="shared" si="588"/>
        <v>4959.9975692267308</v>
      </c>
      <c r="L5352" s="27" t="s">
        <v>22</v>
      </c>
    </row>
    <row r="5353" spans="1:12">
      <c r="A5353" s="27">
        <f t="shared" si="582"/>
        <v>5349</v>
      </c>
      <c r="B5353" s="27">
        <v>2</v>
      </c>
      <c r="C5353" s="27">
        <f t="shared" si="583"/>
        <v>0</v>
      </c>
      <c r="D5353" s="27">
        <f t="shared" si="584"/>
        <v>1</v>
      </c>
      <c r="E5353" s="27">
        <f t="shared" si="585"/>
        <v>0</v>
      </c>
      <c r="F5353" s="27">
        <f t="shared" si="586"/>
        <v>0</v>
      </c>
      <c r="G5353" s="22">
        <v>35991.540115892902</v>
      </c>
      <c r="H5353" s="23">
        <v>0.14064022698230899</v>
      </c>
      <c r="I5353" s="24">
        <v>1.2325713635846696</v>
      </c>
      <c r="J5353" s="27">
        <f t="shared" si="587"/>
        <v>1.5386739992130765</v>
      </c>
      <c r="K5353" s="27">
        <f t="shared" si="588"/>
        <v>3372.3649662035523</v>
      </c>
      <c r="L5353" s="27" t="s">
        <v>23</v>
      </c>
    </row>
    <row r="5354" spans="1:12">
      <c r="A5354" s="27">
        <f t="shared" si="582"/>
        <v>5350</v>
      </c>
      <c r="B5354" s="27">
        <v>2</v>
      </c>
      <c r="C5354" s="27">
        <f t="shared" si="583"/>
        <v>0</v>
      </c>
      <c r="D5354" s="27">
        <f t="shared" si="584"/>
        <v>1</v>
      </c>
      <c r="E5354" s="27">
        <f t="shared" si="585"/>
        <v>0</v>
      </c>
      <c r="F5354" s="27">
        <f t="shared" si="586"/>
        <v>0</v>
      </c>
      <c r="G5354" s="22">
        <v>28862.170001924002</v>
      </c>
      <c r="H5354" s="23">
        <v>1.4737073766661201E-3</v>
      </c>
      <c r="I5354" s="24">
        <v>1.1524493389028896</v>
      </c>
      <c r="J5354" s="27">
        <f t="shared" si="587"/>
        <v>1.1390356515690101</v>
      </c>
      <c r="K5354" s="27">
        <f t="shared" si="588"/>
        <v>5.1930838896898432</v>
      </c>
      <c r="L5354" s="27" t="s">
        <v>23</v>
      </c>
    </row>
    <row r="5355" spans="1:12">
      <c r="A5355" s="27">
        <f t="shared" si="582"/>
        <v>5351</v>
      </c>
      <c r="B5355" s="27">
        <v>2</v>
      </c>
      <c r="C5355" s="27">
        <f t="shared" si="583"/>
        <v>0</v>
      </c>
      <c r="D5355" s="27">
        <f t="shared" si="584"/>
        <v>1</v>
      </c>
      <c r="E5355" s="27">
        <f t="shared" si="585"/>
        <v>0</v>
      </c>
      <c r="F5355" s="27">
        <f t="shared" si="586"/>
        <v>0</v>
      </c>
      <c r="G5355" s="22">
        <v>34853.949990660003</v>
      </c>
      <c r="H5355" s="23">
        <v>2.0802603832861801E-3</v>
      </c>
      <c r="I5355" s="24">
        <v>0.97539507901580313</v>
      </c>
      <c r="J5355" s="27">
        <f t="shared" si="587"/>
        <v>1.1405296349028908</v>
      </c>
      <c r="K5355" s="27">
        <f t="shared" si="588"/>
        <v>950.44705490911372</v>
      </c>
      <c r="L5355" s="27" t="s">
        <v>23</v>
      </c>
    </row>
    <row r="5356" spans="1:12">
      <c r="A5356" s="27">
        <f t="shared" si="582"/>
        <v>5352</v>
      </c>
      <c r="B5356" s="27">
        <v>2</v>
      </c>
      <c r="C5356" s="27">
        <f t="shared" si="583"/>
        <v>0</v>
      </c>
      <c r="D5356" s="27">
        <f t="shared" si="584"/>
        <v>1</v>
      </c>
      <c r="E5356" s="27">
        <f t="shared" si="585"/>
        <v>0</v>
      </c>
      <c r="F5356" s="27">
        <f t="shared" si="586"/>
        <v>0</v>
      </c>
      <c r="G5356" s="22">
        <v>23043.120004713499</v>
      </c>
      <c r="H5356" s="23">
        <v>-7.6420728352728003E-3</v>
      </c>
      <c r="I5356" s="24">
        <v>1.2391834638592887</v>
      </c>
      <c r="J5356" s="27">
        <f t="shared" si="587"/>
        <v>1.1168171088133827</v>
      </c>
      <c r="K5356" s="27">
        <f t="shared" si="588"/>
        <v>345.03672994806641</v>
      </c>
      <c r="L5356" s="27" t="s">
        <v>23</v>
      </c>
    </row>
    <row r="5357" spans="1:12">
      <c r="A5357" s="27">
        <f t="shared" si="582"/>
        <v>5353</v>
      </c>
      <c r="B5357" s="27">
        <v>2</v>
      </c>
      <c r="C5357" s="27">
        <f t="shared" si="583"/>
        <v>0</v>
      </c>
      <c r="D5357" s="27">
        <f t="shared" si="584"/>
        <v>1</v>
      </c>
      <c r="E5357" s="27">
        <f t="shared" si="585"/>
        <v>0</v>
      </c>
      <c r="F5357" s="27">
        <f t="shared" si="586"/>
        <v>0</v>
      </c>
      <c r="G5357" s="22">
        <v>24328.3500006795</v>
      </c>
      <c r="H5357" s="23">
        <v>1.6636301165926699E-3</v>
      </c>
      <c r="I5357" s="24">
        <v>1.1613868284086717</v>
      </c>
      <c r="J5357" s="27">
        <f t="shared" si="587"/>
        <v>1.1395032342598108</v>
      </c>
      <c r="K5357" s="27">
        <f t="shared" si="588"/>
        <v>11.650644716609337</v>
      </c>
      <c r="L5357" s="27" t="s">
        <v>22</v>
      </c>
    </row>
    <row r="5358" spans="1:12">
      <c r="A5358" s="27">
        <f t="shared" si="582"/>
        <v>5354</v>
      </c>
      <c r="B5358" s="27">
        <v>2</v>
      </c>
      <c r="C5358" s="27">
        <f t="shared" si="583"/>
        <v>0</v>
      </c>
      <c r="D5358" s="27">
        <f t="shared" si="584"/>
        <v>1</v>
      </c>
      <c r="E5358" s="27">
        <f t="shared" si="585"/>
        <v>0</v>
      </c>
      <c r="F5358" s="27">
        <f t="shared" si="586"/>
        <v>0</v>
      </c>
      <c r="G5358" s="22">
        <v>30798.130000650901</v>
      </c>
      <c r="H5358" s="23">
        <v>1.2648421135474301E-3</v>
      </c>
      <c r="I5358" s="24">
        <v>0.97942613140102874</v>
      </c>
      <c r="J5358" s="27">
        <f t="shared" si="587"/>
        <v>1.138521654617207</v>
      </c>
      <c r="K5358" s="27">
        <f t="shared" si="588"/>
        <v>779.54334135440536</v>
      </c>
      <c r="L5358" s="27" t="s">
        <v>22</v>
      </c>
    </row>
    <row r="5359" spans="1:12">
      <c r="A5359" s="27">
        <f t="shared" si="582"/>
        <v>5355</v>
      </c>
      <c r="B5359" s="27">
        <v>2</v>
      </c>
      <c r="C5359" s="27">
        <f t="shared" si="583"/>
        <v>0</v>
      </c>
      <c r="D5359" s="27">
        <f t="shared" si="584"/>
        <v>1</v>
      </c>
      <c r="E5359" s="27">
        <f t="shared" si="585"/>
        <v>0</v>
      </c>
      <c r="F5359" s="27">
        <f t="shared" si="586"/>
        <v>0</v>
      </c>
      <c r="G5359" s="22">
        <v>19013.010003834999</v>
      </c>
      <c r="H5359" s="23">
        <v>-1.2117866667213E-2</v>
      </c>
      <c r="I5359" s="24">
        <v>1.2030312435340369</v>
      </c>
      <c r="J5359" s="27">
        <f t="shared" si="587"/>
        <v>1.1060671066922607</v>
      </c>
      <c r="K5359" s="27">
        <f t="shared" si="588"/>
        <v>178.76115346227354</v>
      </c>
      <c r="L5359" s="27" t="s">
        <v>22</v>
      </c>
    </row>
    <row r="5360" spans="1:12">
      <c r="A5360" s="27">
        <f t="shared" si="582"/>
        <v>5356</v>
      </c>
      <c r="B5360" s="27">
        <v>2</v>
      </c>
      <c r="C5360" s="27">
        <f t="shared" si="583"/>
        <v>0</v>
      </c>
      <c r="D5360" s="27">
        <f t="shared" si="584"/>
        <v>1</v>
      </c>
      <c r="E5360" s="27">
        <f t="shared" si="585"/>
        <v>0</v>
      </c>
      <c r="F5360" s="27">
        <f t="shared" si="586"/>
        <v>0</v>
      </c>
      <c r="G5360" s="22">
        <v>38403.039996922002</v>
      </c>
      <c r="H5360" s="23">
        <v>-7.81180204096421E-4</v>
      </c>
      <c r="I5360" s="24">
        <v>1.0388787957435763</v>
      </c>
      <c r="J5360" s="27">
        <f t="shared" si="587"/>
        <v>1.1334988426026216</v>
      </c>
      <c r="K5360" s="27">
        <f t="shared" si="588"/>
        <v>343.82062242652034</v>
      </c>
      <c r="L5360" s="27" t="s">
        <v>23</v>
      </c>
    </row>
    <row r="5361" spans="1:12">
      <c r="A5361" s="27">
        <f t="shared" si="582"/>
        <v>5357</v>
      </c>
      <c r="B5361" s="27">
        <v>2</v>
      </c>
      <c r="C5361" s="27">
        <f t="shared" si="583"/>
        <v>0</v>
      </c>
      <c r="D5361" s="27">
        <f t="shared" si="584"/>
        <v>1</v>
      </c>
      <c r="E5361" s="27">
        <f t="shared" si="585"/>
        <v>0</v>
      </c>
      <c r="F5361" s="27">
        <f t="shared" si="586"/>
        <v>0</v>
      </c>
      <c r="G5361" s="22">
        <v>73421.729986369595</v>
      </c>
      <c r="H5361" s="23">
        <v>3.9129826071815102E-2</v>
      </c>
      <c r="I5361" s="24">
        <v>1.3748881355932203</v>
      </c>
      <c r="J5361" s="27">
        <f t="shared" si="587"/>
        <v>1.235600274099947</v>
      </c>
      <c r="K5361" s="27">
        <f t="shared" si="588"/>
        <v>1424.4629393979103</v>
      </c>
      <c r="L5361" s="27" t="s">
        <v>23</v>
      </c>
    </row>
    <row r="5362" spans="1:12">
      <c r="A5362" s="27">
        <f t="shared" si="582"/>
        <v>5358</v>
      </c>
      <c r="B5362" s="27">
        <v>2</v>
      </c>
      <c r="C5362" s="27">
        <f t="shared" si="583"/>
        <v>0</v>
      </c>
      <c r="D5362" s="27">
        <f t="shared" si="584"/>
        <v>1</v>
      </c>
      <c r="E5362" s="27">
        <f t="shared" si="585"/>
        <v>0</v>
      </c>
      <c r="F5362" s="27">
        <f t="shared" si="586"/>
        <v>0</v>
      </c>
      <c r="G5362" s="22">
        <v>100192.55999589</v>
      </c>
      <c r="H5362" s="23">
        <v>-5.2424638421117997E-3</v>
      </c>
      <c r="I5362" s="24">
        <v>0.91209821428571425</v>
      </c>
      <c r="J5362" s="27">
        <f t="shared" si="587"/>
        <v>1.122623470316072</v>
      </c>
      <c r="K5362" s="27">
        <f t="shared" si="588"/>
        <v>4440.6227717952452</v>
      </c>
      <c r="L5362" s="27" t="s">
        <v>22</v>
      </c>
    </row>
    <row r="5363" spans="1:12">
      <c r="A5363" s="27">
        <f t="shared" si="582"/>
        <v>5359</v>
      </c>
      <c r="B5363" s="27">
        <v>2</v>
      </c>
      <c r="C5363" s="27">
        <f t="shared" si="583"/>
        <v>0</v>
      </c>
      <c r="D5363" s="27">
        <f t="shared" si="584"/>
        <v>1</v>
      </c>
      <c r="E5363" s="27">
        <f t="shared" si="585"/>
        <v>0</v>
      </c>
      <c r="F5363" s="27">
        <f t="shared" si="586"/>
        <v>0</v>
      </c>
      <c r="G5363" s="22">
        <v>64613.590006053397</v>
      </c>
      <c r="H5363" s="23">
        <v>1.50931820710835E-2</v>
      </c>
      <c r="I5363" s="24">
        <v>1.1878754209923266</v>
      </c>
      <c r="J5363" s="27">
        <f t="shared" si="587"/>
        <v>1.1730576153711576</v>
      </c>
      <c r="K5363" s="27">
        <f t="shared" si="588"/>
        <v>14.187035599165931</v>
      </c>
      <c r="L5363" s="27" t="s">
        <v>22</v>
      </c>
    </row>
    <row r="5364" spans="1:12">
      <c r="A5364" s="27">
        <f t="shared" si="582"/>
        <v>5360</v>
      </c>
      <c r="B5364" s="27">
        <v>2</v>
      </c>
      <c r="C5364" s="27">
        <f t="shared" si="583"/>
        <v>0</v>
      </c>
      <c r="D5364" s="27">
        <f t="shared" si="584"/>
        <v>1</v>
      </c>
      <c r="E5364" s="27">
        <f t="shared" si="585"/>
        <v>0</v>
      </c>
      <c r="F5364" s="27">
        <f t="shared" si="586"/>
        <v>0</v>
      </c>
      <c r="G5364" s="22">
        <v>77665.510135054603</v>
      </c>
      <c r="H5364" s="23">
        <v>-4.8881956231976403E-4</v>
      </c>
      <c r="I5364" s="24">
        <v>1.3899266503667482</v>
      </c>
      <c r="J5364" s="27">
        <f t="shared" si="587"/>
        <v>1.1342152040454807</v>
      </c>
      <c r="K5364" s="27">
        <f t="shared" si="588"/>
        <v>5078.4190765378489</v>
      </c>
      <c r="L5364" s="27" t="s">
        <v>23</v>
      </c>
    </row>
    <row r="5365" spans="1:12">
      <c r="A5365" s="27">
        <f t="shared" si="582"/>
        <v>5361</v>
      </c>
      <c r="B5365" s="27">
        <v>2</v>
      </c>
      <c r="C5365" s="27">
        <f t="shared" si="583"/>
        <v>0</v>
      </c>
      <c r="D5365" s="27">
        <f t="shared" si="584"/>
        <v>1</v>
      </c>
      <c r="E5365" s="27">
        <f t="shared" si="585"/>
        <v>0</v>
      </c>
      <c r="F5365" s="27">
        <f t="shared" si="586"/>
        <v>0</v>
      </c>
      <c r="G5365" s="22">
        <v>170270.92999428499</v>
      </c>
      <c r="H5365" s="23">
        <v>4.5064789199965897E-5</v>
      </c>
      <c r="I5365" s="24">
        <v>1.1387549706161804</v>
      </c>
      <c r="J5365" s="27">
        <f t="shared" si="587"/>
        <v>1.1355245313491513</v>
      </c>
      <c r="K5365" s="27">
        <f t="shared" si="588"/>
        <v>1.7769027902519474</v>
      </c>
      <c r="L5365" s="27" t="s">
        <v>22</v>
      </c>
    </row>
    <row r="5366" spans="1:12">
      <c r="A5366" s="27">
        <f t="shared" si="582"/>
        <v>5362</v>
      </c>
      <c r="B5366" s="27">
        <v>2</v>
      </c>
      <c r="C5366" s="27">
        <f t="shared" si="583"/>
        <v>0</v>
      </c>
      <c r="D5366" s="27">
        <f t="shared" si="584"/>
        <v>1</v>
      </c>
      <c r="E5366" s="27">
        <f t="shared" si="585"/>
        <v>0</v>
      </c>
      <c r="F5366" s="27">
        <f t="shared" si="586"/>
        <v>0</v>
      </c>
      <c r="G5366" s="22">
        <v>140417.04999594801</v>
      </c>
      <c r="H5366" s="23">
        <v>1.7447919608475401E-3</v>
      </c>
      <c r="I5366" s="24">
        <v>1.1474101885826435</v>
      </c>
      <c r="J5366" s="27">
        <f t="shared" si="587"/>
        <v>1.1397031102237845</v>
      </c>
      <c r="K5366" s="27">
        <f t="shared" si="588"/>
        <v>8.340640332553269</v>
      </c>
      <c r="L5366" s="27" t="s">
        <v>22</v>
      </c>
    </row>
    <row r="5367" spans="1:12">
      <c r="A5367" s="27">
        <f t="shared" si="582"/>
        <v>5363</v>
      </c>
      <c r="B5367" s="27">
        <v>2</v>
      </c>
      <c r="C5367" s="27">
        <f t="shared" si="583"/>
        <v>0</v>
      </c>
      <c r="D5367" s="27">
        <f t="shared" si="584"/>
        <v>1</v>
      </c>
      <c r="E5367" s="27">
        <f t="shared" si="585"/>
        <v>0</v>
      </c>
      <c r="F5367" s="27">
        <f t="shared" si="586"/>
        <v>0</v>
      </c>
      <c r="G5367" s="22">
        <v>146228.449997902</v>
      </c>
      <c r="H5367" s="23">
        <v>6.3328625417124996E-4</v>
      </c>
      <c r="I5367" s="24">
        <v>1.1544804725333189</v>
      </c>
      <c r="J5367" s="27">
        <f t="shared" si="587"/>
        <v>1.1369688680958172</v>
      </c>
      <c r="K5367" s="27">
        <f t="shared" si="588"/>
        <v>44.841873965228608</v>
      </c>
      <c r="L5367" s="27" t="s">
        <v>22</v>
      </c>
    </row>
    <row r="5368" spans="1:12">
      <c r="A5368" s="27">
        <f t="shared" si="582"/>
        <v>5364</v>
      </c>
      <c r="B5368" s="27">
        <v>2</v>
      </c>
      <c r="C5368" s="27">
        <f t="shared" si="583"/>
        <v>0</v>
      </c>
      <c r="D5368" s="27">
        <f t="shared" si="584"/>
        <v>1</v>
      </c>
      <c r="E5368" s="27">
        <f t="shared" si="585"/>
        <v>0</v>
      </c>
      <c r="F5368" s="27">
        <f t="shared" si="586"/>
        <v>0</v>
      </c>
      <c r="G5368" s="22">
        <v>41528.670006245397</v>
      </c>
      <c r="H5368" s="23">
        <v>1.6470004815206499E-2</v>
      </c>
      <c r="I5368" s="24">
        <v>1.1280699412706887</v>
      </c>
      <c r="J5368" s="27">
        <f t="shared" si="587"/>
        <v>1.1765530294611688</v>
      </c>
      <c r="K5368" s="27">
        <f t="shared" si="588"/>
        <v>97.617700378970795</v>
      </c>
      <c r="L5368" s="27" t="s">
        <v>22</v>
      </c>
    </row>
    <row r="5369" spans="1:12">
      <c r="A5369" s="27">
        <f t="shared" si="582"/>
        <v>5365</v>
      </c>
      <c r="B5369" s="27">
        <v>2</v>
      </c>
      <c r="C5369" s="27">
        <f t="shared" si="583"/>
        <v>0</v>
      </c>
      <c r="D5369" s="27">
        <f t="shared" si="584"/>
        <v>1</v>
      </c>
      <c r="E5369" s="27">
        <f t="shared" si="585"/>
        <v>0</v>
      </c>
      <c r="F5369" s="27">
        <f t="shared" si="586"/>
        <v>0</v>
      </c>
      <c r="G5369" s="22">
        <v>38675.759992659099</v>
      </c>
      <c r="H5369" s="23">
        <v>1.96461126377881E-2</v>
      </c>
      <c r="I5369" s="24">
        <v>1.2363465160075329</v>
      </c>
      <c r="J5369" s="27">
        <f t="shared" si="587"/>
        <v>1.1846561634116091</v>
      </c>
      <c r="K5369" s="27">
        <f t="shared" si="588"/>
        <v>103.33747504763664</v>
      </c>
      <c r="L5369" s="27" t="s">
        <v>22</v>
      </c>
    </row>
    <row r="5370" spans="1:12">
      <c r="A5370" s="27">
        <f t="shared" si="582"/>
        <v>5366</v>
      </c>
      <c r="B5370" s="27">
        <v>2</v>
      </c>
      <c r="C5370" s="27">
        <f t="shared" si="583"/>
        <v>0</v>
      </c>
      <c r="D5370" s="27">
        <f t="shared" si="584"/>
        <v>1</v>
      </c>
      <c r="E5370" s="27">
        <f t="shared" si="585"/>
        <v>0</v>
      </c>
      <c r="F5370" s="27">
        <f t="shared" si="586"/>
        <v>0</v>
      </c>
      <c r="G5370" s="22">
        <v>49690.2302626073</v>
      </c>
      <c r="H5370" s="23">
        <v>3.2892843783608197E-2</v>
      </c>
      <c r="I5370" s="24">
        <v>1.1607865518314828</v>
      </c>
      <c r="J5370" s="27">
        <f t="shared" si="587"/>
        <v>1.2190584243467517</v>
      </c>
      <c r="K5370" s="27">
        <f t="shared" si="588"/>
        <v>168.72869875486373</v>
      </c>
      <c r="L5370" s="27" t="s">
        <v>22</v>
      </c>
    </row>
    <row r="5371" spans="1:12">
      <c r="A5371" s="27">
        <f t="shared" si="582"/>
        <v>5367</v>
      </c>
      <c r="B5371" s="27">
        <v>2</v>
      </c>
      <c r="C5371" s="27">
        <f t="shared" si="583"/>
        <v>0</v>
      </c>
      <c r="D5371" s="27">
        <f t="shared" si="584"/>
        <v>1</v>
      </c>
      <c r="E5371" s="27">
        <f t="shared" si="585"/>
        <v>0</v>
      </c>
      <c r="F5371" s="27">
        <f t="shared" si="586"/>
        <v>0</v>
      </c>
      <c r="G5371" s="22">
        <v>52819.690264560297</v>
      </c>
      <c r="H5371" s="23">
        <v>-1.8259992322065401E-2</v>
      </c>
      <c r="I5371" s="24">
        <v>1.4603670441233894</v>
      </c>
      <c r="J5371" s="27">
        <f t="shared" si="587"/>
        <v>1.0914831236079148</v>
      </c>
      <c r="K5371" s="27">
        <f t="shared" si="588"/>
        <v>7187.4576714038949</v>
      </c>
      <c r="L5371" s="27" t="s">
        <v>23</v>
      </c>
    </row>
    <row r="5372" spans="1:12">
      <c r="A5372" s="27">
        <f t="shared" si="582"/>
        <v>5368</v>
      </c>
      <c r="B5372" s="27">
        <v>2</v>
      </c>
      <c r="C5372" s="27">
        <f t="shared" si="583"/>
        <v>0</v>
      </c>
      <c r="D5372" s="27">
        <f t="shared" si="584"/>
        <v>1</v>
      </c>
      <c r="E5372" s="27">
        <f t="shared" si="585"/>
        <v>0</v>
      </c>
      <c r="F5372" s="27">
        <f t="shared" si="586"/>
        <v>0</v>
      </c>
      <c r="G5372" s="22">
        <v>50133.839993357702</v>
      </c>
      <c r="H5372" s="23">
        <v>5.3637635658054499E-3</v>
      </c>
      <c r="I5372" s="24">
        <v>1.2392502130076684</v>
      </c>
      <c r="J5372" s="27">
        <f t="shared" si="587"/>
        <v>1.1486512189790072</v>
      </c>
      <c r="K5372" s="27">
        <f t="shared" si="588"/>
        <v>411.5074684016592</v>
      </c>
      <c r="L5372" s="27" t="s">
        <v>22</v>
      </c>
    </row>
    <row r="5373" spans="1:12">
      <c r="A5373" s="27">
        <f t="shared" si="582"/>
        <v>5369</v>
      </c>
      <c r="B5373" s="27">
        <v>2</v>
      </c>
      <c r="C5373" s="27">
        <f t="shared" si="583"/>
        <v>0</v>
      </c>
      <c r="D5373" s="27">
        <f t="shared" si="584"/>
        <v>1</v>
      </c>
      <c r="E5373" s="27">
        <f t="shared" si="585"/>
        <v>0</v>
      </c>
      <c r="F5373" s="27">
        <f t="shared" si="586"/>
        <v>0</v>
      </c>
      <c r="G5373" s="22">
        <v>43295.469998836503</v>
      </c>
      <c r="H5373" s="23">
        <v>4.4081423064992298E-2</v>
      </c>
      <c r="I5373" s="24">
        <v>1.0902488941704629</v>
      </c>
      <c r="J5373" s="27">
        <f t="shared" si="587"/>
        <v>1.2488926905201754</v>
      </c>
      <c r="K5373" s="27">
        <f t="shared" si="588"/>
        <v>1089.6540729983362</v>
      </c>
      <c r="L5373" s="27" t="s">
        <v>23</v>
      </c>
    </row>
    <row r="5374" spans="1:12">
      <c r="A5374" s="27">
        <f t="shared" si="582"/>
        <v>5370</v>
      </c>
      <c r="B5374" s="27">
        <v>2</v>
      </c>
      <c r="C5374" s="27">
        <f t="shared" si="583"/>
        <v>0</v>
      </c>
      <c r="D5374" s="27">
        <f t="shared" si="584"/>
        <v>1</v>
      </c>
      <c r="E5374" s="27">
        <f t="shared" si="585"/>
        <v>0</v>
      </c>
      <c r="F5374" s="27">
        <f t="shared" si="586"/>
        <v>0</v>
      </c>
      <c r="G5374" s="22">
        <v>42597.300002336502</v>
      </c>
      <c r="H5374" s="23">
        <v>4.5311488451468498E-2</v>
      </c>
      <c r="I5374" s="24">
        <v>1.2426758785624128</v>
      </c>
      <c r="J5374" s="27">
        <f t="shared" si="587"/>
        <v>1.2522168793074204</v>
      </c>
      <c r="K5374" s="27">
        <f t="shared" si="588"/>
        <v>3.8776618335472723</v>
      </c>
      <c r="L5374" s="27" t="s">
        <v>23</v>
      </c>
    </row>
    <row r="5375" spans="1:12">
      <c r="A5375" s="27">
        <f t="shared" si="582"/>
        <v>5371</v>
      </c>
      <c r="B5375" s="27">
        <v>2</v>
      </c>
      <c r="C5375" s="27">
        <f t="shared" si="583"/>
        <v>0</v>
      </c>
      <c r="D5375" s="27">
        <f t="shared" si="584"/>
        <v>1</v>
      </c>
      <c r="E5375" s="27">
        <f t="shared" si="585"/>
        <v>0</v>
      </c>
      <c r="F5375" s="27">
        <f t="shared" si="586"/>
        <v>0</v>
      </c>
      <c r="G5375" s="22">
        <v>35742.445057451747</v>
      </c>
      <c r="H5375" s="23">
        <v>-2.1123648234406202E-3</v>
      </c>
      <c r="I5375" s="24">
        <v>0.89918193340246577</v>
      </c>
      <c r="J5375" s="27">
        <f t="shared" si="587"/>
        <v>1.1302428015484516</v>
      </c>
      <c r="K5375" s="27">
        <f t="shared" si="588"/>
        <v>1908.257859413987</v>
      </c>
      <c r="L5375" s="27" t="s">
        <v>22</v>
      </c>
    </row>
    <row r="5376" spans="1:12">
      <c r="A5376" s="27">
        <f t="shared" si="582"/>
        <v>5372</v>
      </c>
      <c r="B5376" s="27">
        <v>2</v>
      </c>
      <c r="C5376" s="27">
        <f t="shared" si="583"/>
        <v>0</v>
      </c>
      <c r="D5376" s="27">
        <f t="shared" si="584"/>
        <v>1</v>
      </c>
      <c r="E5376" s="27">
        <f t="shared" si="585"/>
        <v>0</v>
      </c>
      <c r="F5376" s="27">
        <f t="shared" si="586"/>
        <v>0</v>
      </c>
      <c r="G5376" s="22">
        <v>72389.410109877601</v>
      </c>
      <c r="H5376" s="23">
        <v>0.15658973613917501</v>
      </c>
      <c r="I5376" s="24">
        <v>1.3514916061705988</v>
      </c>
      <c r="J5376" s="27">
        <f t="shared" si="587"/>
        <v>1.5926318750227491</v>
      </c>
      <c r="K5376" s="27">
        <f t="shared" si="588"/>
        <v>4209.3449709804663</v>
      </c>
      <c r="L5376" s="27" t="s">
        <v>22</v>
      </c>
    </row>
    <row r="5377" spans="1:12">
      <c r="A5377" s="27">
        <f t="shared" si="582"/>
        <v>5373</v>
      </c>
      <c r="B5377" s="27">
        <v>2</v>
      </c>
      <c r="C5377" s="27">
        <f t="shared" si="583"/>
        <v>0</v>
      </c>
      <c r="D5377" s="27">
        <f t="shared" si="584"/>
        <v>1</v>
      </c>
      <c r="E5377" s="27">
        <f t="shared" si="585"/>
        <v>0</v>
      </c>
      <c r="F5377" s="27">
        <f t="shared" si="586"/>
        <v>0</v>
      </c>
      <c r="G5377" s="22">
        <v>38939.095039099448</v>
      </c>
      <c r="H5377" s="23">
        <v>-2.6291149341641298E-3</v>
      </c>
      <c r="I5377" s="24">
        <v>0.99420384626816871</v>
      </c>
      <c r="J5377" s="27">
        <f t="shared" si="587"/>
        <v>1.1289813665429447</v>
      </c>
      <c r="K5377" s="27">
        <f t="shared" si="588"/>
        <v>707.32788149036969</v>
      </c>
      <c r="L5377" s="27" t="s">
        <v>22</v>
      </c>
    </row>
    <row r="5378" spans="1:12">
      <c r="A5378" s="27">
        <f t="shared" si="582"/>
        <v>5374</v>
      </c>
      <c r="B5378" s="27">
        <v>2</v>
      </c>
      <c r="C5378" s="27">
        <f t="shared" si="583"/>
        <v>0</v>
      </c>
      <c r="D5378" s="27">
        <f t="shared" si="584"/>
        <v>1</v>
      </c>
      <c r="E5378" s="27">
        <f t="shared" si="585"/>
        <v>0</v>
      </c>
      <c r="F5378" s="27">
        <f t="shared" si="586"/>
        <v>0</v>
      </c>
      <c r="G5378" s="22">
        <v>42317.929999113097</v>
      </c>
      <c r="H5378" s="23">
        <v>0.18316953577381201</v>
      </c>
      <c r="I5378" s="24">
        <v>1.6574199529344649</v>
      </c>
      <c r="J5378" s="27">
        <f t="shared" si="587"/>
        <v>1.6867892924839873</v>
      </c>
      <c r="K5378" s="27">
        <f t="shared" si="588"/>
        <v>36.501673531896593</v>
      </c>
      <c r="L5378" s="27" t="s">
        <v>22</v>
      </c>
    </row>
    <row r="5379" spans="1:12">
      <c r="A5379" s="27">
        <f t="shared" si="582"/>
        <v>5375</v>
      </c>
      <c r="B5379" s="27">
        <v>2</v>
      </c>
      <c r="C5379" s="27">
        <f t="shared" si="583"/>
        <v>0</v>
      </c>
      <c r="D5379" s="27">
        <f t="shared" si="584"/>
        <v>1</v>
      </c>
      <c r="E5379" s="27">
        <f t="shared" si="585"/>
        <v>0</v>
      </c>
      <c r="F5379" s="27">
        <f t="shared" si="586"/>
        <v>0</v>
      </c>
      <c r="G5379" s="22">
        <v>43108.929926440098</v>
      </c>
      <c r="H5379" s="23">
        <v>0.17061792195070699</v>
      </c>
      <c r="I5379" s="24">
        <v>1.5032306846301897</v>
      </c>
      <c r="J5379" s="27">
        <f t="shared" si="587"/>
        <v>1.6416516554370695</v>
      </c>
      <c r="K5379" s="27">
        <f t="shared" si="588"/>
        <v>825.98283900946785</v>
      </c>
      <c r="L5379" s="27" t="s">
        <v>23</v>
      </c>
    </row>
    <row r="5380" spans="1:12">
      <c r="A5380" s="27">
        <f t="shared" si="582"/>
        <v>5376</v>
      </c>
      <c r="B5380" s="27">
        <v>2</v>
      </c>
      <c r="C5380" s="27">
        <f t="shared" si="583"/>
        <v>0</v>
      </c>
      <c r="D5380" s="27">
        <f t="shared" si="584"/>
        <v>1</v>
      </c>
      <c r="E5380" s="27">
        <f t="shared" si="585"/>
        <v>0</v>
      </c>
      <c r="F5380" s="27">
        <f t="shared" si="586"/>
        <v>0</v>
      </c>
      <c r="G5380" s="22">
        <v>47804.879997063399</v>
      </c>
      <c r="H5380" s="23">
        <v>0.178262164901967</v>
      </c>
      <c r="I5380" s="24">
        <v>1.4606299212598426</v>
      </c>
      <c r="J5380" s="27">
        <f t="shared" si="587"/>
        <v>1.6689956870222253</v>
      </c>
      <c r="K5380" s="27">
        <f t="shared" si="588"/>
        <v>2075.5106453145022</v>
      </c>
      <c r="L5380" s="27" t="s">
        <v>23</v>
      </c>
    </row>
    <row r="5381" spans="1:12">
      <c r="A5381" s="27">
        <f t="shared" si="582"/>
        <v>5377</v>
      </c>
      <c r="B5381" s="27">
        <v>2</v>
      </c>
      <c r="C5381" s="27">
        <f t="shared" si="583"/>
        <v>0</v>
      </c>
      <c r="D5381" s="27">
        <f t="shared" si="584"/>
        <v>1</v>
      </c>
      <c r="E5381" s="27">
        <f t="shared" si="585"/>
        <v>0</v>
      </c>
      <c r="F5381" s="27">
        <f t="shared" si="586"/>
        <v>0</v>
      </c>
      <c r="G5381" s="22">
        <v>52134.659998834097</v>
      </c>
      <c r="H5381" s="23">
        <v>0.17613325429855001</v>
      </c>
      <c r="I5381" s="24">
        <v>1.3075140490122241</v>
      </c>
      <c r="J5381" s="27">
        <f t="shared" si="587"/>
        <v>1.6613349767891863</v>
      </c>
      <c r="K5381" s="27">
        <f t="shared" si="588"/>
        <v>6526.6989286287671</v>
      </c>
      <c r="L5381" s="27" t="s">
        <v>23</v>
      </c>
    </row>
    <row r="5382" spans="1:12">
      <c r="A5382" s="27">
        <f t="shared" ref="A5382:A5445" si="589">A5381+1</f>
        <v>5378</v>
      </c>
      <c r="B5382" s="27">
        <v>2</v>
      </c>
      <c r="C5382" s="27">
        <f t="shared" ref="C5382:C5445" si="590">IF(B5382=1, 1, 0)</f>
        <v>0</v>
      </c>
      <c r="D5382" s="27">
        <f t="shared" ref="D5382:D5445" si="591">IF(B5382=2,1,0)</f>
        <v>1</v>
      </c>
      <c r="E5382" s="27">
        <f t="shared" ref="E5382:E5445" si="592">IF(B5382=3,1,0)</f>
        <v>0</v>
      </c>
      <c r="F5382" s="27">
        <f t="shared" ref="F5382:F5445" si="593">IF(B5382=4,1,0)</f>
        <v>0</v>
      </c>
      <c r="G5382" s="22">
        <v>42623.650010973201</v>
      </c>
      <c r="H5382" s="23">
        <v>0.174827982608903</v>
      </c>
      <c r="I5382" s="24">
        <v>1.477886717923397</v>
      </c>
      <c r="J5382" s="27">
        <f t="shared" ref="J5382:J5445" si="594">SUMPRODUCT($C$2:$F$2,C5382:F5382)*EXP((SUMPRODUCT($C$3:$F$3,C5382:F5382)*H5382))</f>
        <v>1.6566554624633274</v>
      </c>
      <c r="K5382" s="27">
        <f t="shared" ref="K5382:K5445" si="595">G5382*(I5382-J5382)^2</f>
        <v>1362.1778607335725</v>
      </c>
      <c r="L5382" s="27" t="s">
        <v>22</v>
      </c>
    </row>
    <row r="5383" spans="1:12">
      <c r="A5383" s="27">
        <f t="shared" si="589"/>
        <v>5379</v>
      </c>
      <c r="B5383" s="27">
        <v>2</v>
      </c>
      <c r="C5383" s="27">
        <f t="shared" si="590"/>
        <v>0</v>
      </c>
      <c r="D5383" s="27">
        <f t="shared" si="591"/>
        <v>1</v>
      </c>
      <c r="E5383" s="27">
        <f t="shared" si="592"/>
        <v>0</v>
      </c>
      <c r="F5383" s="27">
        <f t="shared" si="593"/>
        <v>0</v>
      </c>
      <c r="G5383" s="22">
        <v>48215.870006561301</v>
      </c>
      <c r="H5383" s="23">
        <v>2.64592511314591E-2</v>
      </c>
      <c r="I5383" s="24">
        <v>1.3153615211408556</v>
      </c>
      <c r="J5383" s="27">
        <f t="shared" si="594"/>
        <v>1.2022271269015963</v>
      </c>
      <c r="K5383" s="27">
        <f t="shared" si="595"/>
        <v>617.13378032810408</v>
      </c>
      <c r="L5383" s="27" t="s">
        <v>22</v>
      </c>
    </row>
    <row r="5384" spans="1:12">
      <c r="A5384" s="27">
        <f t="shared" si="589"/>
        <v>5380</v>
      </c>
      <c r="B5384" s="27">
        <v>2</v>
      </c>
      <c r="C5384" s="27">
        <f t="shared" si="590"/>
        <v>0</v>
      </c>
      <c r="D5384" s="27">
        <f t="shared" si="591"/>
        <v>1</v>
      </c>
      <c r="E5384" s="27">
        <f t="shared" si="592"/>
        <v>0</v>
      </c>
      <c r="F5384" s="27">
        <f t="shared" si="593"/>
        <v>0</v>
      </c>
      <c r="G5384" s="22">
        <v>27617.115001529452</v>
      </c>
      <c r="H5384" s="23">
        <v>-2.59322070306111E-3</v>
      </c>
      <c r="I5384" s="24">
        <v>0.90379977490755137</v>
      </c>
      <c r="J5384" s="27">
        <f t="shared" si="594"/>
        <v>1.1290689421765985</v>
      </c>
      <c r="K5384" s="27">
        <f t="shared" si="595"/>
        <v>1401.4635783813094</v>
      </c>
      <c r="L5384" s="27" t="s">
        <v>22</v>
      </c>
    </row>
    <row r="5385" spans="1:12">
      <c r="A5385" s="27">
        <f t="shared" si="589"/>
        <v>5381</v>
      </c>
      <c r="B5385" s="27">
        <v>2</v>
      </c>
      <c r="C5385" s="27">
        <f t="shared" si="590"/>
        <v>0</v>
      </c>
      <c r="D5385" s="27">
        <f t="shared" si="591"/>
        <v>1</v>
      </c>
      <c r="E5385" s="27">
        <f t="shared" si="592"/>
        <v>0</v>
      </c>
      <c r="F5385" s="27">
        <f t="shared" si="593"/>
        <v>0</v>
      </c>
      <c r="G5385" s="22">
        <v>24442.139998525399</v>
      </c>
      <c r="H5385" s="23">
        <v>2.38293185715042E-2</v>
      </c>
      <c r="I5385" s="24">
        <v>1.1162244077441703</v>
      </c>
      <c r="J5385" s="27">
        <f t="shared" si="594"/>
        <v>1.1954139035664761</v>
      </c>
      <c r="K5385" s="27">
        <f t="shared" si="595"/>
        <v>153.27607939548867</v>
      </c>
      <c r="L5385" s="27" t="s">
        <v>23</v>
      </c>
    </row>
    <row r="5386" spans="1:12">
      <c r="A5386" s="27">
        <f t="shared" si="589"/>
        <v>5382</v>
      </c>
      <c r="B5386" s="27">
        <v>2</v>
      </c>
      <c r="C5386" s="27">
        <f t="shared" si="590"/>
        <v>0</v>
      </c>
      <c r="D5386" s="27">
        <f t="shared" si="591"/>
        <v>1</v>
      </c>
      <c r="E5386" s="27">
        <f t="shared" si="592"/>
        <v>0</v>
      </c>
      <c r="F5386" s="27">
        <f t="shared" si="593"/>
        <v>0</v>
      </c>
      <c r="G5386" s="22">
        <v>22348.709998130798</v>
      </c>
      <c r="H5386" s="23">
        <v>1.0536131106171E-2</v>
      </c>
      <c r="I5386" s="24">
        <v>0.9030598429461143</v>
      </c>
      <c r="J5386" s="27">
        <f t="shared" si="594"/>
        <v>1.1615622817858113</v>
      </c>
      <c r="K5386" s="27">
        <f t="shared" si="595"/>
        <v>1493.4192658497439</v>
      </c>
      <c r="L5386" s="27" t="s">
        <v>23</v>
      </c>
    </row>
    <row r="5387" spans="1:12">
      <c r="A5387" s="27">
        <f t="shared" si="589"/>
        <v>5383</v>
      </c>
      <c r="B5387" s="27">
        <v>2</v>
      </c>
      <c r="C5387" s="27">
        <f t="shared" si="590"/>
        <v>0</v>
      </c>
      <c r="D5387" s="27">
        <f t="shared" si="591"/>
        <v>1</v>
      </c>
      <c r="E5387" s="27">
        <f t="shared" si="592"/>
        <v>0</v>
      </c>
      <c r="F5387" s="27">
        <f t="shared" si="593"/>
        <v>0</v>
      </c>
      <c r="G5387" s="22">
        <v>115510.950006008</v>
      </c>
      <c r="H5387" s="23">
        <v>1.22955782537728E-3</v>
      </c>
      <c r="I5387" s="24">
        <v>1.3981693363844394</v>
      </c>
      <c r="J5387" s="27">
        <f t="shared" si="594"/>
        <v>1.1384348463446023</v>
      </c>
      <c r="K5387" s="27">
        <f t="shared" si="595"/>
        <v>7792.6003233908878</v>
      </c>
      <c r="L5387" s="27" t="s">
        <v>23</v>
      </c>
    </row>
    <row r="5388" spans="1:12">
      <c r="A5388" s="27">
        <f t="shared" si="589"/>
        <v>5384</v>
      </c>
      <c r="B5388" s="27">
        <v>2</v>
      </c>
      <c r="C5388" s="27">
        <f t="shared" si="590"/>
        <v>0</v>
      </c>
      <c r="D5388" s="27">
        <f t="shared" si="591"/>
        <v>1</v>
      </c>
      <c r="E5388" s="27">
        <f t="shared" si="592"/>
        <v>0</v>
      </c>
      <c r="F5388" s="27">
        <f t="shared" si="593"/>
        <v>0</v>
      </c>
      <c r="G5388" s="22">
        <v>89754.750001192093</v>
      </c>
      <c r="H5388" s="23">
        <v>3.1712147673354399E-3</v>
      </c>
      <c r="I5388" s="24">
        <v>1.016389065055576</v>
      </c>
      <c r="J5388" s="27">
        <f t="shared" si="594"/>
        <v>1.1432216669082174</v>
      </c>
      <c r="K5388" s="27">
        <f t="shared" si="595"/>
        <v>1443.8405840571968</v>
      </c>
      <c r="L5388" s="27" t="s">
        <v>23</v>
      </c>
    </row>
    <row r="5389" spans="1:12">
      <c r="A5389" s="27">
        <f t="shared" si="589"/>
        <v>5385</v>
      </c>
      <c r="B5389" s="27">
        <v>2</v>
      </c>
      <c r="C5389" s="27">
        <f t="shared" si="590"/>
        <v>0</v>
      </c>
      <c r="D5389" s="27">
        <f t="shared" si="591"/>
        <v>1</v>
      </c>
      <c r="E5389" s="27">
        <f t="shared" si="592"/>
        <v>0</v>
      </c>
      <c r="F5389" s="27">
        <f t="shared" si="593"/>
        <v>0</v>
      </c>
      <c r="G5389" s="22">
        <v>51196.599998116501</v>
      </c>
      <c r="H5389" s="23">
        <v>5.2367611727973003E-3</v>
      </c>
      <c r="I5389" s="24">
        <v>1.1179466286412711</v>
      </c>
      <c r="J5389" s="27">
        <f t="shared" si="594"/>
        <v>1.1483360122337332</v>
      </c>
      <c r="K5389" s="27">
        <f t="shared" si="595"/>
        <v>47.280809367146858</v>
      </c>
      <c r="L5389" s="27" t="s">
        <v>22</v>
      </c>
    </row>
    <row r="5390" spans="1:12">
      <c r="A5390" s="27">
        <f t="shared" si="589"/>
        <v>5386</v>
      </c>
      <c r="B5390" s="27">
        <v>2</v>
      </c>
      <c r="C5390" s="27">
        <f t="shared" si="590"/>
        <v>0</v>
      </c>
      <c r="D5390" s="27">
        <f t="shared" si="591"/>
        <v>1</v>
      </c>
      <c r="E5390" s="27">
        <f t="shared" si="592"/>
        <v>0</v>
      </c>
      <c r="F5390" s="27">
        <f t="shared" si="593"/>
        <v>0</v>
      </c>
      <c r="G5390" s="22">
        <v>70300.164999604007</v>
      </c>
      <c r="H5390" s="23">
        <v>3.7387518315865099E-3</v>
      </c>
      <c r="I5390" s="24">
        <v>1.0560184100061794</v>
      </c>
      <c r="J5390" s="27">
        <f t="shared" si="594"/>
        <v>1.144624629331646</v>
      </c>
      <c r="K5390" s="27">
        <f t="shared" si="595"/>
        <v>551.93096127377271</v>
      </c>
      <c r="L5390" s="27" t="s">
        <v>23</v>
      </c>
    </row>
    <row r="5391" spans="1:12">
      <c r="A5391" s="27">
        <f t="shared" si="589"/>
        <v>5387</v>
      </c>
      <c r="B5391" s="27">
        <v>2</v>
      </c>
      <c r="C5391" s="27">
        <f t="shared" si="590"/>
        <v>0</v>
      </c>
      <c r="D5391" s="27">
        <f t="shared" si="591"/>
        <v>1</v>
      </c>
      <c r="E5391" s="27">
        <f t="shared" si="592"/>
        <v>0</v>
      </c>
      <c r="F5391" s="27">
        <f t="shared" si="593"/>
        <v>0</v>
      </c>
      <c r="G5391" s="22">
        <v>75542.700005769701</v>
      </c>
      <c r="H5391" s="23">
        <v>2.0567925328828902E-3</v>
      </c>
      <c r="I5391" s="24">
        <v>1.3927838783637021</v>
      </c>
      <c r="J5391" s="27">
        <f t="shared" si="594"/>
        <v>1.1404717954882735</v>
      </c>
      <c r="K5391" s="27">
        <f t="shared" si="595"/>
        <v>4809.1530725520061</v>
      </c>
      <c r="L5391" s="27" t="s">
        <v>22</v>
      </c>
    </row>
    <row r="5392" spans="1:12">
      <c r="A5392" s="27">
        <f t="shared" si="589"/>
        <v>5388</v>
      </c>
      <c r="B5392" s="27">
        <v>2</v>
      </c>
      <c r="C5392" s="27">
        <f t="shared" si="590"/>
        <v>0</v>
      </c>
      <c r="D5392" s="27">
        <f t="shared" si="591"/>
        <v>1</v>
      </c>
      <c r="E5392" s="27">
        <f t="shared" si="592"/>
        <v>0</v>
      </c>
      <c r="F5392" s="27">
        <f t="shared" si="593"/>
        <v>0</v>
      </c>
      <c r="G5392" s="22">
        <v>61261.429992675803</v>
      </c>
      <c r="H5392" s="23">
        <v>3.2331312236880501E-3</v>
      </c>
      <c r="I5392" s="24">
        <v>0.99782318309998519</v>
      </c>
      <c r="J5392" s="27">
        <f t="shared" si="594"/>
        <v>1.1433746419604718</v>
      </c>
      <c r="K5392" s="27">
        <f t="shared" si="595"/>
        <v>1297.8373115469369</v>
      </c>
      <c r="L5392" s="27" t="s">
        <v>23</v>
      </c>
    </row>
    <row r="5393" spans="1:12">
      <c r="A5393" s="27">
        <f t="shared" si="589"/>
        <v>5389</v>
      </c>
      <c r="B5393" s="27">
        <v>2</v>
      </c>
      <c r="C5393" s="27">
        <f t="shared" si="590"/>
        <v>0</v>
      </c>
      <c r="D5393" s="27">
        <f t="shared" si="591"/>
        <v>1</v>
      </c>
      <c r="E5393" s="27">
        <f t="shared" si="592"/>
        <v>0</v>
      </c>
      <c r="F5393" s="27">
        <f t="shared" si="593"/>
        <v>0</v>
      </c>
      <c r="G5393" s="22">
        <v>33973.95500057935</v>
      </c>
      <c r="H5393" s="23">
        <v>7.4216833326872199E-3</v>
      </c>
      <c r="I5393" s="24">
        <v>1.0679645861780382</v>
      </c>
      <c r="J5393" s="27">
        <f t="shared" si="594"/>
        <v>1.1537708384295267</v>
      </c>
      <c r="K5393" s="27">
        <f t="shared" si="595"/>
        <v>250.14047761128839</v>
      </c>
      <c r="L5393" s="27" t="s">
        <v>23</v>
      </c>
    </row>
    <row r="5394" spans="1:12">
      <c r="A5394" s="27">
        <f t="shared" si="589"/>
        <v>5390</v>
      </c>
      <c r="B5394" s="27">
        <v>2</v>
      </c>
      <c r="C5394" s="27">
        <f t="shared" si="590"/>
        <v>0</v>
      </c>
      <c r="D5394" s="27">
        <f t="shared" si="591"/>
        <v>1</v>
      </c>
      <c r="E5394" s="27">
        <f t="shared" si="592"/>
        <v>0</v>
      </c>
      <c r="F5394" s="27">
        <f t="shared" si="593"/>
        <v>0</v>
      </c>
      <c r="G5394" s="22">
        <v>33058.389998376348</v>
      </c>
      <c r="H5394" s="23">
        <v>7.2308444728282099E-3</v>
      </c>
      <c r="I5394" s="24">
        <v>1.1769041769041768</v>
      </c>
      <c r="J5394" s="27">
        <f t="shared" si="594"/>
        <v>1.1532951179609021</v>
      </c>
      <c r="K5394" s="27">
        <f t="shared" si="595"/>
        <v>18.426338782978501</v>
      </c>
      <c r="L5394" s="27" t="s">
        <v>22</v>
      </c>
    </row>
    <row r="5395" spans="1:12">
      <c r="A5395" s="27">
        <f t="shared" si="589"/>
        <v>5391</v>
      </c>
      <c r="B5395" s="27">
        <v>2</v>
      </c>
      <c r="C5395" s="27">
        <f t="shared" si="590"/>
        <v>0</v>
      </c>
      <c r="D5395" s="27">
        <f t="shared" si="591"/>
        <v>1</v>
      </c>
      <c r="E5395" s="27">
        <f t="shared" si="592"/>
        <v>0</v>
      </c>
      <c r="F5395" s="27">
        <f t="shared" si="593"/>
        <v>0</v>
      </c>
      <c r="G5395" s="22">
        <v>47101.039875388102</v>
      </c>
      <c r="H5395" s="23">
        <v>5.3377394325351199E-3</v>
      </c>
      <c r="I5395" s="24">
        <v>1.0931423226505195</v>
      </c>
      <c r="J5395" s="27">
        <f t="shared" si="594"/>
        <v>1.1485866227365273</v>
      </c>
      <c r="K5395" s="27">
        <f t="shared" si="595"/>
        <v>144.79191305664824</v>
      </c>
      <c r="L5395" s="27" t="s">
        <v>23</v>
      </c>
    </row>
    <row r="5396" spans="1:12">
      <c r="A5396" s="27">
        <f t="shared" si="589"/>
        <v>5392</v>
      </c>
      <c r="B5396" s="27">
        <v>2</v>
      </c>
      <c r="C5396" s="27">
        <f t="shared" si="590"/>
        <v>0</v>
      </c>
      <c r="D5396" s="27">
        <f t="shared" si="591"/>
        <v>1</v>
      </c>
      <c r="E5396" s="27">
        <f t="shared" si="592"/>
        <v>0</v>
      </c>
      <c r="F5396" s="27">
        <f t="shared" si="593"/>
        <v>0</v>
      </c>
      <c r="G5396" s="22">
        <v>42009.949883133202</v>
      </c>
      <c r="H5396" s="23">
        <v>-7.1958052578977602E-4</v>
      </c>
      <c r="I5396" s="24">
        <v>1.0213362661534231</v>
      </c>
      <c r="J5396" s="27">
        <f t="shared" si="594"/>
        <v>1.1336497405900037</v>
      </c>
      <c r="K5396" s="27">
        <f t="shared" si="595"/>
        <v>529.92680565606884</v>
      </c>
      <c r="L5396" s="27" t="s">
        <v>23</v>
      </c>
    </row>
    <row r="5397" spans="1:12">
      <c r="A5397" s="27">
        <f t="shared" si="589"/>
        <v>5393</v>
      </c>
      <c r="B5397" s="27">
        <v>2</v>
      </c>
      <c r="C5397" s="27">
        <f t="shared" si="590"/>
        <v>0</v>
      </c>
      <c r="D5397" s="27">
        <f t="shared" si="591"/>
        <v>1</v>
      </c>
      <c r="E5397" s="27">
        <f t="shared" si="592"/>
        <v>0</v>
      </c>
      <c r="F5397" s="27">
        <f t="shared" si="593"/>
        <v>0</v>
      </c>
      <c r="G5397" s="22">
        <v>34710.1798676252</v>
      </c>
      <c r="H5397" s="23">
        <v>5.2622034453643001E-3</v>
      </c>
      <c r="I5397" s="24">
        <v>0.97602237911282808</v>
      </c>
      <c r="J5397" s="27">
        <f t="shared" si="594"/>
        <v>1.1483991503819844</v>
      </c>
      <c r="K5397" s="27">
        <f t="shared" si="595"/>
        <v>1031.3696512339213</v>
      </c>
      <c r="L5397" s="27" t="s">
        <v>23</v>
      </c>
    </row>
    <row r="5398" spans="1:12">
      <c r="A5398" s="27">
        <f t="shared" si="589"/>
        <v>5394</v>
      </c>
      <c r="B5398" s="27">
        <v>2</v>
      </c>
      <c r="C5398" s="27">
        <f t="shared" si="590"/>
        <v>0</v>
      </c>
      <c r="D5398" s="27">
        <f t="shared" si="591"/>
        <v>1</v>
      </c>
      <c r="E5398" s="27">
        <f t="shared" si="592"/>
        <v>0</v>
      </c>
      <c r="F5398" s="27">
        <f t="shared" si="593"/>
        <v>0</v>
      </c>
      <c r="G5398" s="22">
        <v>19373.864946484551</v>
      </c>
      <c r="H5398" s="23">
        <v>9.4338867743155204E-3</v>
      </c>
      <c r="I5398" s="24">
        <v>1.1163011262596325</v>
      </c>
      <c r="J5398" s="27">
        <f t="shared" si="594"/>
        <v>1.1587987894796847</v>
      </c>
      <c r="K5398" s="27">
        <f t="shared" si="595"/>
        <v>34.990195506354468</v>
      </c>
      <c r="L5398" s="27" t="s">
        <v>23</v>
      </c>
    </row>
    <row r="5399" spans="1:12">
      <c r="A5399" s="27">
        <f t="shared" si="589"/>
        <v>5395</v>
      </c>
      <c r="B5399" s="27">
        <v>2</v>
      </c>
      <c r="C5399" s="27">
        <f t="shared" si="590"/>
        <v>0</v>
      </c>
      <c r="D5399" s="27">
        <f t="shared" si="591"/>
        <v>1</v>
      </c>
      <c r="E5399" s="27">
        <f t="shared" si="592"/>
        <v>0</v>
      </c>
      <c r="F5399" s="27">
        <f t="shared" si="593"/>
        <v>0</v>
      </c>
      <c r="G5399" s="22">
        <v>37847.200105190299</v>
      </c>
      <c r="H5399" s="23">
        <v>2.6075749885180299E-2</v>
      </c>
      <c r="I5399" s="24">
        <v>1.1661530976321766</v>
      </c>
      <c r="J5399" s="27">
        <f t="shared" si="594"/>
        <v>1.2012311979189294</v>
      </c>
      <c r="K5399" s="27">
        <f t="shared" si="595"/>
        <v>46.569962386384098</v>
      </c>
      <c r="L5399" s="27" t="s">
        <v>23</v>
      </c>
    </row>
    <row r="5400" spans="1:12">
      <c r="A5400" s="27">
        <f t="shared" si="589"/>
        <v>5396</v>
      </c>
      <c r="B5400" s="27">
        <v>2</v>
      </c>
      <c r="C5400" s="27">
        <f t="shared" si="590"/>
        <v>0</v>
      </c>
      <c r="D5400" s="27">
        <f t="shared" si="591"/>
        <v>1</v>
      </c>
      <c r="E5400" s="27">
        <f t="shared" si="592"/>
        <v>0</v>
      </c>
      <c r="F5400" s="27">
        <f t="shared" si="593"/>
        <v>0</v>
      </c>
      <c r="G5400" s="22">
        <v>33098.170094497502</v>
      </c>
      <c r="H5400" s="23">
        <v>2.8527815634906101E-2</v>
      </c>
      <c r="I5400" s="24">
        <v>1.056250579186359</v>
      </c>
      <c r="J5400" s="27">
        <f t="shared" si="594"/>
        <v>1.2076133167087608</v>
      </c>
      <c r="K5400" s="27">
        <f t="shared" si="595"/>
        <v>758.30152769381334</v>
      </c>
      <c r="L5400" s="27" t="s">
        <v>23</v>
      </c>
    </row>
    <row r="5401" spans="1:12">
      <c r="A5401" s="27">
        <f t="shared" si="589"/>
        <v>5397</v>
      </c>
      <c r="B5401" s="27">
        <v>2</v>
      </c>
      <c r="C5401" s="27">
        <f t="shared" si="590"/>
        <v>0</v>
      </c>
      <c r="D5401" s="27">
        <f t="shared" si="591"/>
        <v>1</v>
      </c>
      <c r="E5401" s="27">
        <f t="shared" si="592"/>
        <v>0</v>
      </c>
      <c r="F5401" s="27">
        <f t="shared" si="593"/>
        <v>0</v>
      </c>
      <c r="G5401" s="22">
        <v>35759.640082299702</v>
      </c>
      <c r="H5401" s="23">
        <v>-7.2332690668786299E-3</v>
      </c>
      <c r="I5401" s="24">
        <v>0.95125063808065335</v>
      </c>
      <c r="J5401" s="27">
        <f t="shared" si="594"/>
        <v>1.1178041694033825</v>
      </c>
      <c r="K5401" s="27">
        <f t="shared" si="595"/>
        <v>991.97523360214348</v>
      </c>
      <c r="L5401" s="27" t="s">
        <v>22</v>
      </c>
    </row>
    <row r="5402" spans="1:12">
      <c r="A5402" s="27">
        <f t="shared" si="589"/>
        <v>5398</v>
      </c>
      <c r="B5402" s="27">
        <v>2</v>
      </c>
      <c r="C5402" s="27">
        <f t="shared" si="590"/>
        <v>0</v>
      </c>
      <c r="D5402" s="27">
        <f t="shared" si="591"/>
        <v>1</v>
      </c>
      <c r="E5402" s="27">
        <f t="shared" si="592"/>
        <v>0</v>
      </c>
      <c r="F5402" s="27">
        <f t="shared" si="593"/>
        <v>0</v>
      </c>
      <c r="G5402" s="22">
        <v>26190.390065193202</v>
      </c>
      <c r="H5402" s="23">
        <v>5.1619840443135204E-3</v>
      </c>
      <c r="I5402" s="24">
        <v>1.1265453697224166</v>
      </c>
      <c r="J5402" s="27">
        <f t="shared" si="594"/>
        <v>1.1481504636280053</v>
      </c>
      <c r="K5402" s="27">
        <f t="shared" si="595"/>
        <v>12.225152439772293</v>
      </c>
      <c r="L5402" s="27" t="s">
        <v>23</v>
      </c>
    </row>
    <row r="5403" spans="1:12">
      <c r="A5403" s="27">
        <f t="shared" si="589"/>
        <v>5399</v>
      </c>
      <c r="B5403" s="27">
        <v>2</v>
      </c>
      <c r="C5403" s="27">
        <f t="shared" si="590"/>
        <v>0</v>
      </c>
      <c r="D5403" s="27">
        <f t="shared" si="591"/>
        <v>1</v>
      </c>
      <c r="E5403" s="27">
        <f t="shared" si="592"/>
        <v>0</v>
      </c>
      <c r="F5403" s="27">
        <f t="shared" si="593"/>
        <v>0</v>
      </c>
      <c r="G5403" s="22">
        <v>28978.4100549221</v>
      </c>
      <c r="H5403" s="23">
        <v>6.8957173642946196E-3</v>
      </c>
      <c r="I5403" s="24">
        <v>0.99136569442981992</v>
      </c>
      <c r="J5403" s="27">
        <f t="shared" si="594"/>
        <v>1.1524601923591584</v>
      </c>
      <c r="K5403" s="27">
        <f t="shared" si="595"/>
        <v>752.03139052486074</v>
      </c>
      <c r="L5403" s="27" t="s">
        <v>22</v>
      </c>
    </row>
    <row r="5404" spans="1:12">
      <c r="A5404" s="27">
        <f t="shared" si="589"/>
        <v>5400</v>
      </c>
      <c r="B5404" s="27">
        <v>2</v>
      </c>
      <c r="C5404" s="27">
        <f t="shared" si="590"/>
        <v>0</v>
      </c>
      <c r="D5404" s="27">
        <f t="shared" si="591"/>
        <v>1</v>
      </c>
      <c r="E5404" s="27">
        <f t="shared" si="592"/>
        <v>0</v>
      </c>
      <c r="F5404" s="27">
        <f t="shared" si="593"/>
        <v>0</v>
      </c>
      <c r="G5404" s="22">
        <v>39495.699881346904</v>
      </c>
      <c r="H5404" s="23">
        <v>-2.7586477094186101E-3</v>
      </c>
      <c r="I5404" s="24">
        <v>0.9222999222999223</v>
      </c>
      <c r="J5404" s="27">
        <f t="shared" si="594"/>
        <v>1.1286653857548845</v>
      </c>
      <c r="K5404" s="27">
        <f t="shared" si="595"/>
        <v>1681.9917001433387</v>
      </c>
      <c r="L5404" s="27" t="s">
        <v>23</v>
      </c>
    </row>
    <row r="5405" spans="1:12">
      <c r="A5405" s="27">
        <f t="shared" si="589"/>
        <v>5401</v>
      </c>
      <c r="B5405" s="27">
        <v>2</v>
      </c>
      <c r="C5405" s="27">
        <f t="shared" si="590"/>
        <v>0</v>
      </c>
      <c r="D5405" s="27">
        <f t="shared" si="591"/>
        <v>1</v>
      </c>
      <c r="E5405" s="27">
        <f t="shared" si="592"/>
        <v>0</v>
      </c>
      <c r="F5405" s="27">
        <f t="shared" si="593"/>
        <v>0</v>
      </c>
      <c r="G5405" s="22">
        <v>84818.069763421998</v>
      </c>
      <c r="H5405" s="23">
        <v>0.110027975242733</v>
      </c>
      <c r="I5405" s="24">
        <v>1.3310053118237262</v>
      </c>
      <c r="J5405" s="27">
        <f t="shared" si="594"/>
        <v>1.4401796922759214</v>
      </c>
      <c r="K5405" s="27">
        <f t="shared" si="595"/>
        <v>1010.9504197654703</v>
      </c>
      <c r="L5405" s="27" t="s">
        <v>22</v>
      </c>
    </row>
    <row r="5406" spans="1:12">
      <c r="A5406" s="27">
        <f t="shared" si="589"/>
        <v>5402</v>
      </c>
      <c r="B5406" s="27">
        <v>2</v>
      </c>
      <c r="C5406" s="27">
        <f t="shared" si="590"/>
        <v>0</v>
      </c>
      <c r="D5406" s="27">
        <f t="shared" si="591"/>
        <v>1</v>
      </c>
      <c r="E5406" s="27">
        <f t="shared" si="592"/>
        <v>0</v>
      </c>
      <c r="F5406" s="27">
        <f t="shared" si="593"/>
        <v>0</v>
      </c>
      <c r="G5406" s="22">
        <v>91682.859764397101</v>
      </c>
      <c r="H5406" s="23">
        <v>0.107412194787321</v>
      </c>
      <c r="I5406" s="24">
        <v>1.2381910773640716</v>
      </c>
      <c r="J5406" s="27">
        <f t="shared" si="594"/>
        <v>1.4320617473979476</v>
      </c>
      <c r="K5406" s="27">
        <f t="shared" si="595"/>
        <v>3445.976995237153</v>
      </c>
      <c r="L5406" s="27" t="s">
        <v>23</v>
      </c>
    </row>
    <row r="5407" spans="1:12">
      <c r="A5407" s="27">
        <f t="shared" si="589"/>
        <v>5403</v>
      </c>
      <c r="B5407" s="27">
        <v>2</v>
      </c>
      <c r="C5407" s="27">
        <f t="shared" si="590"/>
        <v>0</v>
      </c>
      <c r="D5407" s="27">
        <f t="shared" si="591"/>
        <v>1</v>
      </c>
      <c r="E5407" s="27">
        <f t="shared" si="592"/>
        <v>0</v>
      </c>
      <c r="F5407" s="27">
        <f t="shared" si="593"/>
        <v>0</v>
      </c>
      <c r="G5407" s="22">
        <v>97535.679789051399</v>
      </c>
      <c r="H5407" s="23">
        <v>0.103800168098307</v>
      </c>
      <c r="I5407" s="24">
        <v>1.0730484330484331</v>
      </c>
      <c r="J5407" s="27">
        <f t="shared" si="594"/>
        <v>1.4209271671397044</v>
      </c>
      <c r="K5407" s="27">
        <f t="shared" si="595"/>
        <v>11803.730283497682</v>
      </c>
      <c r="L5407" s="27" t="s">
        <v>23</v>
      </c>
    </row>
    <row r="5408" spans="1:12">
      <c r="A5408" s="27">
        <f t="shared" si="589"/>
        <v>5404</v>
      </c>
      <c r="B5408" s="27">
        <v>2</v>
      </c>
      <c r="C5408" s="27">
        <f t="shared" si="590"/>
        <v>0</v>
      </c>
      <c r="D5408" s="27">
        <f t="shared" si="591"/>
        <v>1</v>
      </c>
      <c r="E5408" s="27">
        <f t="shared" si="592"/>
        <v>0</v>
      </c>
      <c r="F5408" s="27">
        <f t="shared" si="593"/>
        <v>0</v>
      </c>
      <c r="G5408" s="22">
        <v>75282.879776999398</v>
      </c>
      <c r="H5408" s="23">
        <v>0.10459227123274099</v>
      </c>
      <c r="I5408" s="24">
        <v>1.2733271889400921</v>
      </c>
      <c r="J5408" s="27">
        <f t="shared" si="594"/>
        <v>1.4233615019937769</v>
      </c>
      <c r="K5408" s="27">
        <f t="shared" si="595"/>
        <v>1694.6398392680683</v>
      </c>
      <c r="L5408" s="27" t="s">
        <v>23</v>
      </c>
    </row>
    <row r="5409" spans="1:12">
      <c r="A5409" s="27">
        <f t="shared" si="589"/>
        <v>5405</v>
      </c>
      <c r="B5409" s="27">
        <v>2</v>
      </c>
      <c r="C5409" s="27">
        <f t="shared" si="590"/>
        <v>0</v>
      </c>
      <c r="D5409" s="27">
        <f t="shared" si="591"/>
        <v>1</v>
      </c>
      <c r="E5409" s="27">
        <f t="shared" si="592"/>
        <v>0</v>
      </c>
      <c r="F5409" s="27">
        <f t="shared" si="593"/>
        <v>0</v>
      </c>
      <c r="G5409" s="22">
        <v>49526.499884516001</v>
      </c>
      <c r="H5409" s="23">
        <v>3.0725890132849699E-2</v>
      </c>
      <c r="I5409" s="24">
        <v>1.1068049767286223</v>
      </c>
      <c r="J5409" s="27">
        <f t="shared" si="594"/>
        <v>1.2133631755606935</v>
      </c>
      <c r="K5409" s="27">
        <f t="shared" si="595"/>
        <v>562.35605895437868</v>
      </c>
      <c r="L5409" s="27" t="s">
        <v>22</v>
      </c>
    </row>
    <row r="5410" spans="1:12">
      <c r="A5410" s="27">
        <f t="shared" si="589"/>
        <v>5406</v>
      </c>
      <c r="B5410" s="27">
        <v>2</v>
      </c>
      <c r="C5410" s="27">
        <f t="shared" si="590"/>
        <v>0</v>
      </c>
      <c r="D5410" s="27">
        <f t="shared" si="591"/>
        <v>1</v>
      </c>
      <c r="E5410" s="27">
        <f t="shared" si="592"/>
        <v>0</v>
      </c>
      <c r="F5410" s="27">
        <f t="shared" si="593"/>
        <v>0</v>
      </c>
      <c r="G5410" s="22">
        <v>42178.204888462998</v>
      </c>
      <c r="H5410" s="23">
        <v>-1.74947498698423E-3</v>
      </c>
      <c r="I5410" s="24">
        <v>0.89992437610284848</v>
      </c>
      <c r="J5410" s="27">
        <f t="shared" si="594"/>
        <v>1.1311294916693238</v>
      </c>
      <c r="K5410" s="27">
        <f t="shared" si="595"/>
        <v>2254.6699153429327</v>
      </c>
      <c r="L5410" s="27" t="s">
        <v>23</v>
      </c>
    </row>
    <row r="5411" spans="1:12">
      <c r="A5411" s="27">
        <f t="shared" si="589"/>
        <v>5407</v>
      </c>
      <c r="B5411" s="27">
        <v>2</v>
      </c>
      <c r="C5411" s="27">
        <f t="shared" si="590"/>
        <v>0</v>
      </c>
      <c r="D5411" s="27">
        <f t="shared" si="591"/>
        <v>1</v>
      </c>
      <c r="E5411" s="27">
        <f t="shared" si="592"/>
        <v>0</v>
      </c>
      <c r="F5411" s="27">
        <f t="shared" si="593"/>
        <v>0</v>
      </c>
      <c r="G5411" s="22">
        <v>32060.159880787149</v>
      </c>
      <c r="H5411" s="23">
        <v>1.2073346299425299E-2</v>
      </c>
      <c r="I5411" s="24">
        <v>1.0828212158457029</v>
      </c>
      <c r="J5411" s="27">
        <f t="shared" si="594"/>
        <v>1.1654273194607307</v>
      </c>
      <c r="K5411" s="27">
        <f t="shared" si="595"/>
        <v>218.77110443333817</v>
      </c>
      <c r="L5411" s="27" t="s">
        <v>23</v>
      </c>
    </row>
    <row r="5412" spans="1:12">
      <c r="A5412" s="27">
        <f t="shared" si="589"/>
        <v>5408</v>
      </c>
      <c r="B5412" s="27">
        <v>2</v>
      </c>
      <c r="C5412" s="27">
        <f t="shared" si="590"/>
        <v>0</v>
      </c>
      <c r="D5412" s="27">
        <f t="shared" si="591"/>
        <v>1</v>
      </c>
      <c r="E5412" s="27">
        <f t="shared" si="592"/>
        <v>0</v>
      </c>
      <c r="F5412" s="27">
        <f t="shared" si="593"/>
        <v>0</v>
      </c>
      <c r="G5412" s="22">
        <v>87235.269995212599</v>
      </c>
      <c r="H5412" s="23">
        <v>3.7999619341544302E-3</v>
      </c>
      <c r="I5412" s="24">
        <v>1.0687957504696508</v>
      </c>
      <c r="J5412" s="27">
        <f t="shared" si="594"/>
        <v>1.1447760446915518</v>
      </c>
      <c r="K5412" s="27">
        <f t="shared" si="595"/>
        <v>503.60965945866087</v>
      </c>
      <c r="L5412" s="27" t="s">
        <v>23</v>
      </c>
    </row>
    <row r="5413" spans="1:12">
      <c r="A5413" s="27">
        <f t="shared" si="589"/>
        <v>5409</v>
      </c>
      <c r="B5413" s="27">
        <v>2</v>
      </c>
      <c r="C5413" s="27">
        <f t="shared" si="590"/>
        <v>0</v>
      </c>
      <c r="D5413" s="27">
        <f t="shared" si="591"/>
        <v>1</v>
      </c>
      <c r="E5413" s="27">
        <f t="shared" si="592"/>
        <v>0</v>
      </c>
      <c r="F5413" s="27">
        <f t="shared" si="593"/>
        <v>0</v>
      </c>
      <c r="G5413" s="22">
        <v>82993.229999065399</v>
      </c>
      <c r="H5413" s="23">
        <v>2.2785748579162001E-3</v>
      </c>
      <c r="I5413" s="24">
        <v>1.1823245703416887</v>
      </c>
      <c r="J5413" s="27">
        <f t="shared" si="594"/>
        <v>1.1410185225538672</v>
      </c>
      <c r="K5413" s="27">
        <f t="shared" si="595"/>
        <v>141.60218455445587</v>
      </c>
      <c r="L5413" s="27" t="s">
        <v>23</v>
      </c>
    </row>
    <row r="5414" spans="1:12">
      <c r="A5414" s="27">
        <f t="shared" si="589"/>
        <v>5410</v>
      </c>
      <c r="B5414" s="27">
        <v>2</v>
      </c>
      <c r="C5414" s="27">
        <f t="shared" si="590"/>
        <v>0</v>
      </c>
      <c r="D5414" s="27">
        <f t="shared" si="591"/>
        <v>1</v>
      </c>
      <c r="E5414" s="27">
        <f t="shared" si="592"/>
        <v>0</v>
      </c>
      <c r="F5414" s="27">
        <f t="shared" si="593"/>
        <v>0</v>
      </c>
      <c r="G5414" s="22">
        <v>77653.480000019103</v>
      </c>
      <c r="H5414" s="23">
        <v>6.7114607471603499E-3</v>
      </c>
      <c r="I5414" s="24">
        <v>1.0896106720800407</v>
      </c>
      <c r="J5414" s="27">
        <f t="shared" si="594"/>
        <v>1.1520013985151902</v>
      </c>
      <c r="K5414" s="27">
        <f t="shared" si="595"/>
        <v>302.27414941508238</v>
      </c>
      <c r="L5414" s="27" t="s">
        <v>23</v>
      </c>
    </row>
    <row r="5415" spans="1:12">
      <c r="A5415" s="27">
        <f t="shared" si="589"/>
        <v>5411</v>
      </c>
      <c r="B5415" s="27">
        <v>2</v>
      </c>
      <c r="C5415" s="27">
        <f t="shared" si="590"/>
        <v>0</v>
      </c>
      <c r="D5415" s="27">
        <f t="shared" si="591"/>
        <v>1</v>
      </c>
      <c r="E5415" s="27">
        <f t="shared" si="592"/>
        <v>0</v>
      </c>
      <c r="F5415" s="27">
        <f t="shared" si="593"/>
        <v>0</v>
      </c>
      <c r="G5415" s="22">
        <v>46561.950003623948</v>
      </c>
      <c r="H5415" s="23">
        <v>9.4895627032538406E-3</v>
      </c>
      <c r="I5415" s="24">
        <v>1.1418490611170913</v>
      </c>
      <c r="J5415" s="27">
        <f t="shared" si="594"/>
        <v>1.1589382196144422</v>
      </c>
      <c r="K5415" s="27">
        <f t="shared" si="595"/>
        <v>13.59792106191912</v>
      </c>
      <c r="L5415" s="27" t="s">
        <v>22</v>
      </c>
    </row>
    <row r="5416" spans="1:12">
      <c r="A5416" s="27">
        <f t="shared" si="589"/>
        <v>5412</v>
      </c>
      <c r="B5416" s="27">
        <v>2</v>
      </c>
      <c r="C5416" s="27">
        <f t="shared" si="590"/>
        <v>0</v>
      </c>
      <c r="D5416" s="27">
        <f t="shared" si="591"/>
        <v>1</v>
      </c>
      <c r="E5416" s="27">
        <f t="shared" si="592"/>
        <v>0</v>
      </c>
      <c r="F5416" s="27">
        <f t="shared" si="593"/>
        <v>0</v>
      </c>
      <c r="G5416" s="22">
        <v>72868.869991779298</v>
      </c>
      <c r="H5416" s="23">
        <v>3.2232649407461698E-2</v>
      </c>
      <c r="I5416" s="24">
        <v>1.344159639308675</v>
      </c>
      <c r="J5416" s="27">
        <f t="shared" si="594"/>
        <v>1.2173204570766627</v>
      </c>
      <c r="K5416" s="27">
        <f t="shared" si="595"/>
        <v>1172.3273619648785</v>
      </c>
      <c r="L5416" s="27" t="s">
        <v>22</v>
      </c>
    </row>
    <row r="5417" spans="1:12">
      <c r="A5417" s="27">
        <f t="shared" si="589"/>
        <v>5413</v>
      </c>
      <c r="B5417" s="27">
        <v>2</v>
      </c>
      <c r="C5417" s="27">
        <f t="shared" si="590"/>
        <v>0</v>
      </c>
      <c r="D5417" s="27">
        <f t="shared" si="591"/>
        <v>1</v>
      </c>
      <c r="E5417" s="27">
        <f t="shared" si="592"/>
        <v>0</v>
      </c>
      <c r="F5417" s="27">
        <f t="shared" si="593"/>
        <v>0</v>
      </c>
      <c r="G5417" s="22">
        <v>54758.619998574301</v>
      </c>
      <c r="H5417" s="23">
        <v>4.3654277906017402E-3</v>
      </c>
      <c r="I5417" s="24">
        <v>1.0705969321751987</v>
      </c>
      <c r="J5417" s="27">
        <f t="shared" si="594"/>
        <v>1.1461757844887093</v>
      </c>
      <c r="K5417" s="27">
        <f t="shared" si="595"/>
        <v>312.79015854345346</v>
      </c>
      <c r="L5417" s="27" t="s">
        <v>23</v>
      </c>
    </row>
    <row r="5418" spans="1:12">
      <c r="A5418" s="27">
        <f t="shared" si="589"/>
        <v>5414</v>
      </c>
      <c r="B5418" s="27">
        <v>2</v>
      </c>
      <c r="C5418" s="27">
        <f t="shared" si="590"/>
        <v>0</v>
      </c>
      <c r="D5418" s="27">
        <f t="shared" si="591"/>
        <v>1</v>
      </c>
      <c r="E5418" s="27">
        <f t="shared" si="592"/>
        <v>0</v>
      </c>
      <c r="F5418" s="27">
        <f t="shared" si="593"/>
        <v>0</v>
      </c>
      <c r="G5418" s="22">
        <v>46019.519957065597</v>
      </c>
      <c r="H5418" s="23">
        <v>-3.3711207802436501E-3</v>
      </c>
      <c r="I5418" s="24">
        <v>1.1339207048458151</v>
      </c>
      <c r="J5418" s="27">
        <f t="shared" si="594"/>
        <v>1.1271725231277983</v>
      </c>
      <c r="K5418" s="27">
        <f t="shared" si="595"/>
        <v>2.0956348979270465</v>
      </c>
      <c r="L5418" s="27" t="s">
        <v>23</v>
      </c>
    </row>
    <row r="5419" spans="1:12">
      <c r="A5419" s="27">
        <f t="shared" si="589"/>
        <v>5415</v>
      </c>
      <c r="B5419" s="27">
        <v>2</v>
      </c>
      <c r="C5419" s="27">
        <f t="shared" si="590"/>
        <v>0</v>
      </c>
      <c r="D5419" s="27">
        <f t="shared" si="591"/>
        <v>1</v>
      </c>
      <c r="E5419" s="27">
        <f t="shared" si="592"/>
        <v>0</v>
      </c>
      <c r="F5419" s="27">
        <f t="shared" si="593"/>
        <v>0</v>
      </c>
      <c r="G5419" s="22">
        <v>10372.8599989414</v>
      </c>
      <c r="H5419" s="23">
        <v>2.1545990430383698E-2</v>
      </c>
      <c r="I5419" s="24">
        <v>1.2205343111576741</v>
      </c>
      <c r="J5419" s="27">
        <f t="shared" si="594"/>
        <v>1.1895299312033465</v>
      </c>
      <c r="K5419" s="27">
        <f t="shared" si="595"/>
        <v>9.9711354824642235</v>
      </c>
      <c r="L5419" s="27" t="s">
        <v>23</v>
      </c>
    </row>
    <row r="5420" spans="1:12">
      <c r="A5420" s="27">
        <f t="shared" si="589"/>
        <v>5416</v>
      </c>
      <c r="B5420" s="27">
        <v>2</v>
      </c>
      <c r="C5420" s="27">
        <f t="shared" si="590"/>
        <v>0</v>
      </c>
      <c r="D5420" s="27">
        <f t="shared" si="591"/>
        <v>1</v>
      </c>
      <c r="E5420" s="27">
        <f t="shared" si="592"/>
        <v>0</v>
      </c>
      <c r="F5420" s="27">
        <f t="shared" si="593"/>
        <v>0</v>
      </c>
      <c r="G5420" s="22">
        <v>5362.5600007176499</v>
      </c>
      <c r="H5420" s="23">
        <v>2.65336726684566E-2</v>
      </c>
      <c r="I5420" s="24">
        <v>1.0875621890547265</v>
      </c>
      <c r="J5420" s="27">
        <f t="shared" si="594"/>
        <v>1.2024204906682057</v>
      </c>
      <c r="K5420" s="27">
        <f t="shared" si="595"/>
        <v>70.745194478355018</v>
      </c>
      <c r="L5420" s="27" t="s">
        <v>22</v>
      </c>
    </row>
    <row r="5421" spans="1:12">
      <c r="A5421" s="27">
        <f t="shared" si="589"/>
        <v>5417</v>
      </c>
      <c r="B5421" s="27">
        <v>2</v>
      </c>
      <c r="C5421" s="27">
        <f t="shared" si="590"/>
        <v>0</v>
      </c>
      <c r="D5421" s="27">
        <f t="shared" si="591"/>
        <v>1</v>
      </c>
      <c r="E5421" s="27">
        <f t="shared" si="592"/>
        <v>0</v>
      </c>
      <c r="F5421" s="27">
        <f t="shared" si="593"/>
        <v>0</v>
      </c>
      <c r="G5421" s="22">
        <v>15624.249998450299</v>
      </c>
      <c r="H5421" s="23">
        <v>1.0287098269070601E-2</v>
      </c>
      <c r="I5421" s="24">
        <v>1.4216483341304</v>
      </c>
      <c r="J5421" s="27">
        <f t="shared" si="594"/>
        <v>1.1609373432887657</v>
      </c>
      <c r="K5421" s="27">
        <f t="shared" si="595"/>
        <v>1061.9837213795249</v>
      </c>
      <c r="L5421" s="27" t="s">
        <v>22</v>
      </c>
    </row>
    <row r="5422" spans="1:12">
      <c r="A5422" s="27">
        <f t="shared" si="589"/>
        <v>5418</v>
      </c>
      <c r="B5422" s="27">
        <v>2</v>
      </c>
      <c r="C5422" s="27">
        <f t="shared" si="590"/>
        <v>0</v>
      </c>
      <c r="D5422" s="27">
        <f t="shared" si="591"/>
        <v>1</v>
      </c>
      <c r="E5422" s="27">
        <f t="shared" si="592"/>
        <v>0</v>
      </c>
      <c r="F5422" s="27">
        <f t="shared" si="593"/>
        <v>0</v>
      </c>
      <c r="G5422" s="22">
        <v>32712.560000121601</v>
      </c>
      <c r="H5422" s="23">
        <v>-1.6574662323011701E-3</v>
      </c>
      <c r="I5422" s="24">
        <v>1.1057342233009708</v>
      </c>
      <c r="J5422" s="27">
        <f t="shared" si="594"/>
        <v>1.1313544176748644</v>
      </c>
      <c r="K5422" s="27">
        <f t="shared" si="595"/>
        <v>21.472339877262513</v>
      </c>
      <c r="L5422" s="27" t="s">
        <v>22</v>
      </c>
    </row>
    <row r="5423" spans="1:12">
      <c r="A5423" s="27">
        <f t="shared" si="589"/>
        <v>5419</v>
      </c>
      <c r="B5423" s="27">
        <v>2</v>
      </c>
      <c r="C5423" s="27">
        <f t="shared" si="590"/>
        <v>0</v>
      </c>
      <c r="D5423" s="27">
        <f t="shared" si="591"/>
        <v>1</v>
      </c>
      <c r="E5423" s="27">
        <f t="shared" si="592"/>
        <v>0</v>
      </c>
      <c r="F5423" s="27">
        <f t="shared" si="593"/>
        <v>0</v>
      </c>
      <c r="G5423" s="22">
        <v>102812.170094967</v>
      </c>
      <c r="H5423" s="23">
        <v>1.9972131534611798E-3</v>
      </c>
      <c r="I5423" s="24">
        <v>1.0264503614882736</v>
      </c>
      <c r="J5423" s="27">
        <f t="shared" si="594"/>
        <v>1.1403249679278478</v>
      </c>
      <c r="K5423" s="27">
        <f t="shared" si="595"/>
        <v>1333.2092067595377</v>
      </c>
      <c r="L5423" s="27" t="s">
        <v>23</v>
      </c>
    </row>
    <row r="5424" spans="1:12">
      <c r="A5424" s="27">
        <f t="shared" si="589"/>
        <v>5420</v>
      </c>
      <c r="B5424" s="27">
        <v>2</v>
      </c>
      <c r="C5424" s="27">
        <f t="shared" si="590"/>
        <v>0</v>
      </c>
      <c r="D5424" s="27">
        <f t="shared" si="591"/>
        <v>1</v>
      </c>
      <c r="E5424" s="27">
        <f t="shared" si="592"/>
        <v>0</v>
      </c>
      <c r="F5424" s="27">
        <f t="shared" si="593"/>
        <v>0</v>
      </c>
      <c r="G5424" s="22">
        <v>49681.805030524753</v>
      </c>
      <c r="H5424" s="23">
        <v>-1.8185345883098699E-3</v>
      </c>
      <c r="I5424" s="24">
        <v>1.0077120822622108</v>
      </c>
      <c r="J5424" s="27">
        <f t="shared" si="594"/>
        <v>1.1309606968930173</v>
      </c>
      <c r="K5424" s="27">
        <f t="shared" si="595"/>
        <v>754.67759851055825</v>
      </c>
      <c r="L5424" s="27" t="s">
        <v>23</v>
      </c>
    </row>
    <row r="5425" spans="1:12">
      <c r="A5425" s="27">
        <f t="shared" si="589"/>
        <v>5421</v>
      </c>
      <c r="B5425" s="27">
        <v>2</v>
      </c>
      <c r="C5425" s="27">
        <f t="shared" si="590"/>
        <v>0</v>
      </c>
      <c r="D5425" s="27">
        <f t="shared" si="591"/>
        <v>1</v>
      </c>
      <c r="E5425" s="27">
        <f t="shared" si="592"/>
        <v>0</v>
      </c>
      <c r="F5425" s="27">
        <f t="shared" si="593"/>
        <v>0</v>
      </c>
      <c r="G5425" s="22">
        <v>45636.190041184447</v>
      </c>
      <c r="H5425" s="23">
        <v>1.35131176377644E-2</v>
      </c>
      <c r="I5425" s="24">
        <v>1.2328274760383386</v>
      </c>
      <c r="J5425" s="27">
        <f t="shared" si="594"/>
        <v>1.1690590158131404</v>
      </c>
      <c r="K5425" s="27">
        <f t="shared" si="595"/>
        <v>185.57575707018009</v>
      </c>
      <c r="L5425" s="27" t="s">
        <v>23</v>
      </c>
    </row>
    <row r="5426" spans="1:12">
      <c r="A5426" s="27">
        <f t="shared" si="589"/>
        <v>5422</v>
      </c>
      <c r="B5426" s="27">
        <v>2</v>
      </c>
      <c r="C5426" s="27">
        <f t="shared" si="590"/>
        <v>0</v>
      </c>
      <c r="D5426" s="27">
        <f t="shared" si="591"/>
        <v>1</v>
      </c>
      <c r="E5426" s="27">
        <f t="shared" si="592"/>
        <v>0</v>
      </c>
      <c r="F5426" s="27">
        <f t="shared" si="593"/>
        <v>0</v>
      </c>
      <c r="G5426" s="22">
        <v>28931.400002040002</v>
      </c>
      <c r="H5426" s="23">
        <v>9.0410368526023001E-3</v>
      </c>
      <c r="I5426" s="24">
        <v>0.90385537218379786</v>
      </c>
      <c r="J5426" s="27">
        <f t="shared" si="594"/>
        <v>1.1578154456754519</v>
      </c>
      <c r="K5426" s="27">
        <f t="shared" si="595"/>
        <v>1865.9514427218219</v>
      </c>
      <c r="L5426" s="27" t="s">
        <v>22</v>
      </c>
    </row>
    <row r="5427" spans="1:12">
      <c r="A5427" s="27">
        <f t="shared" si="589"/>
        <v>5423</v>
      </c>
      <c r="B5427" s="27">
        <v>2</v>
      </c>
      <c r="C5427" s="27">
        <f t="shared" si="590"/>
        <v>0</v>
      </c>
      <c r="D5427" s="27">
        <f t="shared" si="591"/>
        <v>1</v>
      </c>
      <c r="E5427" s="27">
        <f t="shared" si="592"/>
        <v>0</v>
      </c>
      <c r="F5427" s="27">
        <f t="shared" si="593"/>
        <v>0</v>
      </c>
      <c r="G5427" s="22">
        <v>15201.450001716599</v>
      </c>
      <c r="H5427" s="23">
        <v>-1.4560697632043599E-3</v>
      </c>
      <c r="I5427" s="24">
        <v>0.97668325910400844</v>
      </c>
      <c r="J5427" s="27">
        <f t="shared" si="594"/>
        <v>1.1318469106667524</v>
      </c>
      <c r="K5427" s="27">
        <f t="shared" si="595"/>
        <v>365.9864431390655</v>
      </c>
      <c r="L5427" s="27" t="s">
        <v>23</v>
      </c>
    </row>
    <row r="5428" spans="1:12">
      <c r="A5428" s="27">
        <f t="shared" si="589"/>
        <v>5424</v>
      </c>
      <c r="B5428" s="27">
        <v>2</v>
      </c>
      <c r="C5428" s="27">
        <f t="shared" si="590"/>
        <v>0</v>
      </c>
      <c r="D5428" s="27">
        <f t="shared" si="591"/>
        <v>1</v>
      </c>
      <c r="E5428" s="27">
        <f t="shared" si="592"/>
        <v>0</v>
      </c>
      <c r="F5428" s="27">
        <f t="shared" si="593"/>
        <v>0</v>
      </c>
      <c r="G5428" s="22">
        <v>20812.149998426401</v>
      </c>
      <c r="H5428" s="23">
        <v>9.3640439734678005E-2</v>
      </c>
      <c r="I5428" s="24">
        <v>1.2374569130601303</v>
      </c>
      <c r="J5428" s="27">
        <f t="shared" si="594"/>
        <v>1.390070419773501</v>
      </c>
      <c r="K5428" s="27">
        <f t="shared" si="595"/>
        <v>484.73333875701297</v>
      </c>
      <c r="L5428" s="27" t="s">
        <v>22</v>
      </c>
    </row>
    <row r="5429" spans="1:12">
      <c r="A5429" s="27">
        <f t="shared" si="589"/>
        <v>5425</v>
      </c>
      <c r="B5429" s="27">
        <v>2</v>
      </c>
      <c r="C5429" s="27">
        <f t="shared" si="590"/>
        <v>0</v>
      </c>
      <c r="D5429" s="27">
        <f t="shared" si="591"/>
        <v>1</v>
      </c>
      <c r="E5429" s="27">
        <f t="shared" si="592"/>
        <v>0</v>
      </c>
      <c r="F5429" s="27">
        <f t="shared" si="593"/>
        <v>0</v>
      </c>
      <c r="G5429" s="22">
        <v>19690.205000460151</v>
      </c>
      <c r="H5429" s="23">
        <v>3.8992539301745301E-4</v>
      </c>
      <c r="I5429" s="24">
        <v>1.1290298072783447</v>
      </c>
      <c r="J5429" s="27">
        <f t="shared" si="594"/>
        <v>1.1363710898184094</v>
      </c>
      <c r="K5429" s="27">
        <f t="shared" si="595"/>
        <v>1.0611923619507466</v>
      </c>
      <c r="L5429" s="27" t="s">
        <v>22</v>
      </c>
    </row>
    <row r="5430" spans="1:12">
      <c r="A5430" s="27">
        <f t="shared" si="589"/>
        <v>5426</v>
      </c>
      <c r="B5430" s="27">
        <v>2</v>
      </c>
      <c r="C5430" s="27">
        <f t="shared" si="590"/>
        <v>0</v>
      </c>
      <c r="D5430" s="27">
        <f t="shared" si="591"/>
        <v>1</v>
      </c>
      <c r="E5430" s="27">
        <f t="shared" si="592"/>
        <v>0</v>
      </c>
      <c r="F5430" s="27">
        <f t="shared" si="593"/>
        <v>0</v>
      </c>
      <c r="G5430" s="22">
        <v>38572.810003220999</v>
      </c>
      <c r="H5430" s="23">
        <v>4.5558246288927601E-4</v>
      </c>
      <c r="I5430" s="24">
        <v>1.2806672701409543</v>
      </c>
      <c r="J5430" s="27">
        <f t="shared" si="594"/>
        <v>1.1365323352799976</v>
      </c>
      <c r="K5430" s="27">
        <f t="shared" si="595"/>
        <v>801.34547776330919</v>
      </c>
      <c r="L5430" s="27" t="s">
        <v>22</v>
      </c>
    </row>
    <row r="5431" spans="1:12">
      <c r="A5431" s="27">
        <f t="shared" si="589"/>
        <v>5427</v>
      </c>
      <c r="B5431" s="27">
        <v>2</v>
      </c>
      <c r="C5431" s="27">
        <f t="shared" si="590"/>
        <v>0</v>
      </c>
      <c r="D5431" s="27">
        <f t="shared" si="591"/>
        <v>1</v>
      </c>
      <c r="E5431" s="27">
        <f t="shared" si="592"/>
        <v>0</v>
      </c>
      <c r="F5431" s="27">
        <f t="shared" si="593"/>
        <v>0</v>
      </c>
      <c r="G5431" s="22">
        <v>5901.4400034844903</v>
      </c>
      <c r="H5431" s="23">
        <v>0.111237462852752</v>
      </c>
      <c r="I5431" s="24">
        <v>1.9459144616408721</v>
      </c>
      <c r="J5431" s="27">
        <f t="shared" si="594"/>
        <v>1.4439488195670676</v>
      </c>
      <c r="K5431" s="27">
        <f t="shared" si="595"/>
        <v>1486.9829213195144</v>
      </c>
      <c r="L5431" s="27" t="s">
        <v>22</v>
      </c>
    </row>
    <row r="5432" spans="1:12">
      <c r="A5432" s="27">
        <f t="shared" si="589"/>
        <v>5428</v>
      </c>
      <c r="B5432" s="27">
        <v>2</v>
      </c>
      <c r="C5432" s="27">
        <f t="shared" si="590"/>
        <v>0</v>
      </c>
      <c r="D5432" s="27">
        <f t="shared" si="591"/>
        <v>1</v>
      </c>
      <c r="E5432" s="27">
        <f t="shared" si="592"/>
        <v>0</v>
      </c>
      <c r="F5432" s="27">
        <f t="shared" si="593"/>
        <v>0</v>
      </c>
      <c r="G5432" s="22">
        <v>3658.54501953721</v>
      </c>
      <c r="H5432" s="23">
        <v>2.9267107739942401E-3</v>
      </c>
      <c r="I5432" s="24">
        <v>0.62968265330470052</v>
      </c>
      <c r="J5432" s="27">
        <f t="shared" si="594"/>
        <v>1.1426177785052243</v>
      </c>
      <c r="K5432" s="27">
        <f t="shared" si="595"/>
        <v>962.57213123819656</v>
      </c>
      <c r="L5432" s="27" t="s">
        <v>23</v>
      </c>
    </row>
    <row r="5433" spans="1:12">
      <c r="A5433" s="27">
        <f t="shared" si="589"/>
        <v>5429</v>
      </c>
      <c r="B5433" s="27">
        <v>2</v>
      </c>
      <c r="C5433" s="27">
        <f t="shared" si="590"/>
        <v>0</v>
      </c>
      <c r="D5433" s="27">
        <f t="shared" si="591"/>
        <v>1</v>
      </c>
      <c r="E5433" s="27">
        <f t="shared" si="592"/>
        <v>0</v>
      </c>
      <c r="F5433" s="27">
        <f t="shared" si="593"/>
        <v>0</v>
      </c>
      <c r="G5433" s="22">
        <v>20627.220010876699</v>
      </c>
      <c r="H5433" s="23">
        <v>0.14276483207245499</v>
      </c>
      <c r="I5433" s="24">
        <v>1.2800088018483882</v>
      </c>
      <c r="J5433" s="27">
        <f t="shared" si="594"/>
        <v>1.5457547158152127</v>
      </c>
      <c r="K5433" s="27">
        <f t="shared" si="595"/>
        <v>1456.712651690724</v>
      </c>
      <c r="L5433" s="27" t="s">
        <v>23</v>
      </c>
    </row>
    <row r="5434" spans="1:12">
      <c r="A5434" s="27">
        <f t="shared" si="589"/>
        <v>5430</v>
      </c>
      <c r="B5434" s="27">
        <v>2</v>
      </c>
      <c r="C5434" s="27">
        <f t="shared" si="590"/>
        <v>0</v>
      </c>
      <c r="D5434" s="27">
        <f t="shared" si="591"/>
        <v>1</v>
      </c>
      <c r="E5434" s="27">
        <f t="shared" si="592"/>
        <v>0</v>
      </c>
      <c r="F5434" s="27">
        <f t="shared" si="593"/>
        <v>0</v>
      </c>
      <c r="G5434" s="22">
        <v>26361.900016710199</v>
      </c>
      <c r="H5434" s="23">
        <v>0.12787711864087001</v>
      </c>
      <c r="I5434" s="24">
        <v>1.5849546044098572</v>
      </c>
      <c r="J5434" s="27">
        <f t="shared" si="594"/>
        <v>1.4968155924381592</v>
      </c>
      <c r="K5434" s="27">
        <f t="shared" si="595"/>
        <v>204.79203622244287</v>
      </c>
      <c r="L5434" s="27" t="s">
        <v>22</v>
      </c>
    </row>
    <row r="5435" spans="1:12">
      <c r="A5435" s="27">
        <f t="shared" si="589"/>
        <v>5431</v>
      </c>
      <c r="B5435" s="27">
        <v>2</v>
      </c>
      <c r="C5435" s="27">
        <f t="shared" si="590"/>
        <v>0</v>
      </c>
      <c r="D5435" s="27">
        <f t="shared" si="591"/>
        <v>1</v>
      </c>
      <c r="E5435" s="27">
        <f t="shared" si="592"/>
        <v>0</v>
      </c>
      <c r="F5435" s="27">
        <f t="shared" si="593"/>
        <v>0</v>
      </c>
      <c r="G5435" s="22">
        <v>401.46000027656601</v>
      </c>
      <c r="H5435" s="23">
        <v>9.3249733281305907E-3</v>
      </c>
      <c r="I5435" s="24">
        <v>0.76836158192090398</v>
      </c>
      <c r="J5435" s="27">
        <f t="shared" si="594"/>
        <v>1.1585260842656948</v>
      </c>
      <c r="K5435" s="27">
        <f t="shared" si="595"/>
        <v>61.113588972863838</v>
      </c>
      <c r="L5435" s="27" t="s">
        <v>22</v>
      </c>
    </row>
    <row r="5436" spans="1:12">
      <c r="A5436" s="27">
        <f t="shared" si="589"/>
        <v>5432</v>
      </c>
      <c r="B5436" s="27">
        <v>2</v>
      </c>
      <c r="C5436" s="27">
        <f t="shared" si="590"/>
        <v>0</v>
      </c>
      <c r="D5436" s="27">
        <f t="shared" si="591"/>
        <v>1</v>
      </c>
      <c r="E5436" s="27">
        <f t="shared" si="592"/>
        <v>0</v>
      </c>
      <c r="F5436" s="27">
        <f t="shared" si="593"/>
        <v>0</v>
      </c>
      <c r="G5436" s="22">
        <v>24216.230014085799</v>
      </c>
      <c r="H5436" s="23">
        <v>8.3031823029279007E-3</v>
      </c>
      <c r="I5436" s="24">
        <v>1.168945036296785</v>
      </c>
      <c r="J5436" s="27">
        <f t="shared" si="594"/>
        <v>1.1559707746848857</v>
      </c>
      <c r="K5436" s="27">
        <f t="shared" si="595"/>
        <v>4.0763534598887627</v>
      </c>
      <c r="L5436" s="27" t="s">
        <v>23</v>
      </c>
    </row>
    <row r="5437" spans="1:12">
      <c r="A5437" s="27">
        <f t="shared" si="589"/>
        <v>5433</v>
      </c>
      <c r="B5437" s="27">
        <v>2</v>
      </c>
      <c r="C5437" s="27">
        <f t="shared" si="590"/>
        <v>0</v>
      </c>
      <c r="D5437" s="27">
        <f t="shared" si="591"/>
        <v>1</v>
      </c>
      <c r="E5437" s="27">
        <f t="shared" si="592"/>
        <v>0</v>
      </c>
      <c r="F5437" s="27">
        <f t="shared" si="593"/>
        <v>0</v>
      </c>
      <c r="G5437" s="22">
        <v>14883.9700050354</v>
      </c>
      <c r="H5437" s="23">
        <v>3.7090696694306903E-2</v>
      </c>
      <c r="I5437" s="24">
        <v>1.0434385002286237</v>
      </c>
      <c r="J5437" s="27">
        <f t="shared" si="594"/>
        <v>1.2301675046890144</v>
      </c>
      <c r="K5437" s="27">
        <f t="shared" si="595"/>
        <v>518.97011509708341</v>
      </c>
      <c r="L5437" s="27" t="s">
        <v>22</v>
      </c>
    </row>
    <row r="5438" spans="1:12">
      <c r="A5438" s="27">
        <f t="shared" si="589"/>
        <v>5434</v>
      </c>
      <c r="B5438" s="27">
        <v>2</v>
      </c>
      <c r="C5438" s="27">
        <f t="shared" si="590"/>
        <v>0</v>
      </c>
      <c r="D5438" s="27">
        <f t="shared" si="591"/>
        <v>1</v>
      </c>
      <c r="E5438" s="27">
        <f t="shared" si="592"/>
        <v>0</v>
      </c>
      <c r="F5438" s="27">
        <f t="shared" si="593"/>
        <v>0</v>
      </c>
      <c r="G5438" s="22">
        <v>26836.140008449602</v>
      </c>
      <c r="H5438" s="23">
        <v>2.63667565732232E-2</v>
      </c>
      <c r="I5438" s="24">
        <v>1.1659158521036974</v>
      </c>
      <c r="J5438" s="27">
        <f t="shared" si="594"/>
        <v>1.2019868487299217</v>
      </c>
      <c r="K5438" s="27">
        <f t="shared" si="595"/>
        <v>34.916952547982909</v>
      </c>
      <c r="L5438" s="27" t="s">
        <v>23</v>
      </c>
    </row>
    <row r="5439" spans="1:12">
      <c r="A5439" s="27">
        <f t="shared" si="589"/>
        <v>5435</v>
      </c>
      <c r="B5439" s="27">
        <v>2</v>
      </c>
      <c r="C5439" s="27">
        <f t="shared" si="590"/>
        <v>0</v>
      </c>
      <c r="D5439" s="27">
        <f t="shared" si="591"/>
        <v>1</v>
      </c>
      <c r="E5439" s="27">
        <f t="shared" si="592"/>
        <v>0</v>
      </c>
      <c r="F5439" s="27">
        <f t="shared" si="593"/>
        <v>0</v>
      </c>
      <c r="G5439" s="22">
        <v>25155.680015802402</v>
      </c>
      <c r="H5439" s="23">
        <v>0.141701549039917</v>
      </c>
      <c r="I5439" s="24">
        <v>1.4092346616065781</v>
      </c>
      <c r="J5439" s="27">
        <f t="shared" si="594"/>
        <v>1.5422070261418586</v>
      </c>
      <c r="K5439" s="27">
        <f t="shared" si="595"/>
        <v>444.79392276198314</v>
      </c>
      <c r="L5439" s="27" t="s">
        <v>22</v>
      </c>
    </row>
    <row r="5440" spans="1:12">
      <c r="A5440" s="27">
        <f t="shared" si="589"/>
        <v>5436</v>
      </c>
      <c r="B5440" s="27">
        <v>2</v>
      </c>
      <c r="C5440" s="27">
        <f t="shared" si="590"/>
        <v>0</v>
      </c>
      <c r="D5440" s="27">
        <f t="shared" si="591"/>
        <v>1</v>
      </c>
      <c r="E5440" s="27">
        <f t="shared" si="592"/>
        <v>0</v>
      </c>
      <c r="F5440" s="27">
        <f t="shared" si="593"/>
        <v>0</v>
      </c>
      <c r="G5440" s="22">
        <v>27378.630016684499</v>
      </c>
      <c r="H5440" s="23">
        <v>0.13023119445224901</v>
      </c>
      <c r="I5440" s="24">
        <v>1.4811848143512725</v>
      </c>
      <c r="J5440" s="27">
        <f t="shared" si="594"/>
        <v>1.5044495350462019</v>
      </c>
      <c r="K5440" s="27">
        <f t="shared" si="595"/>
        <v>14.8186076307048</v>
      </c>
      <c r="L5440" s="27" t="s">
        <v>23</v>
      </c>
    </row>
    <row r="5441" spans="1:12">
      <c r="A5441" s="27">
        <f t="shared" si="589"/>
        <v>5437</v>
      </c>
      <c r="B5441" s="27">
        <v>2</v>
      </c>
      <c r="C5441" s="27">
        <f t="shared" si="590"/>
        <v>0</v>
      </c>
      <c r="D5441" s="27">
        <f t="shared" si="591"/>
        <v>1</v>
      </c>
      <c r="E5441" s="27">
        <f t="shared" si="592"/>
        <v>0</v>
      </c>
      <c r="F5441" s="27">
        <f t="shared" si="593"/>
        <v>0</v>
      </c>
      <c r="G5441" s="22">
        <v>36399.9900076985</v>
      </c>
      <c r="H5441" s="23">
        <v>5.6952833543195899E-3</v>
      </c>
      <c r="I5441" s="24">
        <v>1.2817544250250472</v>
      </c>
      <c r="J5441" s="27">
        <f t="shared" si="594"/>
        <v>1.1494744244103352</v>
      </c>
      <c r="K5441" s="27">
        <f t="shared" si="595"/>
        <v>636.92697283438952</v>
      </c>
      <c r="L5441" s="27" t="s">
        <v>23</v>
      </c>
    </row>
    <row r="5442" spans="1:12">
      <c r="A5442" s="27">
        <f t="shared" si="589"/>
        <v>5438</v>
      </c>
      <c r="B5442" s="27">
        <v>2</v>
      </c>
      <c r="C5442" s="27">
        <f t="shared" si="590"/>
        <v>0</v>
      </c>
      <c r="D5442" s="27">
        <f t="shared" si="591"/>
        <v>1</v>
      </c>
      <c r="E5442" s="27">
        <f t="shared" si="592"/>
        <v>0</v>
      </c>
      <c r="F5442" s="27">
        <f t="shared" si="593"/>
        <v>0</v>
      </c>
      <c r="G5442" s="22">
        <v>46821.670264005697</v>
      </c>
      <c r="H5442" s="23">
        <v>3.3658034834837001E-2</v>
      </c>
      <c r="I5442" s="24">
        <v>1.1273298775780303</v>
      </c>
      <c r="J5442" s="27">
        <f t="shared" si="594"/>
        <v>1.2210759010939145</v>
      </c>
      <c r="K5442" s="27">
        <f t="shared" si="595"/>
        <v>411.48367723983711</v>
      </c>
      <c r="L5442" s="27" t="s">
        <v>22</v>
      </c>
    </row>
    <row r="5443" spans="1:12">
      <c r="A5443" s="27">
        <f t="shared" si="589"/>
        <v>5439</v>
      </c>
      <c r="B5443" s="27">
        <v>2</v>
      </c>
      <c r="C5443" s="27">
        <f t="shared" si="590"/>
        <v>0</v>
      </c>
      <c r="D5443" s="27">
        <f t="shared" si="591"/>
        <v>1</v>
      </c>
      <c r="E5443" s="27">
        <f t="shared" si="592"/>
        <v>0</v>
      </c>
      <c r="F5443" s="27">
        <f t="shared" si="593"/>
        <v>0</v>
      </c>
      <c r="G5443" s="22">
        <v>48767.250268906399</v>
      </c>
      <c r="H5443" s="23">
        <v>-1.60181084243485E-2</v>
      </c>
      <c r="I5443" s="24">
        <v>1.4455372250423011</v>
      </c>
      <c r="J5443" s="27">
        <f t="shared" si="594"/>
        <v>1.0967838769964111</v>
      </c>
      <c r="K5443" s="27">
        <f t="shared" si="595"/>
        <v>5931.5068976377379</v>
      </c>
      <c r="L5443" s="27" t="s">
        <v>22</v>
      </c>
    </row>
    <row r="5444" spans="1:12">
      <c r="A5444" s="27">
        <f t="shared" si="589"/>
        <v>5440</v>
      </c>
      <c r="B5444" s="27">
        <v>2</v>
      </c>
      <c r="C5444" s="27">
        <f t="shared" si="590"/>
        <v>0</v>
      </c>
      <c r="D5444" s="27">
        <f t="shared" si="591"/>
        <v>1</v>
      </c>
      <c r="E5444" s="27">
        <f t="shared" si="592"/>
        <v>0</v>
      </c>
      <c r="F5444" s="27">
        <f t="shared" si="593"/>
        <v>0</v>
      </c>
      <c r="G5444" s="22">
        <v>39536.940003991098</v>
      </c>
      <c r="H5444" s="23">
        <v>2.2149952512358299E-3</v>
      </c>
      <c r="I5444" s="24">
        <v>1.2277989501689797</v>
      </c>
      <c r="J5444" s="27">
        <f t="shared" si="594"/>
        <v>1.1408617623886148</v>
      </c>
      <c r="K5444" s="27">
        <f t="shared" si="595"/>
        <v>298.82314276335433</v>
      </c>
      <c r="L5444" s="27" t="s">
        <v>22</v>
      </c>
    </row>
    <row r="5445" spans="1:12">
      <c r="A5445" s="27">
        <f t="shared" si="589"/>
        <v>5441</v>
      </c>
      <c r="B5445" s="27">
        <v>2</v>
      </c>
      <c r="C5445" s="27">
        <f t="shared" si="590"/>
        <v>0</v>
      </c>
      <c r="D5445" s="27">
        <f t="shared" si="591"/>
        <v>1</v>
      </c>
      <c r="E5445" s="27">
        <f t="shared" si="592"/>
        <v>0</v>
      </c>
      <c r="F5445" s="27">
        <f t="shared" si="593"/>
        <v>0</v>
      </c>
      <c r="G5445" s="22">
        <v>33407.870000362404</v>
      </c>
      <c r="H5445" s="23">
        <v>4.23143695724498E-2</v>
      </c>
      <c r="I5445" s="24">
        <v>1.0225660312847251</v>
      </c>
      <c r="J5445" s="27">
        <f t="shared" si="594"/>
        <v>1.2441327568505547</v>
      </c>
      <c r="K5445" s="27">
        <f t="shared" si="595"/>
        <v>1640.0529361169961</v>
      </c>
      <c r="L5445" s="27" t="s">
        <v>22</v>
      </c>
    </row>
    <row r="5446" spans="1:12">
      <c r="A5446" s="27">
        <f t="shared" ref="A5446:A5509" si="596">A5445+1</f>
        <v>5442</v>
      </c>
      <c r="B5446" s="27">
        <v>2</v>
      </c>
      <c r="C5446" s="27">
        <f t="shared" ref="C5446:C5509" si="597">IF(B5446=1, 1, 0)</f>
        <v>0</v>
      </c>
      <c r="D5446" s="27">
        <f t="shared" ref="D5446:D5509" si="598">IF(B5446=2,1,0)</f>
        <v>1</v>
      </c>
      <c r="E5446" s="27">
        <f t="shared" ref="E5446:E5509" si="599">IF(B5446=3,1,0)</f>
        <v>0</v>
      </c>
      <c r="F5446" s="27">
        <f t="shared" ref="F5446:F5509" si="600">IF(B5446=4,1,0)</f>
        <v>0</v>
      </c>
      <c r="G5446" s="22">
        <v>30537.639997094899</v>
      </c>
      <c r="H5446" s="23">
        <v>4.26980290667179E-2</v>
      </c>
      <c r="I5446" s="24">
        <v>1.2580585402000741</v>
      </c>
      <c r="J5446" s="27">
        <f t="shared" ref="J5446:J5509" si="601">SUMPRODUCT($C$2:$F$2,C5446:F5446)*EXP((SUMPRODUCT($C$3:$F$3,C5446:F5446)*H5446))</f>
        <v>1.2451646809081722</v>
      </c>
      <c r="K5446" s="27">
        <f t="shared" ref="K5446:K5509" si="602">G5446*(I5446-J5446)^2</f>
        <v>5.0769317369216704</v>
      </c>
      <c r="L5446" s="27" t="s">
        <v>23</v>
      </c>
    </row>
    <row r="5447" spans="1:12">
      <c r="A5447" s="27">
        <f t="shared" si="596"/>
        <v>5443</v>
      </c>
      <c r="B5447" s="27">
        <v>2</v>
      </c>
      <c r="C5447" s="27">
        <f t="shared" si="597"/>
        <v>0</v>
      </c>
      <c r="D5447" s="27">
        <f t="shared" si="598"/>
        <v>1</v>
      </c>
      <c r="E5447" s="27">
        <f t="shared" si="599"/>
        <v>0</v>
      </c>
      <c r="F5447" s="27">
        <f t="shared" si="600"/>
        <v>0</v>
      </c>
      <c r="G5447" s="22">
        <v>30242.890006572001</v>
      </c>
      <c r="H5447" s="23">
        <v>7.4113787430756996E-3</v>
      </c>
      <c r="I5447" s="24">
        <v>1.1551161103047896</v>
      </c>
      <c r="J5447" s="27">
        <f t="shared" si="601"/>
        <v>1.1537451462801296</v>
      </c>
      <c r="K5447" s="27">
        <f t="shared" si="602"/>
        <v>5.6842792762778628E-2</v>
      </c>
      <c r="L5447" s="27" t="s">
        <v>22</v>
      </c>
    </row>
    <row r="5448" spans="1:12">
      <c r="A5448" s="27">
        <f t="shared" si="596"/>
        <v>5444</v>
      </c>
      <c r="B5448" s="27">
        <v>2</v>
      </c>
      <c r="C5448" s="27">
        <f t="shared" si="597"/>
        <v>0</v>
      </c>
      <c r="D5448" s="27">
        <f t="shared" si="598"/>
        <v>1</v>
      </c>
      <c r="E5448" s="27">
        <f t="shared" si="599"/>
        <v>0</v>
      </c>
      <c r="F5448" s="27">
        <f t="shared" si="600"/>
        <v>0</v>
      </c>
      <c r="G5448" s="22">
        <v>29919.909997284401</v>
      </c>
      <c r="H5448" s="23">
        <v>1.5682033682998101E-2</v>
      </c>
      <c r="I5448" s="24">
        <v>1.2834079880552445</v>
      </c>
      <c r="J5448" s="27">
        <f t="shared" si="601"/>
        <v>1.1745512919750769</v>
      </c>
      <c r="K5448" s="27">
        <f t="shared" si="602"/>
        <v>354.54435950977529</v>
      </c>
      <c r="L5448" s="27" t="s">
        <v>22</v>
      </c>
    </row>
    <row r="5449" spans="1:12">
      <c r="A5449" s="27">
        <f t="shared" si="596"/>
        <v>5445</v>
      </c>
      <c r="B5449" s="27">
        <v>2</v>
      </c>
      <c r="C5449" s="27">
        <f t="shared" si="597"/>
        <v>0</v>
      </c>
      <c r="D5449" s="27">
        <f t="shared" si="598"/>
        <v>1</v>
      </c>
      <c r="E5449" s="27">
        <f t="shared" si="599"/>
        <v>0</v>
      </c>
      <c r="F5449" s="27">
        <f t="shared" si="600"/>
        <v>0</v>
      </c>
      <c r="G5449" s="22">
        <v>60042.130295991898</v>
      </c>
      <c r="H5449" s="23">
        <v>3.7278496982140003E-2</v>
      </c>
      <c r="I5449" s="24">
        <v>1.0595494951238458</v>
      </c>
      <c r="J5449" s="27">
        <f t="shared" si="601"/>
        <v>1.2306668530739346</v>
      </c>
      <c r="K5449" s="27">
        <f t="shared" si="602"/>
        <v>1758.1026350336949</v>
      </c>
      <c r="L5449" s="27" t="s">
        <v>23</v>
      </c>
    </row>
    <row r="5450" spans="1:12">
      <c r="A5450" s="27">
        <f t="shared" si="596"/>
        <v>5446</v>
      </c>
      <c r="B5450" s="27">
        <v>2</v>
      </c>
      <c r="C5450" s="27">
        <f t="shared" si="597"/>
        <v>0</v>
      </c>
      <c r="D5450" s="27">
        <f t="shared" si="598"/>
        <v>1</v>
      </c>
      <c r="E5450" s="27">
        <f t="shared" si="599"/>
        <v>0</v>
      </c>
      <c r="F5450" s="27">
        <f t="shared" si="600"/>
        <v>0</v>
      </c>
      <c r="G5450" s="22">
        <v>44462.950260281599</v>
      </c>
      <c r="H5450" s="23">
        <v>3.29421728272997E-2</v>
      </c>
      <c r="I5450" s="24">
        <v>1.4951861732977614</v>
      </c>
      <c r="J5450" s="27">
        <f t="shared" si="601"/>
        <v>1.2191883830532935</v>
      </c>
      <c r="K5450" s="27">
        <f t="shared" si="602"/>
        <v>3386.9554640021529</v>
      </c>
      <c r="L5450" s="27" t="s">
        <v>23</v>
      </c>
    </row>
    <row r="5451" spans="1:12">
      <c r="A5451" s="27">
        <f t="shared" si="596"/>
        <v>5447</v>
      </c>
      <c r="B5451" s="27">
        <v>2</v>
      </c>
      <c r="C5451" s="27">
        <f t="shared" si="597"/>
        <v>0</v>
      </c>
      <c r="D5451" s="27">
        <f t="shared" si="598"/>
        <v>1</v>
      </c>
      <c r="E5451" s="27">
        <f t="shared" si="599"/>
        <v>0</v>
      </c>
      <c r="F5451" s="27">
        <f t="shared" si="600"/>
        <v>0</v>
      </c>
      <c r="G5451" s="22">
        <v>48571.540234088898</v>
      </c>
      <c r="H5451" s="23">
        <v>3.5332704543902298E-2</v>
      </c>
      <c r="I5451" s="24">
        <v>1.1021785334750265</v>
      </c>
      <c r="J5451" s="27">
        <f t="shared" si="601"/>
        <v>1.2255029357928531</v>
      </c>
      <c r="K5451" s="27">
        <f t="shared" si="602"/>
        <v>738.72009689525282</v>
      </c>
      <c r="L5451" s="27" t="s">
        <v>22</v>
      </c>
    </row>
    <row r="5452" spans="1:12">
      <c r="A5452" s="27">
        <f t="shared" si="596"/>
        <v>5448</v>
      </c>
      <c r="B5452" s="27">
        <v>2</v>
      </c>
      <c r="C5452" s="27">
        <f t="shared" si="597"/>
        <v>0</v>
      </c>
      <c r="D5452" s="27">
        <f t="shared" si="598"/>
        <v>1</v>
      </c>
      <c r="E5452" s="27">
        <f t="shared" si="599"/>
        <v>0</v>
      </c>
      <c r="F5452" s="27">
        <f t="shared" si="600"/>
        <v>0</v>
      </c>
      <c r="G5452" s="22">
        <v>42612.890239357897</v>
      </c>
      <c r="H5452" s="23">
        <v>3.3941384196406299E-2</v>
      </c>
      <c r="I5452" s="24">
        <v>1.283076923076923</v>
      </c>
      <c r="J5452" s="27">
        <f t="shared" si="601"/>
        <v>1.2218238171980305</v>
      </c>
      <c r="K5452" s="27">
        <f t="shared" si="602"/>
        <v>159.88113438300789</v>
      </c>
      <c r="L5452" s="27" t="s">
        <v>23</v>
      </c>
    </row>
    <row r="5453" spans="1:12">
      <c r="A5453" s="27">
        <f t="shared" si="596"/>
        <v>5449</v>
      </c>
      <c r="B5453" s="27">
        <v>2</v>
      </c>
      <c r="C5453" s="27">
        <f t="shared" si="597"/>
        <v>0</v>
      </c>
      <c r="D5453" s="27">
        <f t="shared" si="598"/>
        <v>1</v>
      </c>
      <c r="E5453" s="27">
        <f t="shared" si="599"/>
        <v>0</v>
      </c>
      <c r="F5453" s="27">
        <f t="shared" si="600"/>
        <v>0</v>
      </c>
      <c r="G5453" s="22">
        <v>39827.550227597399</v>
      </c>
      <c r="H5453" s="23">
        <v>0.10683153782843099</v>
      </c>
      <c r="I5453" s="24">
        <v>1.0142305215711527</v>
      </c>
      <c r="J5453" s="27">
        <f t="shared" si="601"/>
        <v>1.4302659226699654</v>
      </c>
      <c r="K5453" s="27">
        <f t="shared" si="602"/>
        <v>6893.5696513826633</v>
      </c>
      <c r="L5453" s="27" t="s">
        <v>23</v>
      </c>
    </row>
    <row r="5454" spans="1:12">
      <c r="A5454" s="27">
        <f t="shared" si="596"/>
        <v>5450</v>
      </c>
      <c r="B5454" s="27">
        <v>2</v>
      </c>
      <c r="C5454" s="27">
        <f t="shared" si="597"/>
        <v>0</v>
      </c>
      <c r="D5454" s="27">
        <f t="shared" si="598"/>
        <v>1</v>
      </c>
      <c r="E5454" s="27">
        <f t="shared" si="599"/>
        <v>0</v>
      </c>
      <c r="F5454" s="27">
        <f t="shared" si="600"/>
        <v>0</v>
      </c>
      <c r="G5454" s="22">
        <v>50334.000193923697</v>
      </c>
      <c r="H5454" s="23">
        <v>-6.7120037076060703E-3</v>
      </c>
      <c r="I5454" s="24">
        <v>0.90994323940806809</v>
      </c>
      <c r="J5454" s="27">
        <f t="shared" si="601"/>
        <v>1.1190640350544097</v>
      </c>
      <c r="K5454" s="27">
        <f t="shared" si="602"/>
        <v>2201.1816904638904</v>
      </c>
      <c r="L5454" s="27" t="s">
        <v>22</v>
      </c>
    </row>
    <row r="5455" spans="1:12">
      <c r="A5455" s="27">
        <f t="shared" si="596"/>
        <v>5451</v>
      </c>
      <c r="B5455" s="27">
        <v>2</v>
      </c>
      <c r="C5455" s="27">
        <f t="shared" si="597"/>
        <v>0</v>
      </c>
      <c r="D5455" s="27">
        <f t="shared" si="598"/>
        <v>1</v>
      </c>
      <c r="E5455" s="27">
        <f t="shared" si="599"/>
        <v>0</v>
      </c>
      <c r="F5455" s="27">
        <f t="shared" si="600"/>
        <v>0</v>
      </c>
      <c r="G5455" s="22">
        <v>41779.1301594377</v>
      </c>
      <c r="H5455" s="23">
        <v>1.1571268447181499E-2</v>
      </c>
      <c r="I5455" s="24">
        <v>1.205009457960994</v>
      </c>
      <c r="J5455" s="27">
        <f t="shared" si="601"/>
        <v>1.1641635271956738</v>
      </c>
      <c r="K5455" s="27">
        <f t="shared" si="602"/>
        <v>69.703885477017039</v>
      </c>
      <c r="L5455" s="27" t="s">
        <v>22</v>
      </c>
    </row>
    <row r="5456" spans="1:12">
      <c r="A5456" s="27">
        <f t="shared" si="596"/>
        <v>5452</v>
      </c>
      <c r="B5456" s="27">
        <v>2</v>
      </c>
      <c r="C5456" s="27">
        <f t="shared" si="597"/>
        <v>0</v>
      </c>
      <c r="D5456" s="27">
        <f t="shared" si="598"/>
        <v>1</v>
      </c>
      <c r="E5456" s="27">
        <f t="shared" si="599"/>
        <v>0</v>
      </c>
      <c r="F5456" s="27">
        <f t="shared" si="600"/>
        <v>0</v>
      </c>
      <c r="G5456" s="22">
        <v>42911.710190564401</v>
      </c>
      <c r="H5456" s="23">
        <v>0.12506499952632899</v>
      </c>
      <c r="I5456" s="24">
        <v>1.3855490594814439</v>
      </c>
      <c r="J5456" s="27">
        <f t="shared" si="601"/>
        <v>1.4877470374043553</v>
      </c>
      <c r="K5456" s="27">
        <f t="shared" si="602"/>
        <v>448.18821129361169</v>
      </c>
      <c r="L5456" s="27" t="s">
        <v>23</v>
      </c>
    </row>
    <row r="5457" spans="1:12">
      <c r="A5457" s="27">
        <f t="shared" si="596"/>
        <v>5453</v>
      </c>
      <c r="B5457" s="27">
        <v>2</v>
      </c>
      <c r="C5457" s="27">
        <f t="shared" si="597"/>
        <v>0</v>
      </c>
      <c r="D5457" s="27">
        <f t="shared" si="598"/>
        <v>1</v>
      </c>
      <c r="E5457" s="27">
        <f t="shared" si="599"/>
        <v>0</v>
      </c>
      <c r="F5457" s="27">
        <f t="shared" si="600"/>
        <v>0</v>
      </c>
      <c r="G5457" s="22">
        <v>28802.850147604899</v>
      </c>
      <c r="H5457" s="23">
        <v>2.57422894156384E-2</v>
      </c>
      <c r="I5457" s="24">
        <v>1.2257453857075249</v>
      </c>
      <c r="J5457" s="27">
        <f t="shared" si="601"/>
        <v>1.2003658923325364</v>
      </c>
      <c r="K5457" s="27">
        <f t="shared" si="602"/>
        <v>18.552453931691584</v>
      </c>
      <c r="L5457" s="27" t="s">
        <v>23</v>
      </c>
    </row>
    <row r="5458" spans="1:12">
      <c r="A5458" s="27">
        <f t="shared" si="596"/>
        <v>5454</v>
      </c>
      <c r="B5458" s="27">
        <v>2</v>
      </c>
      <c r="C5458" s="27">
        <f t="shared" si="597"/>
        <v>0</v>
      </c>
      <c r="D5458" s="27">
        <f t="shared" si="598"/>
        <v>1</v>
      </c>
      <c r="E5458" s="27">
        <f t="shared" si="599"/>
        <v>0</v>
      </c>
      <c r="F5458" s="27">
        <f t="shared" si="600"/>
        <v>0</v>
      </c>
      <c r="G5458" s="22">
        <v>15693.650085795651</v>
      </c>
      <c r="H5458" s="23">
        <v>4.1556638331518403E-2</v>
      </c>
      <c r="I5458" s="24">
        <v>1.1249568519157749</v>
      </c>
      <c r="J5458" s="27">
        <f t="shared" si="601"/>
        <v>1.2420972085448843</v>
      </c>
      <c r="K5458" s="27">
        <f t="shared" si="602"/>
        <v>215.34611882002648</v>
      </c>
      <c r="L5458" s="27" t="s">
        <v>23</v>
      </c>
    </row>
    <row r="5459" spans="1:12">
      <c r="A5459" s="27">
        <f t="shared" si="596"/>
        <v>5455</v>
      </c>
      <c r="B5459" s="27">
        <v>2</v>
      </c>
      <c r="C5459" s="27">
        <f t="shared" si="597"/>
        <v>0</v>
      </c>
      <c r="D5459" s="27">
        <f t="shared" si="598"/>
        <v>1</v>
      </c>
      <c r="E5459" s="27">
        <f t="shared" si="599"/>
        <v>0</v>
      </c>
      <c r="F5459" s="27">
        <f t="shared" si="600"/>
        <v>0</v>
      </c>
      <c r="G5459" s="22">
        <v>131193.269992232</v>
      </c>
      <c r="H5459" s="23">
        <v>6.8144842203985204E-4</v>
      </c>
      <c r="I5459" s="24">
        <v>1.5196694214876032</v>
      </c>
      <c r="J5459" s="27">
        <f t="shared" si="601"/>
        <v>1.1370872082734325</v>
      </c>
      <c r="K5459" s="27">
        <f t="shared" si="602"/>
        <v>19202.647397146735</v>
      </c>
      <c r="L5459" s="27" t="s">
        <v>22</v>
      </c>
    </row>
    <row r="5460" spans="1:12">
      <c r="A5460" s="27">
        <f t="shared" si="596"/>
        <v>5456</v>
      </c>
      <c r="B5460" s="27">
        <v>2</v>
      </c>
      <c r="C5460" s="27">
        <f t="shared" si="597"/>
        <v>0</v>
      </c>
      <c r="D5460" s="27">
        <f t="shared" si="598"/>
        <v>1</v>
      </c>
      <c r="E5460" s="27">
        <f t="shared" si="599"/>
        <v>0</v>
      </c>
      <c r="F5460" s="27">
        <f t="shared" si="600"/>
        <v>0</v>
      </c>
      <c r="G5460" s="22">
        <v>81671.270002365098</v>
      </c>
      <c r="H5460" s="23">
        <v>2.8602857685278399E-2</v>
      </c>
      <c r="I5460" s="24">
        <v>1.2012925412071624</v>
      </c>
      <c r="J5460" s="27">
        <f t="shared" si="601"/>
        <v>1.2078091663658541</v>
      </c>
      <c r="K5460" s="27">
        <f t="shared" si="602"/>
        <v>3.4682851029206394</v>
      </c>
      <c r="L5460" s="27" t="s">
        <v>23</v>
      </c>
    </row>
    <row r="5461" spans="1:12">
      <c r="A5461" s="27">
        <f t="shared" si="596"/>
        <v>5457</v>
      </c>
      <c r="B5461" s="27">
        <v>2</v>
      </c>
      <c r="C5461" s="27">
        <f t="shared" si="597"/>
        <v>0</v>
      </c>
      <c r="D5461" s="27">
        <f t="shared" si="598"/>
        <v>1</v>
      </c>
      <c r="E5461" s="27">
        <f t="shared" si="599"/>
        <v>0</v>
      </c>
      <c r="F5461" s="27">
        <f t="shared" si="600"/>
        <v>0</v>
      </c>
      <c r="G5461" s="22">
        <v>77184.050005912795</v>
      </c>
      <c r="H5461" s="23">
        <v>-7.6276290037806099E-3</v>
      </c>
      <c r="I5461" s="24">
        <v>0.963046052221599</v>
      </c>
      <c r="J5461" s="27">
        <f t="shared" si="601"/>
        <v>1.1168519687236846</v>
      </c>
      <c r="K5461" s="27">
        <f t="shared" si="602"/>
        <v>1825.8859510144482</v>
      </c>
      <c r="L5461" s="27" t="s">
        <v>22</v>
      </c>
    </row>
    <row r="5462" spans="1:12">
      <c r="A5462" s="27">
        <f t="shared" si="596"/>
        <v>5458</v>
      </c>
      <c r="B5462" s="27">
        <v>2</v>
      </c>
      <c r="C5462" s="27">
        <f t="shared" si="597"/>
        <v>0</v>
      </c>
      <c r="D5462" s="27">
        <f t="shared" si="598"/>
        <v>1</v>
      </c>
      <c r="E5462" s="27">
        <f t="shared" si="599"/>
        <v>0</v>
      </c>
      <c r="F5462" s="27">
        <f t="shared" si="600"/>
        <v>0</v>
      </c>
      <c r="G5462" s="22">
        <v>69094.920006066604</v>
      </c>
      <c r="H5462" s="23">
        <v>3.3048551672625999E-2</v>
      </c>
      <c r="I5462" s="24">
        <v>1.2446437127797934</v>
      </c>
      <c r="J5462" s="27">
        <f t="shared" si="601"/>
        <v>1.2194686881687984</v>
      </c>
      <c r="K5462" s="27">
        <f t="shared" si="602"/>
        <v>43.791107205721325</v>
      </c>
      <c r="L5462" s="27" t="s">
        <v>23</v>
      </c>
    </row>
    <row r="5463" spans="1:12">
      <c r="A5463" s="27">
        <f t="shared" si="596"/>
        <v>5459</v>
      </c>
      <c r="B5463" s="27">
        <v>2</v>
      </c>
      <c r="C5463" s="27">
        <f t="shared" si="597"/>
        <v>0</v>
      </c>
      <c r="D5463" s="27">
        <f t="shared" si="598"/>
        <v>1</v>
      </c>
      <c r="E5463" s="27">
        <f t="shared" si="599"/>
        <v>0</v>
      </c>
      <c r="F5463" s="27">
        <f t="shared" si="600"/>
        <v>0</v>
      </c>
      <c r="G5463" s="22">
        <v>27427.4549953975</v>
      </c>
      <c r="H5463" s="23">
        <v>1.97276998870115E-2</v>
      </c>
      <c r="I5463" s="24">
        <v>1.0276223776223776</v>
      </c>
      <c r="J5463" s="27">
        <f t="shared" si="601"/>
        <v>1.1848650487272883</v>
      </c>
      <c r="K5463" s="27">
        <f t="shared" si="602"/>
        <v>678.15089051812947</v>
      </c>
      <c r="L5463" s="27" t="s">
        <v>23</v>
      </c>
    </row>
    <row r="5464" spans="1:12">
      <c r="A5464" s="27">
        <f t="shared" si="596"/>
        <v>5460</v>
      </c>
      <c r="B5464" s="27">
        <v>2</v>
      </c>
      <c r="C5464" s="27">
        <f t="shared" si="597"/>
        <v>0</v>
      </c>
      <c r="D5464" s="27">
        <f t="shared" si="598"/>
        <v>1</v>
      </c>
      <c r="E5464" s="27">
        <f t="shared" si="599"/>
        <v>0</v>
      </c>
      <c r="F5464" s="27">
        <f t="shared" si="600"/>
        <v>0</v>
      </c>
      <c r="G5464" s="22">
        <v>61543.550169467897</v>
      </c>
      <c r="H5464" s="23">
        <v>0.16619377382141501</v>
      </c>
      <c r="I5464" s="24">
        <v>1.6527042130327032</v>
      </c>
      <c r="J5464" s="27">
        <f t="shared" si="601"/>
        <v>1.6260312866596571</v>
      </c>
      <c r="K5464" s="27">
        <f t="shared" si="602"/>
        <v>43.784851130442917</v>
      </c>
      <c r="L5464" s="27" t="s">
        <v>22</v>
      </c>
    </row>
    <row r="5465" spans="1:12">
      <c r="A5465" s="27">
        <f t="shared" si="596"/>
        <v>5461</v>
      </c>
      <c r="B5465" s="27">
        <v>2</v>
      </c>
      <c r="C5465" s="27">
        <f t="shared" si="597"/>
        <v>0</v>
      </c>
      <c r="D5465" s="27">
        <f t="shared" si="598"/>
        <v>1</v>
      </c>
      <c r="E5465" s="27">
        <f t="shared" si="599"/>
        <v>0</v>
      </c>
      <c r="F5465" s="27">
        <f t="shared" si="600"/>
        <v>0</v>
      </c>
      <c r="G5465" s="22">
        <v>50869.210935354196</v>
      </c>
      <c r="H5465" s="23">
        <v>0.16779065173840099</v>
      </c>
      <c r="I5465" s="24">
        <v>1.2900617889934747</v>
      </c>
      <c r="J5465" s="27">
        <f t="shared" si="601"/>
        <v>1.6316521779740405</v>
      </c>
      <c r="K5465" s="27">
        <f t="shared" si="602"/>
        <v>5935.6226956246273</v>
      </c>
      <c r="L5465" s="27" t="s">
        <v>23</v>
      </c>
    </row>
    <row r="5466" spans="1:12">
      <c r="A5466" s="27">
        <f t="shared" si="596"/>
        <v>5462</v>
      </c>
      <c r="B5466" s="27">
        <v>2</v>
      </c>
      <c r="C5466" s="27">
        <f t="shared" si="597"/>
        <v>0</v>
      </c>
      <c r="D5466" s="27">
        <f t="shared" si="598"/>
        <v>1</v>
      </c>
      <c r="E5466" s="27">
        <f t="shared" si="599"/>
        <v>0</v>
      </c>
      <c r="F5466" s="27">
        <f t="shared" si="600"/>
        <v>0</v>
      </c>
      <c r="G5466" s="22">
        <v>30824.380568981149</v>
      </c>
      <c r="H5466" s="23">
        <v>-1.1760872905726E-3</v>
      </c>
      <c r="I5466" s="24">
        <v>0.9590370617060755</v>
      </c>
      <c r="J5466" s="27">
        <f t="shared" si="601"/>
        <v>1.1325319333305672</v>
      </c>
      <c r="K5466" s="27">
        <f t="shared" si="602"/>
        <v>927.82835738086783</v>
      </c>
      <c r="L5466" s="27" t="s">
        <v>23</v>
      </c>
    </row>
    <row r="5467" spans="1:12">
      <c r="A5467" s="27">
        <f t="shared" si="596"/>
        <v>5463</v>
      </c>
      <c r="B5467" s="27">
        <v>2</v>
      </c>
      <c r="C5467" s="27">
        <f t="shared" si="597"/>
        <v>0</v>
      </c>
      <c r="D5467" s="27">
        <f t="shared" si="598"/>
        <v>1</v>
      </c>
      <c r="E5467" s="27">
        <f t="shared" si="599"/>
        <v>0</v>
      </c>
      <c r="F5467" s="27">
        <f t="shared" si="600"/>
        <v>0</v>
      </c>
      <c r="G5467" s="22">
        <v>45739.360225439101</v>
      </c>
      <c r="H5467" s="23">
        <v>3.5071055322285398E-3</v>
      </c>
      <c r="I5467" s="24">
        <v>1.107217543661335</v>
      </c>
      <c r="J5467" s="27">
        <f t="shared" si="601"/>
        <v>1.144051787437274</v>
      </c>
      <c r="K5467" s="27">
        <f t="shared" si="602"/>
        <v>62.057403653799938</v>
      </c>
      <c r="L5467" s="27" t="s">
        <v>23</v>
      </c>
    </row>
    <row r="5468" spans="1:12">
      <c r="A5468" s="27">
        <f t="shared" si="596"/>
        <v>5464</v>
      </c>
      <c r="B5468" s="27">
        <v>2</v>
      </c>
      <c r="C5468" s="27">
        <f t="shared" si="597"/>
        <v>0</v>
      </c>
      <c r="D5468" s="27">
        <f t="shared" si="598"/>
        <v>1</v>
      </c>
      <c r="E5468" s="27">
        <f t="shared" si="599"/>
        <v>0</v>
      </c>
      <c r="F5468" s="27">
        <f t="shared" si="600"/>
        <v>0</v>
      </c>
      <c r="G5468" s="22">
        <v>40698.460192918799</v>
      </c>
      <c r="H5468" s="23">
        <v>-2.20394697968236E-3</v>
      </c>
      <c r="I5468" s="24">
        <v>1.0633549769904811</v>
      </c>
      <c r="J5468" s="27">
        <f t="shared" si="601"/>
        <v>1.1300191382860139</v>
      </c>
      <c r="K5468" s="27">
        <f t="shared" si="602"/>
        <v>180.86845025767266</v>
      </c>
      <c r="L5468" s="27" t="s">
        <v>23</v>
      </c>
    </row>
    <row r="5469" spans="1:12">
      <c r="A5469" s="27">
        <f t="shared" si="596"/>
        <v>5465</v>
      </c>
      <c r="B5469" s="27">
        <v>2</v>
      </c>
      <c r="C5469" s="27">
        <f t="shared" si="597"/>
        <v>0</v>
      </c>
      <c r="D5469" s="27">
        <f t="shared" si="598"/>
        <v>1</v>
      </c>
      <c r="E5469" s="27">
        <f t="shared" si="599"/>
        <v>0</v>
      </c>
      <c r="F5469" s="27">
        <f t="shared" si="600"/>
        <v>0</v>
      </c>
      <c r="G5469" s="22">
        <v>44844.020001411402</v>
      </c>
      <c r="H5469" s="23">
        <v>0.185008576724948</v>
      </c>
      <c r="I5469" s="24">
        <v>1.6800860272867799</v>
      </c>
      <c r="J5469" s="27">
        <f t="shared" si="601"/>
        <v>1.6935062177656406</v>
      </c>
      <c r="K5469" s="27">
        <f t="shared" si="602"/>
        <v>8.076475828336795</v>
      </c>
      <c r="L5469" s="27" t="s">
        <v>23</v>
      </c>
    </row>
    <row r="5470" spans="1:12">
      <c r="A5470" s="27">
        <f t="shared" si="596"/>
        <v>5466</v>
      </c>
      <c r="B5470" s="27">
        <v>2</v>
      </c>
      <c r="C5470" s="27">
        <f t="shared" si="597"/>
        <v>0</v>
      </c>
      <c r="D5470" s="27">
        <f t="shared" si="598"/>
        <v>1</v>
      </c>
      <c r="E5470" s="27">
        <f t="shared" si="599"/>
        <v>0</v>
      </c>
      <c r="F5470" s="27">
        <f t="shared" si="600"/>
        <v>0</v>
      </c>
      <c r="G5470" s="22">
        <v>43872.559925675399</v>
      </c>
      <c r="H5470" s="23">
        <v>0.17108460143975901</v>
      </c>
      <c r="I5470" s="24">
        <v>1.4902608344004853</v>
      </c>
      <c r="J5470" s="27">
        <f t="shared" si="601"/>
        <v>1.6433080879594972</v>
      </c>
      <c r="K5470" s="27">
        <f t="shared" si="602"/>
        <v>1027.647232450556</v>
      </c>
      <c r="L5470" s="27" t="s">
        <v>22</v>
      </c>
    </row>
    <row r="5471" spans="1:12">
      <c r="A5471" s="27">
        <f t="shared" si="596"/>
        <v>5467</v>
      </c>
      <c r="B5471" s="27">
        <v>2</v>
      </c>
      <c r="C5471" s="27">
        <f t="shared" si="597"/>
        <v>0</v>
      </c>
      <c r="D5471" s="27">
        <f t="shared" si="598"/>
        <v>1</v>
      </c>
      <c r="E5471" s="27">
        <f t="shared" si="599"/>
        <v>0</v>
      </c>
      <c r="F5471" s="27">
        <f t="shared" si="600"/>
        <v>0</v>
      </c>
      <c r="G5471" s="22">
        <v>42635.879995346098</v>
      </c>
      <c r="H5471" s="23">
        <v>0.17660815477014799</v>
      </c>
      <c r="I5471" s="24">
        <v>1.4067917021881216</v>
      </c>
      <c r="J5471" s="27">
        <f t="shared" si="601"/>
        <v>1.6630408144328936</v>
      </c>
      <c r="K5471" s="27">
        <f t="shared" si="602"/>
        <v>2799.6256905500095</v>
      </c>
      <c r="L5471" s="27" t="s">
        <v>23</v>
      </c>
    </row>
    <row r="5472" spans="1:12">
      <c r="A5472" s="27">
        <f t="shared" si="596"/>
        <v>5468</v>
      </c>
      <c r="B5472" s="27">
        <v>2</v>
      </c>
      <c r="C5472" s="27">
        <f t="shared" si="597"/>
        <v>0</v>
      </c>
      <c r="D5472" s="27">
        <f t="shared" si="598"/>
        <v>1</v>
      </c>
      <c r="E5472" s="27">
        <f t="shared" si="599"/>
        <v>0</v>
      </c>
      <c r="F5472" s="27">
        <f t="shared" si="600"/>
        <v>0</v>
      </c>
      <c r="G5472" s="22">
        <v>45973.319994535297</v>
      </c>
      <c r="H5472" s="23">
        <v>0.17510634374690001</v>
      </c>
      <c r="I5472" s="24">
        <v>1.3813770491803279</v>
      </c>
      <c r="J5472" s="27">
        <f t="shared" si="601"/>
        <v>1.6576523047323757</v>
      </c>
      <c r="K5472" s="27">
        <f t="shared" si="602"/>
        <v>3509.052342289925</v>
      </c>
      <c r="L5472" s="27" t="s">
        <v>23</v>
      </c>
    </row>
    <row r="5473" spans="1:12">
      <c r="A5473" s="27">
        <f t="shared" si="596"/>
        <v>5469</v>
      </c>
      <c r="B5473" s="27">
        <v>2</v>
      </c>
      <c r="C5473" s="27">
        <f t="shared" si="597"/>
        <v>0</v>
      </c>
      <c r="D5473" s="27">
        <f t="shared" si="598"/>
        <v>1</v>
      </c>
      <c r="E5473" s="27">
        <f t="shared" si="599"/>
        <v>0</v>
      </c>
      <c r="F5473" s="27">
        <f t="shared" si="600"/>
        <v>0</v>
      </c>
      <c r="G5473" s="22">
        <v>36884.999997735002</v>
      </c>
      <c r="H5473" s="23">
        <v>0.17329212161788199</v>
      </c>
      <c r="I5473" s="24">
        <v>1.5116695128893225</v>
      </c>
      <c r="J5473" s="27">
        <f t="shared" si="601"/>
        <v>1.651166141677388</v>
      </c>
      <c r="K5473" s="27">
        <f t="shared" si="602"/>
        <v>717.75662876965987</v>
      </c>
      <c r="L5473" s="27" t="s">
        <v>23</v>
      </c>
    </row>
    <row r="5474" spans="1:12">
      <c r="A5474" s="27">
        <f t="shared" si="596"/>
        <v>5470</v>
      </c>
      <c r="B5474" s="27">
        <v>2</v>
      </c>
      <c r="C5474" s="27">
        <f t="shared" si="597"/>
        <v>0</v>
      </c>
      <c r="D5474" s="27">
        <f t="shared" si="598"/>
        <v>1</v>
      </c>
      <c r="E5474" s="27">
        <f t="shared" si="599"/>
        <v>0</v>
      </c>
      <c r="F5474" s="27">
        <f t="shared" si="600"/>
        <v>0</v>
      </c>
      <c r="G5474" s="22">
        <v>41302.420006752</v>
      </c>
      <c r="H5474" s="23">
        <v>3.2956089560265397E-2</v>
      </c>
      <c r="I5474" s="24">
        <v>1.4405864760376395</v>
      </c>
      <c r="J5474" s="27">
        <f t="shared" si="601"/>
        <v>1.2192250495701791</v>
      </c>
      <c r="K5474" s="27">
        <f t="shared" si="602"/>
        <v>2023.8549730375591</v>
      </c>
      <c r="L5474" s="27" t="s">
        <v>22</v>
      </c>
    </row>
    <row r="5475" spans="1:12">
      <c r="A5475" s="27">
        <f t="shared" si="596"/>
        <v>5471</v>
      </c>
      <c r="B5475" s="27">
        <v>2</v>
      </c>
      <c r="C5475" s="27">
        <f t="shared" si="597"/>
        <v>0</v>
      </c>
      <c r="D5475" s="27">
        <f t="shared" si="598"/>
        <v>1</v>
      </c>
      <c r="E5475" s="27">
        <f t="shared" si="599"/>
        <v>0</v>
      </c>
      <c r="F5475" s="27">
        <f t="shared" si="600"/>
        <v>0</v>
      </c>
      <c r="G5475" s="22">
        <v>26117.810002602651</v>
      </c>
      <c r="H5475" s="23">
        <v>-2.2691875592960502E-3</v>
      </c>
      <c r="I5475" s="24">
        <v>0.91722772277227727</v>
      </c>
      <c r="J5475" s="27">
        <f t="shared" si="601"/>
        <v>1.1298598337979122</v>
      </c>
      <c r="K5475" s="27">
        <f t="shared" si="602"/>
        <v>1180.849255305985</v>
      </c>
      <c r="L5475" s="27" t="s">
        <v>22</v>
      </c>
    </row>
    <row r="5476" spans="1:12">
      <c r="A5476" s="27">
        <f t="shared" si="596"/>
        <v>5472</v>
      </c>
      <c r="B5476" s="27">
        <v>2</v>
      </c>
      <c r="C5476" s="27">
        <f t="shared" si="597"/>
        <v>0</v>
      </c>
      <c r="D5476" s="27">
        <f t="shared" si="598"/>
        <v>1</v>
      </c>
      <c r="E5476" s="27">
        <f t="shared" si="599"/>
        <v>0</v>
      </c>
      <c r="F5476" s="27">
        <f t="shared" si="600"/>
        <v>0</v>
      </c>
      <c r="G5476" s="22">
        <v>22276.349999904651</v>
      </c>
      <c r="H5476" s="23">
        <v>2.4586037068582599E-2</v>
      </c>
      <c r="I5476" s="24">
        <v>1.094559761226428</v>
      </c>
      <c r="J5476" s="27">
        <f t="shared" si="601"/>
        <v>1.1973703267979006</v>
      </c>
      <c r="K5476" s="27">
        <f t="shared" si="602"/>
        <v>235.46129557260608</v>
      </c>
      <c r="L5476" s="27" t="s">
        <v>22</v>
      </c>
    </row>
    <row r="5477" spans="1:12">
      <c r="A5477" s="27">
        <f t="shared" si="596"/>
        <v>5473</v>
      </c>
      <c r="B5477" s="27">
        <v>2</v>
      </c>
      <c r="C5477" s="27">
        <f t="shared" si="597"/>
        <v>0</v>
      </c>
      <c r="D5477" s="27">
        <f t="shared" si="598"/>
        <v>1</v>
      </c>
      <c r="E5477" s="27">
        <f t="shared" si="599"/>
        <v>0</v>
      </c>
      <c r="F5477" s="27">
        <f t="shared" si="600"/>
        <v>0</v>
      </c>
      <c r="G5477" s="22">
        <v>20062.584999501702</v>
      </c>
      <c r="H5477" s="23">
        <v>8.4314453969792594E-3</v>
      </c>
      <c r="I5477" s="24">
        <v>1.0225733634311513</v>
      </c>
      <c r="J5477" s="27">
        <f t="shared" si="601"/>
        <v>1.1562912272644346</v>
      </c>
      <c r="K5477" s="27">
        <f t="shared" si="602"/>
        <v>358.72839118778228</v>
      </c>
      <c r="L5477" s="27" t="s">
        <v>23</v>
      </c>
    </row>
    <row r="5478" spans="1:12">
      <c r="A5478" s="27">
        <f t="shared" si="596"/>
        <v>5474</v>
      </c>
      <c r="B5478" s="27">
        <v>2</v>
      </c>
      <c r="C5478" s="27">
        <f t="shared" si="597"/>
        <v>0</v>
      </c>
      <c r="D5478" s="27">
        <f t="shared" si="598"/>
        <v>1</v>
      </c>
      <c r="E5478" s="27">
        <f t="shared" si="599"/>
        <v>0</v>
      </c>
      <c r="F5478" s="27">
        <f t="shared" si="600"/>
        <v>0</v>
      </c>
      <c r="G5478" s="22">
        <v>73363.200001239806</v>
      </c>
      <c r="H5478" s="23">
        <v>2.7512812616151101E-4</v>
      </c>
      <c r="I5478" s="24">
        <v>1.1953503566178472</v>
      </c>
      <c r="J5478" s="27">
        <f t="shared" si="601"/>
        <v>1.1360892172112478</v>
      </c>
      <c r="K5478" s="27">
        <f t="shared" si="602"/>
        <v>257.64294877566437</v>
      </c>
      <c r="L5478" s="27" t="s">
        <v>23</v>
      </c>
    </row>
    <row r="5479" spans="1:12">
      <c r="A5479" s="27">
        <f t="shared" si="596"/>
        <v>5475</v>
      </c>
      <c r="B5479" s="27">
        <v>2</v>
      </c>
      <c r="C5479" s="27">
        <f t="shared" si="597"/>
        <v>0</v>
      </c>
      <c r="D5479" s="27">
        <f t="shared" si="598"/>
        <v>1</v>
      </c>
      <c r="E5479" s="27">
        <f t="shared" si="599"/>
        <v>0</v>
      </c>
      <c r="F5479" s="27">
        <f t="shared" si="600"/>
        <v>0</v>
      </c>
      <c r="G5479" s="22">
        <v>66484.6599991322</v>
      </c>
      <c r="H5479" s="23">
        <v>-3.4188675355210501E-4</v>
      </c>
      <c r="I5479" s="24">
        <v>1.1956991506347729</v>
      </c>
      <c r="J5479" s="27">
        <f t="shared" si="601"/>
        <v>1.1345753994868275</v>
      </c>
      <c r="K5479" s="27">
        <f t="shared" si="602"/>
        <v>248.39419949136879</v>
      </c>
      <c r="L5479" s="27" t="s">
        <v>23</v>
      </c>
    </row>
    <row r="5480" spans="1:12">
      <c r="A5480" s="27">
        <f t="shared" si="596"/>
        <v>5476</v>
      </c>
      <c r="B5480" s="27">
        <v>2</v>
      </c>
      <c r="C5480" s="27">
        <f t="shared" si="597"/>
        <v>0</v>
      </c>
      <c r="D5480" s="27">
        <f t="shared" si="598"/>
        <v>1</v>
      </c>
      <c r="E5480" s="27">
        <f t="shared" si="599"/>
        <v>0</v>
      </c>
      <c r="F5480" s="27">
        <f t="shared" si="600"/>
        <v>0</v>
      </c>
      <c r="G5480" s="22">
        <v>55354.409998893701</v>
      </c>
      <c r="H5480" s="23">
        <v>2.3683049919493398E-3</v>
      </c>
      <c r="I5480" s="24">
        <v>1.1992856885169019</v>
      </c>
      <c r="J5480" s="27">
        <f t="shared" si="601"/>
        <v>1.1412397954060718</v>
      </c>
      <c r="K5480" s="27">
        <f t="shared" si="602"/>
        <v>186.50703660696752</v>
      </c>
      <c r="L5480" s="27" t="s">
        <v>23</v>
      </c>
    </row>
    <row r="5481" spans="1:12">
      <c r="A5481" s="27">
        <f t="shared" si="596"/>
        <v>5477</v>
      </c>
      <c r="B5481" s="27">
        <v>2</v>
      </c>
      <c r="C5481" s="27">
        <f t="shared" si="597"/>
        <v>0</v>
      </c>
      <c r="D5481" s="27">
        <f t="shared" si="598"/>
        <v>1</v>
      </c>
      <c r="E5481" s="27">
        <f t="shared" si="599"/>
        <v>0</v>
      </c>
      <c r="F5481" s="27">
        <f t="shared" si="600"/>
        <v>0</v>
      </c>
      <c r="G5481" s="22">
        <v>45362.2100007236</v>
      </c>
      <c r="H5481" s="23">
        <v>-4.4156576174182998E-4</v>
      </c>
      <c r="I5481" s="24">
        <v>1.0236625514403292</v>
      </c>
      <c r="J5481" s="27">
        <f t="shared" si="601"/>
        <v>1.1343310309364103</v>
      </c>
      <c r="K5481" s="27">
        <f t="shared" si="602"/>
        <v>555.57422738744845</v>
      </c>
      <c r="L5481" s="27" t="s">
        <v>22</v>
      </c>
    </row>
    <row r="5482" spans="1:12">
      <c r="A5482" s="27">
        <f t="shared" si="596"/>
        <v>5478</v>
      </c>
      <c r="B5482" s="27">
        <v>2</v>
      </c>
      <c r="C5482" s="27">
        <f t="shared" si="597"/>
        <v>0</v>
      </c>
      <c r="D5482" s="27">
        <f t="shared" si="598"/>
        <v>1</v>
      </c>
      <c r="E5482" s="27">
        <f t="shared" si="599"/>
        <v>0</v>
      </c>
      <c r="F5482" s="27">
        <f t="shared" si="600"/>
        <v>0</v>
      </c>
      <c r="G5482" s="22">
        <v>47344.389998018698</v>
      </c>
      <c r="H5482" s="23">
        <v>1.9996880448310398E-3</v>
      </c>
      <c r="I5482" s="24">
        <v>1.1031640912435614</v>
      </c>
      <c r="J5482" s="27">
        <f t="shared" si="601"/>
        <v>1.1403310666795454</v>
      </c>
      <c r="K5482" s="27">
        <f t="shared" si="602"/>
        <v>65.400785818514819</v>
      </c>
      <c r="L5482" s="27" t="s">
        <v>22</v>
      </c>
    </row>
    <row r="5483" spans="1:12">
      <c r="A5483" s="27">
        <f t="shared" si="596"/>
        <v>5479</v>
      </c>
      <c r="B5483" s="27">
        <v>2</v>
      </c>
      <c r="C5483" s="27">
        <f t="shared" si="597"/>
        <v>0</v>
      </c>
      <c r="D5483" s="27">
        <f t="shared" si="598"/>
        <v>1</v>
      </c>
      <c r="E5483" s="27">
        <f t="shared" si="599"/>
        <v>0</v>
      </c>
      <c r="F5483" s="27">
        <f t="shared" si="600"/>
        <v>0</v>
      </c>
      <c r="G5483" s="22">
        <v>17875.28000102935</v>
      </c>
      <c r="H5483" s="23">
        <v>8.6564630429027296E-3</v>
      </c>
      <c r="I5483" s="24">
        <v>0.92700487372618523</v>
      </c>
      <c r="J5483" s="27">
        <f t="shared" si="601"/>
        <v>1.156853626107383</v>
      </c>
      <c r="K5483" s="27">
        <f t="shared" si="602"/>
        <v>944.35906794017046</v>
      </c>
      <c r="L5483" s="27" t="s">
        <v>22</v>
      </c>
    </row>
    <row r="5484" spans="1:12">
      <c r="A5484" s="27">
        <f t="shared" si="596"/>
        <v>5480</v>
      </c>
      <c r="B5484" s="27">
        <v>2</v>
      </c>
      <c r="C5484" s="27">
        <f t="shared" si="597"/>
        <v>0</v>
      </c>
      <c r="D5484" s="27">
        <f t="shared" si="598"/>
        <v>1</v>
      </c>
      <c r="E5484" s="27">
        <f t="shared" si="599"/>
        <v>0</v>
      </c>
      <c r="F5484" s="27">
        <f t="shared" si="600"/>
        <v>0</v>
      </c>
      <c r="G5484" s="22">
        <v>90799.709990024596</v>
      </c>
      <c r="H5484" s="23">
        <v>2.8160171274404799E-2</v>
      </c>
      <c r="I5484" s="24">
        <v>0.97410468319559229</v>
      </c>
      <c r="J5484" s="27">
        <f t="shared" si="601"/>
        <v>1.2066542732000656</v>
      </c>
      <c r="K5484" s="27">
        <f t="shared" si="602"/>
        <v>4910.3858289214868</v>
      </c>
      <c r="L5484" s="27" t="s">
        <v>22</v>
      </c>
    </row>
    <row r="5485" spans="1:12">
      <c r="A5485" s="27">
        <f t="shared" si="596"/>
        <v>5481</v>
      </c>
      <c r="B5485" s="27">
        <v>2</v>
      </c>
      <c r="C5485" s="27">
        <f t="shared" si="597"/>
        <v>0</v>
      </c>
      <c r="D5485" s="27">
        <f t="shared" si="598"/>
        <v>1</v>
      </c>
      <c r="E5485" s="27">
        <f t="shared" si="599"/>
        <v>0</v>
      </c>
      <c r="F5485" s="27">
        <f t="shared" si="600"/>
        <v>0</v>
      </c>
      <c r="G5485" s="22">
        <v>81015.949987769098</v>
      </c>
      <c r="H5485" s="23">
        <v>2.6435329632054E-2</v>
      </c>
      <c r="I5485" s="24">
        <v>1.0245224892174984</v>
      </c>
      <c r="J5485" s="27">
        <f t="shared" si="601"/>
        <v>1.2021649801101377</v>
      </c>
      <c r="K5485" s="27">
        <f t="shared" si="602"/>
        <v>2556.6085516582871</v>
      </c>
      <c r="L5485" s="27" t="s">
        <v>23</v>
      </c>
    </row>
    <row r="5486" spans="1:12">
      <c r="A5486" s="27">
        <f t="shared" si="596"/>
        <v>5482</v>
      </c>
      <c r="B5486" s="27">
        <v>2</v>
      </c>
      <c r="C5486" s="27">
        <f t="shared" si="597"/>
        <v>0</v>
      </c>
      <c r="D5486" s="27">
        <f t="shared" si="598"/>
        <v>1</v>
      </c>
      <c r="E5486" s="27">
        <f t="shared" si="599"/>
        <v>0</v>
      </c>
      <c r="F5486" s="27">
        <f t="shared" si="600"/>
        <v>0</v>
      </c>
      <c r="G5486" s="22">
        <v>72568.539993643804</v>
      </c>
      <c r="H5486" s="23">
        <v>2.85957594727386E-2</v>
      </c>
      <c r="I5486" s="24">
        <v>1.0748852157943067</v>
      </c>
      <c r="J5486" s="27">
        <f t="shared" si="601"/>
        <v>1.2077906396259104</v>
      </c>
      <c r="K5486" s="27">
        <f t="shared" si="602"/>
        <v>1281.8399273618561</v>
      </c>
      <c r="L5486" s="27" t="s">
        <v>22</v>
      </c>
    </row>
    <row r="5487" spans="1:12">
      <c r="A5487" s="27">
        <f t="shared" si="596"/>
        <v>5483</v>
      </c>
      <c r="B5487" s="27">
        <v>2</v>
      </c>
      <c r="C5487" s="27">
        <f t="shared" si="597"/>
        <v>0</v>
      </c>
      <c r="D5487" s="27">
        <f t="shared" si="598"/>
        <v>1</v>
      </c>
      <c r="E5487" s="27">
        <f t="shared" si="599"/>
        <v>0</v>
      </c>
      <c r="F5487" s="27">
        <f t="shared" si="600"/>
        <v>0</v>
      </c>
      <c r="G5487" s="22">
        <v>101834.529994875</v>
      </c>
      <c r="H5487" s="23">
        <v>3.1471055822708698E-2</v>
      </c>
      <c r="I5487" s="24">
        <v>1.0115770432494655</v>
      </c>
      <c r="J5487" s="27">
        <f t="shared" si="601"/>
        <v>1.215318633128406</v>
      </c>
      <c r="K5487" s="27">
        <f t="shared" si="602"/>
        <v>4227.2160504725798</v>
      </c>
      <c r="L5487" s="27" t="s">
        <v>22</v>
      </c>
    </row>
    <row r="5488" spans="1:12">
      <c r="A5488" s="27">
        <f t="shared" si="596"/>
        <v>5484</v>
      </c>
      <c r="B5488" s="27">
        <v>2</v>
      </c>
      <c r="C5488" s="27">
        <f t="shared" si="597"/>
        <v>0</v>
      </c>
      <c r="D5488" s="27">
        <f t="shared" si="598"/>
        <v>1</v>
      </c>
      <c r="E5488" s="27">
        <f t="shared" si="599"/>
        <v>0</v>
      </c>
      <c r="F5488" s="27">
        <f t="shared" si="600"/>
        <v>0</v>
      </c>
      <c r="G5488" s="22">
        <v>147466.259994864</v>
      </c>
      <c r="H5488" s="23">
        <v>1.15926294368309E-2</v>
      </c>
      <c r="I5488" s="24">
        <v>1.0697237865379459</v>
      </c>
      <c r="J5488" s="27">
        <f t="shared" si="601"/>
        <v>1.1642172675342379</v>
      </c>
      <c r="K5488" s="27">
        <f t="shared" si="602"/>
        <v>1316.7288826309807</v>
      </c>
      <c r="L5488" s="27" t="s">
        <v>22</v>
      </c>
    </row>
    <row r="5489" spans="1:12">
      <c r="A5489" s="27">
        <f t="shared" si="596"/>
        <v>5485</v>
      </c>
      <c r="B5489" s="27">
        <v>2</v>
      </c>
      <c r="C5489" s="27">
        <f t="shared" si="597"/>
        <v>0</v>
      </c>
      <c r="D5489" s="27">
        <f t="shared" si="598"/>
        <v>1</v>
      </c>
      <c r="E5489" s="27">
        <f t="shared" si="599"/>
        <v>0</v>
      </c>
      <c r="F5489" s="27">
        <f t="shared" si="600"/>
        <v>0</v>
      </c>
      <c r="G5489" s="22">
        <v>72351.915004968498</v>
      </c>
      <c r="H5489" s="23">
        <v>2.7550750732056001E-2</v>
      </c>
      <c r="I5489" s="24">
        <v>1.2541166735622673</v>
      </c>
      <c r="J5489" s="27">
        <f t="shared" si="601"/>
        <v>1.2050662054807308</v>
      </c>
      <c r="K5489" s="27">
        <f t="shared" si="602"/>
        <v>174.07497551911612</v>
      </c>
      <c r="L5489" s="27" t="s">
        <v>22</v>
      </c>
    </row>
    <row r="5490" spans="1:12">
      <c r="A5490" s="27">
        <f t="shared" si="596"/>
        <v>5486</v>
      </c>
      <c r="B5490" s="27">
        <v>2</v>
      </c>
      <c r="C5490" s="27">
        <f t="shared" si="597"/>
        <v>0</v>
      </c>
      <c r="D5490" s="27">
        <f t="shared" si="598"/>
        <v>1</v>
      </c>
      <c r="E5490" s="27">
        <f t="shared" si="599"/>
        <v>0</v>
      </c>
      <c r="F5490" s="27">
        <f t="shared" si="600"/>
        <v>0</v>
      </c>
      <c r="G5490" s="22">
        <v>19566.354997992501</v>
      </c>
      <c r="H5490" s="23">
        <v>1.0130991359170701E-2</v>
      </c>
      <c r="I5490" s="24">
        <v>0.9289131920710868</v>
      </c>
      <c r="J5490" s="27">
        <f t="shared" si="601"/>
        <v>1.1605457703485034</v>
      </c>
      <c r="K5490" s="27">
        <f t="shared" si="602"/>
        <v>1049.8063886547407</v>
      </c>
      <c r="L5490" s="27" t="s">
        <v>22</v>
      </c>
    </row>
    <row r="5491" spans="1:12">
      <c r="A5491" s="27">
        <f t="shared" si="596"/>
        <v>5487</v>
      </c>
      <c r="B5491" s="27">
        <v>2</v>
      </c>
      <c r="C5491" s="27">
        <f t="shared" si="597"/>
        <v>0</v>
      </c>
      <c r="D5491" s="27">
        <f t="shared" si="598"/>
        <v>1</v>
      </c>
      <c r="E5491" s="27">
        <f t="shared" si="599"/>
        <v>0</v>
      </c>
      <c r="F5491" s="27">
        <f t="shared" si="600"/>
        <v>0</v>
      </c>
      <c r="G5491" s="22">
        <v>28716.719998836499</v>
      </c>
      <c r="H5491" s="23">
        <v>-6.51608696747013E-3</v>
      </c>
      <c r="I5491" s="24">
        <v>1.3606413240237911</v>
      </c>
      <c r="J5491" s="27">
        <f t="shared" si="601"/>
        <v>1.1195379205742675</v>
      </c>
      <c r="K5491" s="27">
        <f t="shared" si="602"/>
        <v>1669.3273759105614</v>
      </c>
      <c r="L5491" s="27" t="s">
        <v>22</v>
      </c>
    </row>
    <row r="5492" spans="1:12">
      <c r="A5492" s="27">
        <f t="shared" si="596"/>
        <v>5488</v>
      </c>
      <c r="B5492" s="27">
        <v>2</v>
      </c>
      <c r="C5492" s="27">
        <f t="shared" si="597"/>
        <v>0</v>
      </c>
      <c r="D5492" s="27">
        <f t="shared" si="598"/>
        <v>1</v>
      </c>
      <c r="E5492" s="27">
        <f t="shared" si="599"/>
        <v>0</v>
      </c>
      <c r="F5492" s="27">
        <f t="shared" si="600"/>
        <v>0</v>
      </c>
      <c r="G5492" s="22">
        <v>56886.180001497502</v>
      </c>
      <c r="H5492" s="23">
        <v>-5.2974666342585396E-3</v>
      </c>
      <c r="I5492" s="24">
        <v>0.98721150208096864</v>
      </c>
      <c r="J5492" s="27">
        <f t="shared" si="601"/>
        <v>1.1224900419831549</v>
      </c>
      <c r="K5492" s="27">
        <f t="shared" si="602"/>
        <v>1041.0332131854318</v>
      </c>
      <c r="L5492" s="27" t="s">
        <v>22</v>
      </c>
    </row>
    <row r="5493" spans="1:12">
      <c r="A5493" s="27">
        <f t="shared" si="596"/>
        <v>5489</v>
      </c>
      <c r="B5493" s="27">
        <v>2</v>
      </c>
      <c r="C5493" s="27">
        <f t="shared" si="597"/>
        <v>0</v>
      </c>
      <c r="D5493" s="27">
        <f t="shared" si="598"/>
        <v>1</v>
      </c>
      <c r="E5493" s="27">
        <f t="shared" si="599"/>
        <v>0</v>
      </c>
      <c r="F5493" s="27">
        <f t="shared" si="600"/>
        <v>0</v>
      </c>
      <c r="G5493" s="22">
        <v>106877.729996681</v>
      </c>
      <c r="H5493" s="23">
        <v>2.4918324379846299E-2</v>
      </c>
      <c r="I5493" s="24">
        <v>1.1258801025599283</v>
      </c>
      <c r="J5493" s="27">
        <f t="shared" si="601"/>
        <v>1.1982304352229454</v>
      </c>
      <c r="K5493" s="27">
        <f t="shared" si="602"/>
        <v>559.45902713097553</v>
      </c>
      <c r="L5493" s="27" t="s">
        <v>22</v>
      </c>
    </row>
    <row r="5494" spans="1:12">
      <c r="A5494" s="27">
        <f t="shared" si="596"/>
        <v>5490</v>
      </c>
      <c r="B5494" s="27">
        <v>2</v>
      </c>
      <c r="C5494" s="27">
        <f t="shared" si="597"/>
        <v>0</v>
      </c>
      <c r="D5494" s="27">
        <f t="shared" si="598"/>
        <v>1</v>
      </c>
      <c r="E5494" s="27">
        <f t="shared" si="599"/>
        <v>0</v>
      </c>
      <c r="F5494" s="27">
        <f t="shared" si="600"/>
        <v>0</v>
      </c>
      <c r="G5494" s="22">
        <v>117779.190014362</v>
      </c>
      <c r="H5494" s="23">
        <v>5.32654535450064E-3</v>
      </c>
      <c r="I5494" s="24">
        <v>1.0674689070697436</v>
      </c>
      <c r="J5494" s="27">
        <f t="shared" si="601"/>
        <v>1.1485588382837937</v>
      </c>
      <c r="K5494" s="27">
        <f t="shared" si="602"/>
        <v>774.46612637669341</v>
      </c>
      <c r="L5494" s="27" t="s">
        <v>23</v>
      </c>
    </row>
    <row r="5495" spans="1:12">
      <c r="A5495" s="27">
        <f t="shared" si="596"/>
        <v>5491</v>
      </c>
      <c r="B5495" s="27">
        <v>2</v>
      </c>
      <c r="C5495" s="27">
        <f t="shared" si="597"/>
        <v>0</v>
      </c>
      <c r="D5495" s="27">
        <f t="shared" si="598"/>
        <v>1</v>
      </c>
      <c r="E5495" s="27">
        <f t="shared" si="599"/>
        <v>0</v>
      </c>
      <c r="F5495" s="27">
        <f t="shared" si="600"/>
        <v>0</v>
      </c>
      <c r="G5495" s="22">
        <v>96866.320001781001</v>
      </c>
      <c r="H5495" s="23">
        <v>2.1372479326897498E-2</v>
      </c>
      <c r="I5495" s="24">
        <v>1.0205258921384492</v>
      </c>
      <c r="J5495" s="27">
        <f t="shared" si="601"/>
        <v>1.1890839913943156</v>
      </c>
      <c r="K5495" s="27">
        <f t="shared" si="602"/>
        <v>2752.1496902393883</v>
      </c>
      <c r="L5495" s="27" t="s">
        <v>22</v>
      </c>
    </row>
    <row r="5496" spans="1:12">
      <c r="A5496" s="27">
        <f t="shared" si="596"/>
        <v>5492</v>
      </c>
      <c r="B5496" s="27">
        <v>2</v>
      </c>
      <c r="C5496" s="27">
        <f t="shared" si="597"/>
        <v>0</v>
      </c>
      <c r="D5496" s="27">
        <f t="shared" si="598"/>
        <v>1</v>
      </c>
      <c r="E5496" s="27">
        <f t="shared" si="599"/>
        <v>0</v>
      </c>
      <c r="F5496" s="27">
        <f t="shared" si="600"/>
        <v>0</v>
      </c>
      <c r="G5496" s="22">
        <v>50122.340000152602</v>
      </c>
      <c r="H5496" s="23">
        <v>0.17522290140727301</v>
      </c>
      <c r="I5496" s="24">
        <v>1.8757011036728786</v>
      </c>
      <c r="J5496" s="27">
        <f t="shared" si="601"/>
        <v>1.6580698888530541</v>
      </c>
      <c r="K5496" s="27">
        <f t="shared" si="602"/>
        <v>2373.961714913386</v>
      </c>
      <c r="L5496" s="27" t="s">
        <v>22</v>
      </c>
    </row>
    <row r="5497" spans="1:12">
      <c r="A5497" s="27">
        <f t="shared" si="596"/>
        <v>5493</v>
      </c>
      <c r="B5497" s="27">
        <v>2</v>
      </c>
      <c r="C5497" s="27">
        <f t="shared" si="597"/>
        <v>0</v>
      </c>
      <c r="D5497" s="27">
        <f t="shared" si="598"/>
        <v>1</v>
      </c>
      <c r="E5497" s="27">
        <f t="shared" si="599"/>
        <v>0</v>
      </c>
      <c r="F5497" s="27">
        <f t="shared" si="600"/>
        <v>0</v>
      </c>
      <c r="G5497" s="22">
        <v>47060.989995241202</v>
      </c>
      <c r="H5497" s="23">
        <v>1.8898825398827399E-2</v>
      </c>
      <c r="I5497" s="24">
        <v>1.2531824611032532</v>
      </c>
      <c r="J5497" s="27">
        <f t="shared" si="601"/>
        <v>1.1827446195006339</v>
      </c>
      <c r="K5497" s="27">
        <f t="shared" si="602"/>
        <v>233.49260911567856</v>
      </c>
      <c r="L5497" s="27" t="s">
        <v>22</v>
      </c>
    </row>
    <row r="5498" spans="1:12">
      <c r="A5498" s="27">
        <f t="shared" si="596"/>
        <v>5494</v>
      </c>
      <c r="B5498" s="27">
        <v>2</v>
      </c>
      <c r="C5498" s="27">
        <f t="shared" si="597"/>
        <v>0</v>
      </c>
      <c r="D5498" s="27">
        <f t="shared" si="598"/>
        <v>1</v>
      </c>
      <c r="E5498" s="27">
        <f t="shared" si="599"/>
        <v>0</v>
      </c>
      <c r="F5498" s="27">
        <f t="shared" si="600"/>
        <v>0</v>
      </c>
      <c r="G5498" s="22">
        <v>46778.220000013702</v>
      </c>
      <c r="H5498" s="23">
        <v>2.5726255923845899E-2</v>
      </c>
      <c r="I5498" s="24">
        <v>1.5046024034773715</v>
      </c>
      <c r="J5498" s="27">
        <f t="shared" si="601"/>
        <v>1.2003243023007155</v>
      </c>
      <c r="K5498" s="27">
        <f t="shared" si="602"/>
        <v>4330.9691167996889</v>
      </c>
      <c r="L5498" s="27" t="s">
        <v>22</v>
      </c>
    </row>
    <row r="5499" spans="1:12">
      <c r="A5499" s="27">
        <f t="shared" si="596"/>
        <v>5495</v>
      </c>
      <c r="B5499" s="27">
        <v>2</v>
      </c>
      <c r="C5499" s="27">
        <f t="shared" si="597"/>
        <v>0</v>
      </c>
      <c r="D5499" s="27">
        <f t="shared" si="598"/>
        <v>1</v>
      </c>
      <c r="E5499" s="27">
        <f t="shared" si="599"/>
        <v>0</v>
      </c>
      <c r="F5499" s="27">
        <f t="shared" si="600"/>
        <v>0</v>
      </c>
      <c r="G5499" s="22">
        <v>37343.000001013301</v>
      </c>
      <c r="H5499" s="23">
        <v>9.65903885585431E-2</v>
      </c>
      <c r="I5499" s="24">
        <v>1.3889022147597345</v>
      </c>
      <c r="J5499" s="27">
        <f t="shared" si="601"/>
        <v>1.3989602059370814</v>
      </c>
      <c r="K5499" s="27">
        <f t="shared" si="602"/>
        <v>3.777736874452819</v>
      </c>
      <c r="L5499" s="27" t="s">
        <v>22</v>
      </c>
    </row>
    <row r="5500" spans="1:12">
      <c r="A5500" s="27">
        <f t="shared" si="596"/>
        <v>5496</v>
      </c>
      <c r="B5500" s="27">
        <v>2</v>
      </c>
      <c r="C5500" s="27">
        <f t="shared" si="597"/>
        <v>0</v>
      </c>
      <c r="D5500" s="27">
        <f t="shared" si="598"/>
        <v>1</v>
      </c>
      <c r="E5500" s="27">
        <f t="shared" si="599"/>
        <v>0</v>
      </c>
      <c r="F5500" s="27">
        <f t="shared" si="600"/>
        <v>0</v>
      </c>
      <c r="G5500" s="22">
        <v>18822.479998365048</v>
      </c>
      <c r="H5500" s="23">
        <v>2.3148644270662599E-2</v>
      </c>
      <c r="I5500" s="24">
        <v>1.5415680706736079</v>
      </c>
      <c r="J5500" s="27">
        <f t="shared" si="601"/>
        <v>1.1936568164209258</v>
      </c>
      <c r="K5500" s="27">
        <f t="shared" si="602"/>
        <v>2278.3151570867667</v>
      </c>
      <c r="L5500" s="27" t="s">
        <v>23</v>
      </c>
    </row>
    <row r="5501" spans="1:12">
      <c r="A5501" s="27">
        <f t="shared" si="596"/>
        <v>5497</v>
      </c>
      <c r="B5501" s="27">
        <v>2</v>
      </c>
      <c r="C5501" s="27">
        <f t="shared" si="597"/>
        <v>0</v>
      </c>
      <c r="D5501" s="27">
        <f t="shared" si="598"/>
        <v>1</v>
      </c>
      <c r="E5501" s="27">
        <f t="shared" si="599"/>
        <v>0</v>
      </c>
      <c r="F5501" s="27">
        <f t="shared" si="600"/>
        <v>0</v>
      </c>
      <c r="G5501" s="22">
        <v>15749.3200021088</v>
      </c>
      <c r="H5501" s="23">
        <v>3.08512259926494E-2</v>
      </c>
      <c r="I5501" s="24">
        <v>1.0471778387066275</v>
      </c>
      <c r="J5501" s="27">
        <f t="shared" si="601"/>
        <v>1.2136918606377858</v>
      </c>
      <c r="K5501" s="27">
        <f t="shared" si="602"/>
        <v>436.68012787333225</v>
      </c>
      <c r="L5501" s="27" t="s">
        <v>22</v>
      </c>
    </row>
    <row r="5502" spans="1:12">
      <c r="A5502" s="27">
        <f t="shared" si="596"/>
        <v>5498</v>
      </c>
      <c r="B5502" s="27">
        <v>2</v>
      </c>
      <c r="C5502" s="27">
        <f t="shared" si="597"/>
        <v>0</v>
      </c>
      <c r="D5502" s="27">
        <f t="shared" si="598"/>
        <v>1</v>
      </c>
      <c r="E5502" s="27">
        <f t="shared" si="599"/>
        <v>0</v>
      </c>
      <c r="F5502" s="27">
        <f t="shared" si="600"/>
        <v>0</v>
      </c>
      <c r="G5502" s="22">
        <v>15697.109998583799</v>
      </c>
      <c r="H5502" s="23">
        <v>1.06256832205397E-2</v>
      </c>
      <c r="I5502" s="24">
        <v>1.0745253612921508</v>
      </c>
      <c r="J5502" s="27">
        <f t="shared" si="601"/>
        <v>1.1617870916611517</v>
      </c>
      <c r="K5502" s="27">
        <f t="shared" si="602"/>
        <v>119.52736428328744</v>
      </c>
      <c r="L5502" s="27" t="s">
        <v>22</v>
      </c>
    </row>
    <row r="5503" spans="1:12">
      <c r="A5503" s="27">
        <f t="shared" si="596"/>
        <v>5499</v>
      </c>
      <c r="B5503" s="27">
        <v>2</v>
      </c>
      <c r="C5503" s="27">
        <f t="shared" si="597"/>
        <v>0</v>
      </c>
      <c r="D5503" s="27">
        <f t="shared" si="598"/>
        <v>1</v>
      </c>
      <c r="E5503" s="27">
        <f t="shared" si="599"/>
        <v>0</v>
      </c>
      <c r="F5503" s="27">
        <f t="shared" si="600"/>
        <v>0</v>
      </c>
      <c r="G5503" s="22">
        <v>15523.7800016403</v>
      </c>
      <c r="H5503" s="23">
        <v>3.7246994712062297E-2</v>
      </c>
      <c r="I5503" s="24">
        <v>2.8544285577199884</v>
      </c>
      <c r="J5503" s="27">
        <f t="shared" si="601"/>
        <v>1.2305830765016395</v>
      </c>
      <c r="K5503" s="27">
        <f t="shared" si="602"/>
        <v>40934.254148073298</v>
      </c>
      <c r="L5503" s="27" t="s">
        <v>23</v>
      </c>
    </row>
    <row r="5504" spans="1:12">
      <c r="A5504" s="27">
        <f t="shared" si="596"/>
        <v>5500</v>
      </c>
      <c r="B5504" s="27">
        <v>2</v>
      </c>
      <c r="C5504" s="27">
        <f t="shared" si="597"/>
        <v>0</v>
      </c>
      <c r="D5504" s="27">
        <f t="shared" si="598"/>
        <v>1</v>
      </c>
      <c r="E5504" s="27">
        <f t="shared" si="599"/>
        <v>0</v>
      </c>
      <c r="F5504" s="27">
        <f t="shared" si="600"/>
        <v>0</v>
      </c>
      <c r="G5504" s="22">
        <v>79437.524990082005</v>
      </c>
      <c r="H5504" s="23">
        <v>2.9897793265644401E-2</v>
      </c>
      <c r="I5504" s="24">
        <v>1.0868812998345119</v>
      </c>
      <c r="J5504" s="27">
        <f t="shared" si="601"/>
        <v>1.2111937815495255</v>
      </c>
      <c r="K5504" s="27">
        <f t="shared" si="602"/>
        <v>1227.5951888737502</v>
      </c>
      <c r="L5504" s="27" t="s">
        <v>23</v>
      </c>
    </row>
    <row r="5505" spans="1:12">
      <c r="A5505" s="27">
        <f t="shared" si="596"/>
        <v>5501</v>
      </c>
      <c r="B5505" s="27">
        <v>2</v>
      </c>
      <c r="C5505" s="27">
        <f t="shared" si="597"/>
        <v>0</v>
      </c>
      <c r="D5505" s="27">
        <f t="shared" si="598"/>
        <v>1</v>
      </c>
      <c r="E5505" s="27">
        <f t="shared" si="599"/>
        <v>0</v>
      </c>
      <c r="F5505" s="27">
        <f t="shared" si="600"/>
        <v>0</v>
      </c>
      <c r="G5505" s="22">
        <v>69530.779985443005</v>
      </c>
      <c r="H5505" s="23">
        <v>2.7051246953200998E-2</v>
      </c>
      <c r="I5505" s="24">
        <v>2.1604014324619905</v>
      </c>
      <c r="J5505" s="27">
        <f t="shared" si="601"/>
        <v>1.2037661247313938</v>
      </c>
      <c r="K5505" s="27">
        <f t="shared" si="602"/>
        <v>63631.170621683945</v>
      </c>
      <c r="L5505" s="27" t="s">
        <v>22</v>
      </c>
    </row>
    <row r="5506" spans="1:12">
      <c r="A5506" s="27">
        <f t="shared" si="596"/>
        <v>5502</v>
      </c>
      <c r="B5506" s="27">
        <v>2</v>
      </c>
      <c r="C5506" s="27">
        <f t="shared" si="597"/>
        <v>0</v>
      </c>
      <c r="D5506" s="27">
        <f t="shared" si="598"/>
        <v>1</v>
      </c>
      <c r="E5506" s="27">
        <f t="shared" si="599"/>
        <v>0</v>
      </c>
      <c r="F5506" s="27">
        <f t="shared" si="600"/>
        <v>0</v>
      </c>
      <c r="G5506" s="22">
        <v>140290.14000630399</v>
      </c>
      <c r="H5506" s="23">
        <v>0.177526221088498</v>
      </c>
      <c r="I5506" s="24">
        <v>1.9558508914100485</v>
      </c>
      <c r="J5506" s="27">
        <f t="shared" si="601"/>
        <v>1.6663434667560586</v>
      </c>
      <c r="K5506" s="27">
        <f t="shared" si="602"/>
        <v>11758.354803924845</v>
      </c>
      <c r="L5506" s="27" t="s">
        <v>23</v>
      </c>
    </row>
    <row r="5507" spans="1:12">
      <c r="A5507" s="27">
        <f t="shared" si="596"/>
        <v>5503</v>
      </c>
      <c r="B5507" s="27">
        <v>2</v>
      </c>
      <c r="C5507" s="27">
        <f t="shared" si="597"/>
        <v>0</v>
      </c>
      <c r="D5507" s="27">
        <f t="shared" si="598"/>
        <v>1</v>
      </c>
      <c r="E5507" s="27">
        <f t="shared" si="599"/>
        <v>0</v>
      </c>
      <c r="F5507" s="27">
        <f t="shared" si="600"/>
        <v>0</v>
      </c>
      <c r="G5507" s="22">
        <v>132440.43002128601</v>
      </c>
      <c r="H5507" s="23">
        <v>2.0222050026266501E-2</v>
      </c>
      <c r="I5507" s="24">
        <v>1.2384895130486493</v>
      </c>
      <c r="J5507" s="27">
        <f t="shared" si="601"/>
        <v>1.1861315060594477</v>
      </c>
      <c r="K5507" s="27">
        <f t="shared" si="602"/>
        <v>363.06701589405463</v>
      </c>
      <c r="L5507" s="27" t="s">
        <v>23</v>
      </c>
    </row>
    <row r="5508" spans="1:12">
      <c r="A5508" s="27">
        <f t="shared" si="596"/>
        <v>5504</v>
      </c>
      <c r="B5508" s="27">
        <v>2</v>
      </c>
      <c r="C5508" s="27">
        <f t="shared" si="597"/>
        <v>0</v>
      </c>
      <c r="D5508" s="27">
        <f t="shared" si="598"/>
        <v>1</v>
      </c>
      <c r="E5508" s="27">
        <f t="shared" si="599"/>
        <v>0</v>
      </c>
      <c r="F5508" s="27">
        <f t="shared" si="600"/>
        <v>0</v>
      </c>
      <c r="G5508" s="22">
        <v>146151.02997565299</v>
      </c>
      <c r="H5508" s="23">
        <v>2.4741753705918999E-2</v>
      </c>
      <c r="I5508" s="24">
        <v>1.7102920410126272</v>
      </c>
      <c r="J5508" s="27">
        <f t="shared" si="601"/>
        <v>1.1977733143178537</v>
      </c>
      <c r="K5508" s="27">
        <f t="shared" si="602"/>
        <v>38390.286867168594</v>
      </c>
      <c r="L5508" s="27" t="s">
        <v>22</v>
      </c>
    </row>
    <row r="5509" spans="1:12">
      <c r="A5509" s="27">
        <f t="shared" si="596"/>
        <v>5505</v>
      </c>
      <c r="B5509" s="27">
        <v>2</v>
      </c>
      <c r="C5509" s="27">
        <f t="shared" si="597"/>
        <v>0</v>
      </c>
      <c r="D5509" s="27">
        <f t="shared" si="598"/>
        <v>1</v>
      </c>
      <c r="E5509" s="27">
        <f t="shared" si="599"/>
        <v>0</v>
      </c>
      <c r="F5509" s="27">
        <f t="shared" si="600"/>
        <v>0</v>
      </c>
      <c r="G5509" s="22">
        <v>49079.319997072198</v>
      </c>
      <c r="H5509" s="23">
        <v>1.1302674079992E-2</v>
      </c>
      <c r="I5509" s="24">
        <v>1.0006025306286404</v>
      </c>
      <c r="J5509" s="27">
        <f t="shared" si="601"/>
        <v>1.163488004612816</v>
      </c>
      <c r="K5509" s="27">
        <f t="shared" si="602"/>
        <v>1302.156696709761</v>
      </c>
      <c r="L5509" s="27" t="s">
        <v>23</v>
      </c>
    </row>
    <row r="5510" spans="1:12">
      <c r="A5510" s="27">
        <f t="shared" ref="A5510:A5573" si="603">A5509+1</f>
        <v>5506</v>
      </c>
      <c r="B5510" s="27">
        <v>2</v>
      </c>
      <c r="C5510" s="27">
        <f t="shared" ref="C5510:C5573" si="604">IF(B5510=1, 1, 0)</f>
        <v>0</v>
      </c>
      <c r="D5510" s="27">
        <f t="shared" ref="D5510:D5573" si="605">IF(B5510=2,1,0)</f>
        <v>1</v>
      </c>
      <c r="E5510" s="27">
        <f t="shared" ref="E5510:E5573" si="606">IF(B5510=3,1,0)</f>
        <v>0</v>
      </c>
      <c r="F5510" s="27">
        <f t="shared" ref="F5510:F5573" si="607">IF(B5510=4,1,0)</f>
        <v>0</v>
      </c>
      <c r="G5510" s="22">
        <v>19913.649999797351</v>
      </c>
      <c r="H5510" s="23">
        <v>3.94330901259448E-2</v>
      </c>
      <c r="I5510" s="24">
        <v>1.447906767368579</v>
      </c>
      <c r="J5510" s="27">
        <f t="shared" ref="J5510:J5573" si="608">SUMPRODUCT($C$2:$F$2,C5510:F5510)*EXP((SUMPRODUCT($C$3:$F$3,C5510:F5510)*H5510))</f>
        <v>1.2364102950742097</v>
      </c>
      <c r="K5510" s="27">
        <f t="shared" ref="K5510:K5573" si="609">G5510*(I5510-J5510)^2</f>
        <v>890.75265491477148</v>
      </c>
      <c r="L5510" s="27" t="s">
        <v>23</v>
      </c>
    </row>
    <row r="5511" spans="1:12">
      <c r="A5511" s="27">
        <f t="shared" si="603"/>
        <v>5507</v>
      </c>
      <c r="B5511" s="27">
        <v>2</v>
      </c>
      <c r="C5511" s="27">
        <f t="shared" si="604"/>
        <v>0</v>
      </c>
      <c r="D5511" s="27">
        <f t="shared" si="605"/>
        <v>1</v>
      </c>
      <c r="E5511" s="27">
        <f t="shared" si="606"/>
        <v>0</v>
      </c>
      <c r="F5511" s="27">
        <f t="shared" si="607"/>
        <v>0</v>
      </c>
      <c r="G5511" s="22">
        <v>37800.449995055802</v>
      </c>
      <c r="H5511" s="23">
        <v>-5.2909851720672699E-3</v>
      </c>
      <c r="I5511" s="24">
        <v>1.3095004897159648</v>
      </c>
      <c r="J5511" s="27">
        <f t="shared" si="608"/>
        <v>1.1225057641914697</v>
      </c>
      <c r="K5511" s="27">
        <f t="shared" si="609"/>
        <v>1321.7693697259249</v>
      </c>
      <c r="L5511" s="27" t="s">
        <v>23</v>
      </c>
    </row>
    <row r="5512" spans="1:12">
      <c r="A5512" s="27">
        <f t="shared" si="603"/>
        <v>5508</v>
      </c>
      <c r="B5512" s="27">
        <v>2</v>
      </c>
      <c r="C5512" s="27">
        <f t="shared" si="604"/>
        <v>0</v>
      </c>
      <c r="D5512" s="27">
        <f t="shared" si="605"/>
        <v>1</v>
      </c>
      <c r="E5512" s="27">
        <f t="shared" si="606"/>
        <v>0</v>
      </c>
      <c r="F5512" s="27">
        <f t="shared" si="607"/>
        <v>0</v>
      </c>
      <c r="G5512" s="22">
        <v>55549.530243754401</v>
      </c>
      <c r="H5512" s="23">
        <v>0.13070110423820999</v>
      </c>
      <c r="I5512" s="24">
        <v>1.1225686365751513</v>
      </c>
      <c r="J5512" s="27">
        <f t="shared" si="608"/>
        <v>1.5059780428350458</v>
      </c>
      <c r="K5512" s="27">
        <f t="shared" si="609"/>
        <v>8165.9349740451289</v>
      </c>
      <c r="L5512" s="27" t="s">
        <v>22</v>
      </c>
    </row>
    <row r="5513" spans="1:12">
      <c r="A5513" s="27">
        <f t="shared" si="603"/>
        <v>5509</v>
      </c>
      <c r="B5513" s="27">
        <v>2</v>
      </c>
      <c r="C5513" s="27">
        <f t="shared" si="604"/>
        <v>0</v>
      </c>
      <c r="D5513" s="27">
        <f t="shared" si="605"/>
        <v>1</v>
      </c>
      <c r="E5513" s="27">
        <f t="shared" si="606"/>
        <v>0</v>
      </c>
      <c r="F5513" s="27">
        <f t="shared" si="607"/>
        <v>0</v>
      </c>
      <c r="G5513" s="22">
        <v>52603.220129013098</v>
      </c>
      <c r="H5513" s="23">
        <v>5.1470884140298098E-3</v>
      </c>
      <c r="I5513" s="24">
        <v>1.1458888512040313</v>
      </c>
      <c r="J5513" s="27">
        <f t="shared" si="608"/>
        <v>1.1481135058616148</v>
      </c>
      <c r="K5513" s="27">
        <f t="shared" si="609"/>
        <v>0.26033798367668382</v>
      </c>
      <c r="L5513" s="27" t="s">
        <v>22</v>
      </c>
    </row>
    <row r="5514" spans="1:12">
      <c r="A5514" s="27">
        <f t="shared" si="603"/>
        <v>5510</v>
      </c>
      <c r="B5514" s="27">
        <v>2</v>
      </c>
      <c r="C5514" s="27">
        <f t="shared" si="604"/>
        <v>0</v>
      </c>
      <c r="D5514" s="27">
        <f t="shared" si="605"/>
        <v>1</v>
      </c>
      <c r="E5514" s="27">
        <f t="shared" si="606"/>
        <v>0</v>
      </c>
      <c r="F5514" s="27">
        <f t="shared" si="607"/>
        <v>0</v>
      </c>
      <c r="G5514" s="22">
        <v>48244.830160498597</v>
      </c>
      <c r="H5514" s="23">
        <v>5.5335167067104502E-3</v>
      </c>
      <c r="I5514" s="24">
        <v>1.1614563982803461</v>
      </c>
      <c r="J5514" s="27">
        <f t="shared" si="608"/>
        <v>1.1490726637525635</v>
      </c>
      <c r="K5514" s="27">
        <f t="shared" si="609"/>
        <v>7.3986766707737885</v>
      </c>
      <c r="L5514" s="27" t="s">
        <v>22</v>
      </c>
    </row>
    <row r="5515" spans="1:12">
      <c r="A5515" s="27">
        <f t="shared" si="603"/>
        <v>5511</v>
      </c>
      <c r="B5515" s="27">
        <v>2</v>
      </c>
      <c r="C5515" s="27">
        <f t="shared" si="604"/>
        <v>0</v>
      </c>
      <c r="D5515" s="27">
        <f t="shared" si="605"/>
        <v>1</v>
      </c>
      <c r="E5515" s="27">
        <f t="shared" si="606"/>
        <v>0</v>
      </c>
      <c r="F5515" s="27">
        <f t="shared" si="607"/>
        <v>0</v>
      </c>
      <c r="G5515" s="22">
        <v>21954.040087819099</v>
      </c>
      <c r="H5515" s="23">
        <v>7.4247250689059704E-3</v>
      </c>
      <c r="I5515" s="24">
        <v>1.2226480836236935</v>
      </c>
      <c r="J5515" s="27">
        <f t="shared" si="608"/>
        <v>1.1537784224160095</v>
      </c>
      <c r="K5515" s="27">
        <f t="shared" si="609"/>
        <v>104.12867591388029</v>
      </c>
      <c r="L5515" s="27" t="s">
        <v>22</v>
      </c>
    </row>
    <row r="5516" spans="1:12">
      <c r="A5516" s="27">
        <f t="shared" si="603"/>
        <v>5512</v>
      </c>
      <c r="B5516" s="27">
        <v>2</v>
      </c>
      <c r="C5516" s="27">
        <f t="shared" si="604"/>
        <v>0</v>
      </c>
      <c r="D5516" s="27">
        <f t="shared" si="605"/>
        <v>1</v>
      </c>
      <c r="E5516" s="27">
        <f t="shared" si="606"/>
        <v>0</v>
      </c>
      <c r="F5516" s="27">
        <f t="shared" si="607"/>
        <v>0</v>
      </c>
      <c r="G5516" s="22">
        <v>25313.395080313101</v>
      </c>
      <c r="H5516" s="23">
        <v>1.6497049962400701E-2</v>
      </c>
      <c r="I5516" s="24">
        <v>1.4560480841472576</v>
      </c>
      <c r="J5516" s="27">
        <f t="shared" si="608"/>
        <v>1.1766217946378088</v>
      </c>
      <c r="K5516" s="27">
        <f t="shared" si="609"/>
        <v>1976.4458722686823</v>
      </c>
      <c r="L5516" s="27" t="s">
        <v>22</v>
      </c>
    </row>
    <row r="5517" spans="1:12">
      <c r="A5517" s="27">
        <f t="shared" si="603"/>
        <v>5513</v>
      </c>
      <c r="B5517" s="27">
        <v>2</v>
      </c>
      <c r="C5517" s="27">
        <f t="shared" si="604"/>
        <v>0</v>
      </c>
      <c r="D5517" s="27">
        <f t="shared" si="605"/>
        <v>1</v>
      </c>
      <c r="E5517" s="27">
        <f t="shared" si="606"/>
        <v>0</v>
      </c>
      <c r="F5517" s="27">
        <f t="shared" si="607"/>
        <v>0</v>
      </c>
      <c r="G5517" s="22">
        <v>27980.7150720358</v>
      </c>
      <c r="H5517" s="23">
        <v>1.11033462510144E-2</v>
      </c>
      <c r="I5517" s="24">
        <v>0.99457191077863427</v>
      </c>
      <c r="J5517" s="27">
        <f t="shared" si="608"/>
        <v>1.1629869427711927</v>
      </c>
      <c r="K5517" s="27">
        <f t="shared" si="609"/>
        <v>793.63445360314677</v>
      </c>
      <c r="L5517" s="27" t="s">
        <v>23</v>
      </c>
    </row>
    <row r="5518" spans="1:12">
      <c r="A5518" s="27">
        <f t="shared" si="603"/>
        <v>5514</v>
      </c>
      <c r="B5518" s="27">
        <v>2</v>
      </c>
      <c r="C5518" s="27">
        <f t="shared" si="604"/>
        <v>0</v>
      </c>
      <c r="D5518" s="27">
        <f t="shared" si="605"/>
        <v>1</v>
      </c>
      <c r="E5518" s="27">
        <f t="shared" si="606"/>
        <v>0</v>
      </c>
      <c r="F5518" s="27">
        <f t="shared" si="607"/>
        <v>0</v>
      </c>
      <c r="G5518" s="22">
        <v>24342.475075304501</v>
      </c>
      <c r="H5518" s="23">
        <v>9.2675258975794695E-3</v>
      </c>
      <c r="I5518" s="24">
        <v>1.1298687664041995</v>
      </c>
      <c r="J5518" s="27">
        <f t="shared" si="608"/>
        <v>1.1583822691669365</v>
      </c>
      <c r="K5518" s="27">
        <f t="shared" si="609"/>
        <v>19.790915186074432</v>
      </c>
      <c r="L5518" s="27" t="s">
        <v>23</v>
      </c>
    </row>
    <row r="5519" spans="1:12">
      <c r="A5519" s="27">
        <f t="shared" si="603"/>
        <v>5515</v>
      </c>
      <c r="B5519" s="27">
        <v>2</v>
      </c>
      <c r="C5519" s="27">
        <f t="shared" si="604"/>
        <v>0</v>
      </c>
      <c r="D5519" s="27">
        <f t="shared" si="605"/>
        <v>1</v>
      </c>
      <c r="E5519" s="27">
        <f t="shared" si="606"/>
        <v>0</v>
      </c>
      <c r="F5519" s="27">
        <f t="shared" si="607"/>
        <v>0</v>
      </c>
      <c r="G5519" s="22">
        <v>29835.900075450551</v>
      </c>
      <c r="H5519" s="23">
        <v>7.4461907612839596E-3</v>
      </c>
      <c r="I5519" s="24">
        <v>1.0031743308167467</v>
      </c>
      <c r="J5519" s="27">
        <f t="shared" si="608"/>
        <v>1.1538319444245198</v>
      </c>
      <c r="K5519" s="27">
        <f t="shared" si="609"/>
        <v>677.20680256834282</v>
      </c>
      <c r="L5519" s="27" t="s">
        <v>23</v>
      </c>
    </row>
    <row r="5520" spans="1:12">
      <c r="A5520" s="27">
        <f t="shared" si="603"/>
        <v>5516</v>
      </c>
      <c r="B5520" s="27">
        <v>2</v>
      </c>
      <c r="C5520" s="27">
        <f t="shared" si="604"/>
        <v>0</v>
      </c>
      <c r="D5520" s="27">
        <f t="shared" si="605"/>
        <v>1</v>
      </c>
      <c r="E5520" s="27">
        <f t="shared" si="606"/>
        <v>0</v>
      </c>
      <c r="F5520" s="27">
        <f t="shared" si="607"/>
        <v>0</v>
      </c>
      <c r="G5520" s="22">
        <v>27772.590069830399</v>
      </c>
      <c r="H5520" s="23">
        <v>5.6898133957039299E-3</v>
      </c>
      <c r="I5520" s="24">
        <v>1.0920992401354939</v>
      </c>
      <c r="J5520" s="27">
        <f t="shared" si="608"/>
        <v>1.1494608370278048</v>
      </c>
      <c r="K5520" s="27">
        <f t="shared" si="609"/>
        <v>91.381619444972515</v>
      </c>
      <c r="L5520" s="27" t="s">
        <v>23</v>
      </c>
    </row>
    <row r="5521" spans="1:12">
      <c r="A5521" s="27">
        <f t="shared" si="603"/>
        <v>5517</v>
      </c>
      <c r="B5521" s="27">
        <v>2</v>
      </c>
      <c r="C5521" s="27">
        <f t="shared" si="604"/>
        <v>0</v>
      </c>
      <c r="D5521" s="27">
        <f t="shared" si="605"/>
        <v>1</v>
      </c>
      <c r="E5521" s="27">
        <f t="shared" si="606"/>
        <v>0</v>
      </c>
      <c r="F5521" s="27">
        <f t="shared" si="607"/>
        <v>0</v>
      </c>
      <c r="G5521" s="22">
        <v>53517.640164939701</v>
      </c>
      <c r="H5521" s="23">
        <v>5.01490489469109E-3</v>
      </c>
      <c r="I5521" s="24">
        <v>0.89388181645449361</v>
      </c>
      <c r="J5521" s="27">
        <f t="shared" si="608"/>
        <v>1.1477855955106857</v>
      </c>
      <c r="K5521" s="27">
        <f t="shared" si="609"/>
        <v>3450.12861330642</v>
      </c>
      <c r="L5521" s="27" t="s">
        <v>22</v>
      </c>
    </row>
    <row r="5522" spans="1:12">
      <c r="A5522" s="27">
        <f t="shared" si="603"/>
        <v>5518</v>
      </c>
      <c r="B5522" s="27">
        <v>2</v>
      </c>
      <c r="C5522" s="27">
        <f t="shared" si="604"/>
        <v>0</v>
      </c>
      <c r="D5522" s="27">
        <f t="shared" si="605"/>
        <v>1</v>
      </c>
      <c r="E5522" s="27">
        <f t="shared" si="606"/>
        <v>0</v>
      </c>
      <c r="F5522" s="27">
        <f t="shared" si="607"/>
        <v>0</v>
      </c>
      <c r="G5522" s="22">
        <v>25689.095068812348</v>
      </c>
      <c r="H5522" s="23">
        <v>6.4226854133761597E-3</v>
      </c>
      <c r="I5522" s="24">
        <v>0.97666550574655453</v>
      </c>
      <c r="J5522" s="27">
        <f t="shared" si="608"/>
        <v>1.1512827233882221</v>
      </c>
      <c r="K5522" s="27">
        <f t="shared" si="609"/>
        <v>783.29063417068937</v>
      </c>
      <c r="L5522" s="27" t="s">
        <v>22</v>
      </c>
    </row>
    <row r="5523" spans="1:12">
      <c r="A5523" s="27">
        <f t="shared" si="603"/>
        <v>5519</v>
      </c>
      <c r="B5523" s="27">
        <v>2</v>
      </c>
      <c r="C5523" s="27">
        <f t="shared" si="604"/>
        <v>0</v>
      </c>
      <c r="D5523" s="27">
        <f t="shared" si="605"/>
        <v>1</v>
      </c>
      <c r="E5523" s="27">
        <f t="shared" si="606"/>
        <v>0</v>
      </c>
      <c r="F5523" s="27">
        <f t="shared" si="607"/>
        <v>0</v>
      </c>
      <c r="G5523" s="22">
        <v>11419.989999741299</v>
      </c>
      <c r="H5523" s="23">
        <v>0.13641426393530501</v>
      </c>
      <c r="I5523" s="24">
        <v>1.1766826923076923</v>
      </c>
      <c r="J5523" s="27">
        <f t="shared" si="608"/>
        <v>1.524686316289718</v>
      </c>
      <c r="K5523" s="27">
        <f t="shared" si="609"/>
        <v>1383.0352736222426</v>
      </c>
      <c r="L5523" s="27" t="s">
        <v>22</v>
      </c>
    </row>
    <row r="5524" spans="1:12">
      <c r="A5524" s="27">
        <f t="shared" si="603"/>
        <v>5520</v>
      </c>
      <c r="B5524" s="27">
        <v>2</v>
      </c>
      <c r="C5524" s="27">
        <f t="shared" si="604"/>
        <v>0</v>
      </c>
      <c r="D5524" s="27">
        <f t="shared" si="605"/>
        <v>1</v>
      </c>
      <c r="E5524" s="27">
        <f t="shared" si="606"/>
        <v>0</v>
      </c>
      <c r="F5524" s="27">
        <f t="shared" si="607"/>
        <v>0</v>
      </c>
      <c r="G5524" s="22">
        <v>14180.250000595999</v>
      </c>
      <c r="H5524" s="23">
        <v>0.15649402781358701</v>
      </c>
      <c r="I5524" s="24">
        <v>1.3662827895073577</v>
      </c>
      <c r="J5524" s="27">
        <f t="shared" si="608"/>
        <v>1.5923025117064589</v>
      </c>
      <c r="K5524" s="27">
        <f t="shared" si="609"/>
        <v>724.39686344870893</v>
      </c>
      <c r="L5524" s="27" t="s">
        <v>22</v>
      </c>
    </row>
    <row r="5525" spans="1:12">
      <c r="A5525" s="27">
        <f t="shared" si="603"/>
        <v>5521</v>
      </c>
      <c r="B5525" s="27">
        <v>2</v>
      </c>
      <c r="C5525" s="27">
        <f t="shared" si="604"/>
        <v>0</v>
      </c>
      <c r="D5525" s="27">
        <f t="shared" si="605"/>
        <v>1</v>
      </c>
      <c r="E5525" s="27">
        <f t="shared" si="606"/>
        <v>0</v>
      </c>
      <c r="F5525" s="27">
        <f t="shared" si="607"/>
        <v>0</v>
      </c>
      <c r="G5525" s="22">
        <v>26454.4099972248</v>
      </c>
      <c r="H5525" s="23">
        <v>0.120420892281677</v>
      </c>
      <c r="I5525" s="24">
        <v>1.1963493688161038</v>
      </c>
      <c r="J5525" s="27">
        <f t="shared" si="608"/>
        <v>1.4728907976309451</v>
      </c>
      <c r="K5525" s="27">
        <f t="shared" si="609"/>
        <v>2023.1052862092611</v>
      </c>
      <c r="L5525" s="27" t="s">
        <v>23</v>
      </c>
    </row>
    <row r="5526" spans="1:12">
      <c r="A5526" s="27">
        <f t="shared" si="603"/>
        <v>5522</v>
      </c>
      <c r="B5526" s="27">
        <v>2</v>
      </c>
      <c r="C5526" s="27">
        <f t="shared" si="604"/>
        <v>0</v>
      </c>
      <c r="D5526" s="27">
        <f t="shared" si="605"/>
        <v>1</v>
      </c>
      <c r="E5526" s="27">
        <f t="shared" si="606"/>
        <v>0</v>
      </c>
      <c r="F5526" s="27">
        <f t="shared" si="607"/>
        <v>0</v>
      </c>
      <c r="G5526" s="22">
        <v>33234.4499953985</v>
      </c>
      <c r="H5526" s="23">
        <v>2.0380814782815702E-2</v>
      </c>
      <c r="I5526" s="24">
        <v>1.3431132844335778</v>
      </c>
      <c r="J5526" s="27">
        <f t="shared" si="608"/>
        <v>1.186538526727563</v>
      </c>
      <c r="K5526" s="27">
        <f t="shared" si="609"/>
        <v>814.76430191650127</v>
      </c>
      <c r="L5526" s="27" t="s">
        <v>22</v>
      </c>
    </row>
    <row r="5527" spans="1:12">
      <c r="A5527" s="27">
        <f t="shared" si="603"/>
        <v>5523</v>
      </c>
      <c r="B5527" s="27">
        <v>2</v>
      </c>
      <c r="C5527" s="27">
        <f t="shared" si="604"/>
        <v>0</v>
      </c>
      <c r="D5527" s="27">
        <f t="shared" si="605"/>
        <v>1</v>
      </c>
      <c r="E5527" s="27">
        <f t="shared" si="606"/>
        <v>0</v>
      </c>
      <c r="F5527" s="27">
        <f t="shared" si="607"/>
        <v>0</v>
      </c>
      <c r="G5527" s="22">
        <v>28670.239989236001</v>
      </c>
      <c r="H5527" s="23">
        <v>0.11817911123685899</v>
      </c>
      <c r="I5527" s="24">
        <v>1.2467593315633296</v>
      </c>
      <c r="J5527" s="27">
        <f t="shared" si="608"/>
        <v>1.465772646344581</v>
      </c>
      <c r="K5527" s="27">
        <f t="shared" si="609"/>
        <v>1375.2205864390658</v>
      </c>
      <c r="L5527" s="27" t="s">
        <v>23</v>
      </c>
    </row>
    <row r="5528" spans="1:12">
      <c r="A5528" s="27">
        <f t="shared" si="603"/>
        <v>5524</v>
      </c>
      <c r="B5528" s="27">
        <v>2</v>
      </c>
      <c r="C5528" s="27">
        <f t="shared" si="604"/>
        <v>0</v>
      </c>
      <c r="D5528" s="27">
        <f t="shared" si="605"/>
        <v>1</v>
      </c>
      <c r="E5528" s="27">
        <f t="shared" si="606"/>
        <v>0</v>
      </c>
      <c r="F5528" s="27">
        <f t="shared" si="607"/>
        <v>0</v>
      </c>
      <c r="G5528" s="22">
        <v>213844.200016499</v>
      </c>
      <c r="H5528" s="23">
        <v>1.04322449737218E-3</v>
      </c>
      <c r="I5528" s="24">
        <v>1.1286706504841908</v>
      </c>
      <c r="J5528" s="27">
        <f t="shared" si="608"/>
        <v>1.137976528990275</v>
      </c>
      <c r="K5528" s="27">
        <f t="shared" si="609"/>
        <v>18.518774019619695</v>
      </c>
      <c r="L5528" s="27" t="s">
        <v>22</v>
      </c>
    </row>
    <row r="5529" spans="1:12">
      <c r="A5529" s="27">
        <f t="shared" si="603"/>
        <v>5525</v>
      </c>
      <c r="B5529" s="27">
        <v>2</v>
      </c>
      <c r="C5529" s="27">
        <f t="shared" si="604"/>
        <v>0</v>
      </c>
      <c r="D5529" s="27">
        <f t="shared" si="605"/>
        <v>1</v>
      </c>
      <c r="E5529" s="27">
        <f t="shared" si="606"/>
        <v>0</v>
      </c>
      <c r="F5529" s="27">
        <f t="shared" si="607"/>
        <v>0</v>
      </c>
      <c r="G5529" s="22">
        <v>206201.80997920001</v>
      </c>
      <c r="H5529" s="23">
        <v>1.5092271806833601E-2</v>
      </c>
      <c r="I5529" s="24">
        <v>1.1419895040981189</v>
      </c>
      <c r="J5529" s="27">
        <f t="shared" si="608"/>
        <v>1.1730553078727053</v>
      </c>
      <c r="K5529" s="27">
        <f t="shared" si="609"/>
        <v>199.00210143228284</v>
      </c>
      <c r="L5529" s="27" t="s">
        <v>23</v>
      </c>
    </row>
    <row r="5530" spans="1:12">
      <c r="A5530" s="27">
        <f t="shared" si="603"/>
        <v>5526</v>
      </c>
      <c r="B5530" s="27">
        <v>2</v>
      </c>
      <c r="C5530" s="27">
        <f t="shared" si="604"/>
        <v>0</v>
      </c>
      <c r="D5530" s="27">
        <f t="shared" si="605"/>
        <v>1</v>
      </c>
      <c r="E5530" s="27">
        <f t="shared" si="606"/>
        <v>0</v>
      </c>
      <c r="F5530" s="27">
        <f t="shared" si="607"/>
        <v>0</v>
      </c>
      <c r="G5530" s="22">
        <v>184704.03000640901</v>
      </c>
      <c r="H5530" s="23">
        <v>1.4741812878398599E-4</v>
      </c>
      <c r="I5530" s="24">
        <v>1.1814220220641838</v>
      </c>
      <c r="J5530" s="27">
        <f t="shared" si="608"/>
        <v>1.1357757209090373</v>
      </c>
      <c r="K5530" s="27">
        <f t="shared" si="609"/>
        <v>384.84651110946072</v>
      </c>
      <c r="L5530" s="27" t="s">
        <v>23</v>
      </c>
    </row>
    <row r="5531" spans="1:12">
      <c r="A5531" s="27">
        <f t="shared" si="603"/>
        <v>5527</v>
      </c>
      <c r="B5531" s="27">
        <v>2</v>
      </c>
      <c r="C5531" s="27">
        <f t="shared" si="604"/>
        <v>0</v>
      </c>
      <c r="D5531" s="27">
        <f t="shared" si="605"/>
        <v>1</v>
      </c>
      <c r="E5531" s="27">
        <f t="shared" si="606"/>
        <v>0</v>
      </c>
      <c r="F5531" s="27">
        <f t="shared" si="607"/>
        <v>0</v>
      </c>
      <c r="G5531" s="22">
        <v>108471.229999542</v>
      </c>
      <c r="H5531" s="23">
        <v>0.12095077984524499</v>
      </c>
      <c r="I5531" s="24">
        <v>0.92914325842696632</v>
      </c>
      <c r="J5531" s="27">
        <f t="shared" si="608"/>
        <v>1.4745783527543279</v>
      </c>
      <c r="K5531" s="27">
        <f t="shared" si="609"/>
        <v>32270.130411356757</v>
      </c>
      <c r="L5531" s="27" t="s">
        <v>23</v>
      </c>
    </row>
    <row r="5532" spans="1:12">
      <c r="A5532" s="27">
        <f t="shared" si="603"/>
        <v>5528</v>
      </c>
      <c r="B5532" s="27">
        <v>2</v>
      </c>
      <c r="C5532" s="27">
        <f t="shared" si="604"/>
        <v>0</v>
      </c>
      <c r="D5532" s="27">
        <f t="shared" si="605"/>
        <v>1</v>
      </c>
      <c r="E5532" s="27">
        <f t="shared" si="606"/>
        <v>0</v>
      </c>
      <c r="F5532" s="27">
        <f t="shared" si="607"/>
        <v>0</v>
      </c>
      <c r="G5532" s="22">
        <v>48764.230002403252</v>
      </c>
      <c r="H5532" s="23">
        <v>4.2817441768176296E-3</v>
      </c>
      <c r="I5532" s="24">
        <v>1.0294713862466864</v>
      </c>
      <c r="J5532" s="27">
        <f t="shared" si="608"/>
        <v>1.1459685283500101</v>
      </c>
      <c r="K5532" s="27">
        <f t="shared" si="609"/>
        <v>661.8078494389149</v>
      </c>
      <c r="L5532" s="27" t="s">
        <v>22</v>
      </c>
    </row>
    <row r="5533" spans="1:12">
      <c r="A5533" s="27">
        <f t="shared" si="603"/>
        <v>5529</v>
      </c>
      <c r="B5533" s="27">
        <v>2</v>
      </c>
      <c r="C5533" s="27">
        <f t="shared" si="604"/>
        <v>0</v>
      </c>
      <c r="D5533" s="27">
        <f t="shared" si="605"/>
        <v>1</v>
      </c>
      <c r="E5533" s="27">
        <f t="shared" si="606"/>
        <v>0</v>
      </c>
      <c r="F5533" s="27">
        <f t="shared" si="607"/>
        <v>0</v>
      </c>
      <c r="G5533" s="22">
        <v>94664.780000925093</v>
      </c>
      <c r="H5533" s="23">
        <v>0.15144691751327199</v>
      </c>
      <c r="I5533" s="24">
        <v>1.2711919191919192</v>
      </c>
      <c r="J5533" s="27">
        <f t="shared" si="608"/>
        <v>1.5750299337837788</v>
      </c>
      <c r="K5533" s="27">
        <f t="shared" si="609"/>
        <v>8739.2195301812626</v>
      </c>
      <c r="L5533" s="27" t="s">
        <v>23</v>
      </c>
    </row>
    <row r="5534" spans="1:12">
      <c r="A5534" s="27">
        <f t="shared" si="603"/>
        <v>5530</v>
      </c>
      <c r="B5534" s="27">
        <v>2</v>
      </c>
      <c r="C5534" s="27">
        <f t="shared" si="604"/>
        <v>0</v>
      </c>
      <c r="D5534" s="27">
        <f t="shared" si="605"/>
        <v>1</v>
      </c>
      <c r="E5534" s="27">
        <f t="shared" si="606"/>
        <v>0</v>
      </c>
      <c r="F5534" s="27">
        <f t="shared" si="607"/>
        <v>0</v>
      </c>
      <c r="G5534" s="22">
        <v>47783.609999298998</v>
      </c>
      <c r="H5534" s="23">
        <v>1.2077667380874299E-2</v>
      </c>
      <c r="I5534" s="24">
        <v>1.030284276106779</v>
      </c>
      <c r="J5534" s="27">
        <f t="shared" si="608"/>
        <v>1.1654382021114473</v>
      </c>
      <c r="K5534" s="27">
        <f t="shared" si="609"/>
        <v>872.84331223203753</v>
      </c>
      <c r="L5534" s="27" t="s">
        <v>22</v>
      </c>
    </row>
    <row r="5535" spans="1:12">
      <c r="A5535" s="27">
        <f t="shared" si="603"/>
        <v>5531</v>
      </c>
      <c r="B5535" s="27">
        <v>2</v>
      </c>
      <c r="C5535" s="27">
        <f t="shared" si="604"/>
        <v>0</v>
      </c>
      <c r="D5535" s="27">
        <f t="shared" si="605"/>
        <v>1</v>
      </c>
      <c r="E5535" s="27">
        <f t="shared" si="606"/>
        <v>0</v>
      </c>
      <c r="F5535" s="27">
        <f t="shared" si="607"/>
        <v>0</v>
      </c>
      <c r="G5535" s="22">
        <v>23733.64500010015</v>
      </c>
      <c r="H5535" s="23">
        <v>3.4839078092400402E-2</v>
      </c>
      <c r="I5535" s="24">
        <v>1.4527755632945916</v>
      </c>
      <c r="J5535" s="27">
        <f t="shared" si="608"/>
        <v>1.22419635527163</v>
      </c>
      <c r="K5535" s="27">
        <f t="shared" si="609"/>
        <v>1240.046267119099</v>
      </c>
      <c r="L5535" s="27" t="s">
        <v>22</v>
      </c>
    </row>
    <row r="5536" spans="1:12">
      <c r="A5536" s="27">
        <f t="shared" si="603"/>
        <v>5532</v>
      </c>
      <c r="B5536" s="27">
        <v>2</v>
      </c>
      <c r="C5536" s="27">
        <f t="shared" si="604"/>
        <v>0</v>
      </c>
      <c r="D5536" s="27">
        <f t="shared" si="605"/>
        <v>1</v>
      </c>
      <c r="E5536" s="27">
        <f t="shared" si="606"/>
        <v>0</v>
      </c>
      <c r="F5536" s="27">
        <f t="shared" si="607"/>
        <v>0</v>
      </c>
      <c r="G5536" s="22">
        <v>35563.429998397798</v>
      </c>
      <c r="H5536" s="23">
        <v>2.1066407607944201E-2</v>
      </c>
      <c r="I5536" s="24">
        <v>1.1165007233426942</v>
      </c>
      <c r="J5536" s="27">
        <f t="shared" si="608"/>
        <v>1.1882977658807636</v>
      </c>
      <c r="K5536" s="27">
        <f t="shared" si="609"/>
        <v>183.3229136883856</v>
      </c>
      <c r="L5536" s="27" t="s">
        <v>22</v>
      </c>
    </row>
    <row r="5537" spans="1:12">
      <c r="A5537" s="27">
        <f t="shared" si="603"/>
        <v>5533</v>
      </c>
      <c r="B5537" s="27">
        <v>2</v>
      </c>
      <c r="C5537" s="27">
        <f t="shared" si="604"/>
        <v>0</v>
      </c>
      <c r="D5537" s="27">
        <f t="shared" si="605"/>
        <v>1</v>
      </c>
      <c r="E5537" s="27">
        <f t="shared" si="606"/>
        <v>0</v>
      </c>
      <c r="F5537" s="27">
        <f t="shared" si="607"/>
        <v>0</v>
      </c>
      <c r="G5537" s="22">
        <v>35410.330003499999</v>
      </c>
      <c r="H5537" s="23">
        <v>2.6496362930507299E-2</v>
      </c>
      <c r="I5537" s="24">
        <v>1.4693567448927909</v>
      </c>
      <c r="J5537" s="27">
        <f t="shared" si="608"/>
        <v>1.2023235477529861</v>
      </c>
      <c r="K5537" s="27">
        <f t="shared" si="609"/>
        <v>2524.9947832182711</v>
      </c>
      <c r="L5537" s="27" t="s">
        <v>23</v>
      </c>
    </row>
    <row r="5538" spans="1:12">
      <c r="A5538" s="27">
        <f t="shared" si="603"/>
        <v>5534</v>
      </c>
      <c r="B5538" s="27">
        <v>2</v>
      </c>
      <c r="C5538" s="27">
        <f t="shared" si="604"/>
        <v>0</v>
      </c>
      <c r="D5538" s="27">
        <f t="shared" si="605"/>
        <v>1</v>
      </c>
      <c r="E5538" s="27">
        <f t="shared" si="606"/>
        <v>0</v>
      </c>
      <c r="F5538" s="27">
        <f t="shared" si="607"/>
        <v>0</v>
      </c>
      <c r="G5538" s="22">
        <v>28830.9300020337</v>
      </c>
      <c r="H5538" s="23">
        <v>0.101529376485962</v>
      </c>
      <c r="I5538" s="24">
        <v>1.3648984666390385</v>
      </c>
      <c r="J5538" s="27">
        <f t="shared" si="608"/>
        <v>1.4139714971399204</v>
      </c>
      <c r="K5538" s="27">
        <f t="shared" si="609"/>
        <v>69.429559354699805</v>
      </c>
      <c r="L5538" s="27" t="s">
        <v>22</v>
      </c>
    </row>
    <row r="5539" spans="1:12">
      <c r="A5539" s="27">
        <f t="shared" si="603"/>
        <v>5535</v>
      </c>
      <c r="B5539" s="27">
        <v>2</v>
      </c>
      <c r="C5539" s="27">
        <f t="shared" si="604"/>
        <v>0</v>
      </c>
      <c r="D5539" s="27">
        <f t="shared" si="605"/>
        <v>1</v>
      </c>
      <c r="E5539" s="27">
        <f t="shared" si="606"/>
        <v>0</v>
      </c>
      <c r="F5539" s="27">
        <f t="shared" si="607"/>
        <v>0</v>
      </c>
      <c r="G5539" s="22">
        <v>26249.950060755</v>
      </c>
      <c r="H5539" s="23">
        <v>3.9011787659757699E-2</v>
      </c>
      <c r="I5539" s="24">
        <v>1.2937694826973918</v>
      </c>
      <c r="J5539" s="27">
        <f t="shared" si="608"/>
        <v>1.235285135949872</v>
      </c>
      <c r="K5539" s="27">
        <f t="shared" si="609"/>
        <v>89.785823067075185</v>
      </c>
      <c r="L5539" s="27" t="s">
        <v>23</v>
      </c>
    </row>
    <row r="5540" spans="1:12">
      <c r="A5540" s="27">
        <f t="shared" si="603"/>
        <v>5536</v>
      </c>
      <c r="B5540" s="27">
        <v>2</v>
      </c>
      <c r="C5540" s="27">
        <f t="shared" si="604"/>
        <v>0</v>
      </c>
      <c r="D5540" s="27">
        <f t="shared" si="605"/>
        <v>1</v>
      </c>
      <c r="E5540" s="27">
        <f t="shared" si="606"/>
        <v>0</v>
      </c>
      <c r="F5540" s="27">
        <f t="shared" si="607"/>
        <v>0</v>
      </c>
      <c r="G5540" s="22">
        <v>60512.290125012398</v>
      </c>
      <c r="H5540" s="23">
        <v>2.7499293232696401E-3</v>
      </c>
      <c r="I5540" s="24">
        <v>1.112220816089202</v>
      </c>
      <c r="J5540" s="27">
        <f t="shared" si="608"/>
        <v>1.1421813533916754</v>
      </c>
      <c r="K5540" s="27">
        <f t="shared" si="609"/>
        <v>54.317876656461884</v>
      </c>
      <c r="L5540" s="27" t="s">
        <v>22</v>
      </c>
    </row>
    <row r="5541" spans="1:12">
      <c r="A5541" s="27">
        <f t="shared" si="603"/>
        <v>5537</v>
      </c>
      <c r="B5541" s="27">
        <v>2</v>
      </c>
      <c r="C5541" s="27">
        <f t="shared" si="604"/>
        <v>0</v>
      </c>
      <c r="D5541" s="27">
        <f t="shared" si="605"/>
        <v>1</v>
      </c>
      <c r="E5541" s="27">
        <f t="shared" si="606"/>
        <v>0</v>
      </c>
      <c r="F5541" s="27">
        <f t="shared" si="607"/>
        <v>0</v>
      </c>
      <c r="G5541" s="22">
        <v>47372.760111445597</v>
      </c>
      <c r="H5541" s="23">
        <v>8.2186801243272906E-3</v>
      </c>
      <c r="I5541" s="24">
        <v>1.0746953217140611</v>
      </c>
      <c r="J5541" s="27">
        <f t="shared" si="608"/>
        <v>1.1557597029286839</v>
      </c>
      <c r="K5541" s="27">
        <f t="shared" si="609"/>
        <v>311.30696181391397</v>
      </c>
      <c r="L5541" s="27" t="s">
        <v>23</v>
      </c>
    </row>
    <row r="5542" spans="1:12">
      <c r="A5542" s="27">
        <f t="shared" si="603"/>
        <v>5538</v>
      </c>
      <c r="B5542" s="27">
        <v>2</v>
      </c>
      <c r="C5542" s="27">
        <f t="shared" si="604"/>
        <v>0</v>
      </c>
      <c r="D5542" s="27">
        <f t="shared" si="605"/>
        <v>1</v>
      </c>
      <c r="E5542" s="27">
        <f t="shared" si="606"/>
        <v>0</v>
      </c>
      <c r="F5542" s="27">
        <f t="shared" si="607"/>
        <v>0</v>
      </c>
      <c r="G5542" s="22">
        <v>36910.250121116602</v>
      </c>
      <c r="H5542" s="23">
        <v>6.6691573660768401E-3</v>
      </c>
      <c r="I5542" s="24">
        <v>1.2762095095345158</v>
      </c>
      <c r="J5542" s="27">
        <f t="shared" si="608"/>
        <v>1.151896090057843</v>
      </c>
      <c r="K5542" s="27">
        <f t="shared" si="609"/>
        <v>570.40459265808124</v>
      </c>
      <c r="L5542" s="27" t="s">
        <v>23</v>
      </c>
    </row>
    <row r="5543" spans="1:12">
      <c r="A5543" s="27">
        <f t="shared" si="603"/>
        <v>5539</v>
      </c>
      <c r="B5543" s="27">
        <v>2</v>
      </c>
      <c r="C5543" s="27">
        <f t="shared" si="604"/>
        <v>0</v>
      </c>
      <c r="D5543" s="27">
        <f t="shared" si="605"/>
        <v>1</v>
      </c>
      <c r="E5543" s="27">
        <f t="shared" si="606"/>
        <v>0</v>
      </c>
      <c r="F5543" s="27">
        <f t="shared" si="607"/>
        <v>0</v>
      </c>
      <c r="G5543" s="22">
        <v>38158.1401121616</v>
      </c>
      <c r="H5543" s="23">
        <v>2.0126272913082999E-3</v>
      </c>
      <c r="I5543" s="24">
        <v>1.0206326268464996</v>
      </c>
      <c r="J5543" s="27">
        <f t="shared" si="608"/>
        <v>1.1403629527520787</v>
      </c>
      <c r="K5543" s="27">
        <f t="shared" si="609"/>
        <v>547.01032978109265</v>
      </c>
      <c r="L5543" s="27" t="s">
        <v>23</v>
      </c>
    </row>
    <row r="5544" spans="1:12">
      <c r="A5544" s="27">
        <f t="shared" si="603"/>
        <v>5540</v>
      </c>
      <c r="B5544" s="27">
        <v>2</v>
      </c>
      <c r="C5544" s="27">
        <f t="shared" si="604"/>
        <v>0</v>
      </c>
      <c r="D5544" s="27">
        <f t="shared" si="605"/>
        <v>1</v>
      </c>
      <c r="E5544" s="27">
        <f t="shared" si="606"/>
        <v>0</v>
      </c>
      <c r="F5544" s="27">
        <f t="shared" si="607"/>
        <v>0</v>
      </c>
      <c r="G5544" s="22">
        <v>32527.2200999856</v>
      </c>
      <c r="H5544" s="23">
        <v>2.10460547857888E-2</v>
      </c>
      <c r="I5544" s="24">
        <v>1.0264465910156617</v>
      </c>
      <c r="J5544" s="27">
        <f t="shared" si="608"/>
        <v>1.1882455027546335</v>
      </c>
      <c r="K5544" s="27">
        <f t="shared" si="609"/>
        <v>851.52644674177054</v>
      </c>
      <c r="L5544" s="27" t="s">
        <v>23</v>
      </c>
    </row>
    <row r="5545" spans="1:12">
      <c r="A5545" s="27">
        <f t="shared" si="603"/>
        <v>5541</v>
      </c>
      <c r="B5545" s="27">
        <v>2</v>
      </c>
      <c r="C5545" s="27">
        <f t="shared" si="604"/>
        <v>0</v>
      </c>
      <c r="D5545" s="27">
        <f t="shared" si="605"/>
        <v>1</v>
      </c>
      <c r="E5545" s="27">
        <f t="shared" si="606"/>
        <v>0</v>
      </c>
      <c r="F5545" s="27">
        <f t="shared" si="607"/>
        <v>0</v>
      </c>
      <c r="G5545" s="22">
        <v>14368.89504742065</v>
      </c>
      <c r="H5545" s="23">
        <v>1.9751280054399098E-3</v>
      </c>
      <c r="I5545" s="24">
        <v>0.97998296422487219</v>
      </c>
      <c r="J5545" s="27">
        <f t="shared" si="608"/>
        <v>1.1402705460403457</v>
      </c>
      <c r="K5545" s="27">
        <f t="shared" si="609"/>
        <v>369.1672161047224</v>
      </c>
      <c r="L5545" s="27" t="s">
        <v>22</v>
      </c>
    </row>
    <row r="5546" spans="1:12">
      <c r="A5546" s="27">
        <f t="shared" si="603"/>
        <v>5542</v>
      </c>
      <c r="B5546" s="27">
        <v>2</v>
      </c>
      <c r="C5546" s="27">
        <f t="shared" si="604"/>
        <v>0</v>
      </c>
      <c r="D5546" s="27">
        <f t="shared" si="605"/>
        <v>1</v>
      </c>
      <c r="E5546" s="27">
        <f t="shared" si="606"/>
        <v>0</v>
      </c>
      <c r="F5546" s="27">
        <f t="shared" si="607"/>
        <v>0</v>
      </c>
      <c r="G5546" s="22">
        <v>27098.780075594801</v>
      </c>
      <c r="H5546" s="23">
        <v>3.0196600587655699E-2</v>
      </c>
      <c r="I5546" s="24">
        <v>1.2912784824334942</v>
      </c>
      <c r="J5546" s="27">
        <f t="shared" si="608"/>
        <v>1.2119761297863301</v>
      </c>
      <c r="K5546" s="27">
        <f t="shared" si="609"/>
        <v>170.42051903104755</v>
      </c>
      <c r="L5546" s="27" t="s">
        <v>23</v>
      </c>
    </row>
    <row r="5547" spans="1:12">
      <c r="A5547" s="27">
        <f t="shared" si="603"/>
        <v>5543</v>
      </c>
      <c r="B5547" s="27">
        <v>2</v>
      </c>
      <c r="C5547" s="27">
        <f t="shared" si="604"/>
        <v>0</v>
      </c>
      <c r="D5547" s="27">
        <f t="shared" si="605"/>
        <v>1</v>
      </c>
      <c r="E5547" s="27">
        <f t="shared" si="606"/>
        <v>0</v>
      </c>
      <c r="F5547" s="27">
        <f t="shared" si="607"/>
        <v>0</v>
      </c>
      <c r="G5547" s="22">
        <v>11317.805035091949</v>
      </c>
      <c r="H5547" s="23">
        <v>2.37970752423051E-2</v>
      </c>
      <c r="I5547" s="24">
        <v>1.1044058744993324</v>
      </c>
      <c r="J5547" s="27">
        <f t="shared" si="608"/>
        <v>1.1953306125685084</v>
      </c>
      <c r="K5547" s="27">
        <f t="shared" si="609"/>
        <v>93.567780029245768</v>
      </c>
      <c r="L5547" s="27" t="s">
        <v>23</v>
      </c>
    </row>
    <row r="5548" spans="1:12">
      <c r="A5548" s="27">
        <f t="shared" si="603"/>
        <v>5544</v>
      </c>
      <c r="B5548" s="27">
        <v>2</v>
      </c>
      <c r="C5548" s="27">
        <f t="shared" si="604"/>
        <v>0</v>
      </c>
      <c r="D5548" s="27">
        <f t="shared" si="605"/>
        <v>1</v>
      </c>
      <c r="E5548" s="27">
        <f t="shared" si="606"/>
        <v>0</v>
      </c>
      <c r="F5548" s="27">
        <f t="shared" si="607"/>
        <v>0</v>
      </c>
      <c r="G5548" s="22">
        <v>24326.440054893501</v>
      </c>
      <c r="H5548" s="23">
        <v>5.3172527651033502E-3</v>
      </c>
      <c r="I5548" s="24">
        <v>0.87732615083251719</v>
      </c>
      <c r="J5548" s="27">
        <f t="shared" si="608"/>
        <v>1.1485357739639896</v>
      </c>
      <c r="K5548" s="27">
        <f t="shared" si="609"/>
        <v>1789.3230194420908</v>
      </c>
      <c r="L5548" s="27" t="s">
        <v>23</v>
      </c>
    </row>
    <row r="5549" spans="1:12">
      <c r="A5549" s="27">
        <f t="shared" si="603"/>
        <v>5545</v>
      </c>
      <c r="B5549" s="27">
        <v>2</v>
      </c>
      <c r="C5549" s="27">
        <f t="shared" si="604"/>
        <v>0</v>
      </c>
      <c r="D5549" s="27">
        <f t="shared" si="605"/>
        <v>1</v>
      </c>
      <c r="E5549" s="27">
        <f t="shared" si="606"/>
        <v>0</v>
      </c>
      <c r="F5549" s="27">
        <f t="shared" si="607"/>
        <v>0</v>
      </c>
      <c r="G5549" s="22">
        <v>20422.3600667715</v>
      </c>
      <c r="H5549" s="23">
        <v>2.6318214288886501E-2</v>
      </c>
      <c r="I5549" s="24">
        <v>1.1962224554039873</v>
      </c>
      <c r="J5549" s="27">
        <f t="shared" si="608"/>
        <v>1.2018607669987944</v>
      </c>
      <c r="K5549" s="27">
        <f t="shared" si="609"/>
        <v>0.64923821485031463</v>
      </c>
      <c r="L5549" s="27" t="s">
        <v>23</v>
      </c>
    </row>
    <row r="5550" spans="1:12">
      <c r="A5550" s="27">
        <f t="shared" si="603"/>
        <v>5546</v>
      </c>
      <c r="B5550" s="27">
        <v>2</v>
      </c>
      <c r="C5550" s="27">
        <f t="shared" si="604"/>
        <v>0</v>
      </c>
      <c r="D5550" s="27">
        <f t="shared" si="605"/>
        <v>1</v>
      </c>
      <c r="E5550" s="27">
        <f t="shared" si="606"/>
        <v>0</v>
      </c>
      <c r="F5550" s="27">
        <f t="shared" si="607"/>
        <v>0</v>
      </c>
      <c r="G5550" s="22">
        <v>23858.2700669765</v>
      </c>
      <c r="H5550" s="23">
        <v>6.7588934818550699E-3</v>
      </c>
      <c r="I5550" s="24">
        <v>1.1515269151138716</v>
      </c>
      <c r="J5550" s="27">
        <f t="shared" si="608"/>
        <v>1.1521194872432279</v>
      </c>
      <c r="K5550" s="27">
        <f t="shared" si="609"/>
        <v>8.3776341900949122E-3</v>
      </c>
      <c r="L5550" s="27" t="s">
        <v>23</v>
      </c>
    </row>
    <row r="5551" spans="1:12">
      <c r="A5551" s="27">
        <f t="shared" si="603"/>
        <v>5547</v>
      </c>
      <c r="B5551" s="27">
        <v>2</v>
      </c>
      <c r="C5551" s="27">
        <f t="shared" si="604"/>
        <v>0</v>
      </c>
      <c r="D5551" s="27">
        <f t="shared" si="605"/>
        <v>1</v>
      </c>
      <c r="E5551" s="27">
        <f t="shared" si="606"/>
        <v>0</v>
      </c>
      <c r="F5551" s="27">
        <f t="shared" si="607"/>
        <v>0</v>
      </c>
      <c r="G5551" s="22">
        <v>24559.570074141</v>
      </c>
      <c r="H5551" s="23">
        <v>2.5180754163383399E-3</v>
      </c>
      <c r="I5551" s="24">
        <v>1.1212917761922643</v>
      </c>
      <c r="J5551" s="27">
        <f t="shared" si="608"/>
        <v>1.1416092220937653</v>
      </c>
      <c r="K5551" s="27">
        <f t="shared" si="609"/>
        <v>10.138156338711763</v>
      </c>
      <c r="L5551" s="27" t="s">
        <v>22</v>
      </c>
    </row>
    <row r="5552" spans="1:12">
      <c r="A5552" s="27">
        <f t="shared" si="603"/>
        <v>5548</v>
      </c>
      <c r="B5552" s="27">
        <v>2</v>
      </c>
      <c r="C5552" s="27">
        <f t="shared" si="604"/>
        <v>0</v>
      </c>
      <c r="D5552" s="27">
        <f t="shared" si="605"/>
        <v>1</v>
      </c>
      <c r="E5552" s="27">
        <f t="shared" si="606"/>
        <v>0</v>
      </c>
      <c r="F5552" s="27">
        <f t="shared" si="607"/>
        <v>0</v>
      </c>
      <c r="G5552" s="22">
        <v>27010.200076520399</v>
      </c>
      <c r="H5552" s="23">
        <v>4.21867877358991E-3</v>
      </c>
      <c r="I5552" s="24">
        <v>1.1468984321745057</v>
      </c>
      <c r="J5552" s="27">
        <f t="shared" si="608"/>
        <v>1.1458123613418731</v>
      </c>
      <c r="K5552" s="27">
        <f t="shared" si="609"/>
        <v>3.1859877543135698E-2</v>
      </c>
      <c r="L5552" s="27" t="s">
        <v>22</v>
      </c>
    </row>
    <row r="5553" spans="1:12">
      <c r="A5553" s="27">
        <f t="shared" si="603"/>
        <v>5549</v>
      </c>
      <c r="B5553" s="27">
        <v>2</v>
      </c>
      <c r="C5553" s="27">
        <f t="shared" si="604"/>
        <v>0</v>
      </c>
      <c r="D5553" s="27">
        <f t="shared" si="605"/>
        <v>1</v>
      </c>
      <c r="E5553" s="27">
        <f t="shared" si="606"/>
        <v>0</v>
      </c>
      <c r="F5553" s="27">
        <f t="shared" si="607"/>
        <v>0</v>
      </c>
      <c r="G5553" s="22">
        <v>20299.140043236301</v>
      </c>
      <c r="H5553" s="23">
        <v>8.0190403487446493E-3</v>
      </c>
      <c r="I5553" s="24">
        <v>1.1296485343444655</v>
      </c>
      <c r="J5553" s="27">
        <f t="shared" si="608"/>
        <v>1.1552611905367873</v>
      </c>
      <c r="K5553" s="27">
        <f t="shared" si="609"/>
        <v>13.316401453037562</v>
      </c>
      <c r="L5553" s="27" t="s">
        <v>22</v>
      </c>
    </row>
    <row r="5554" spans="1:12">
      <c r="A5554" s="27">
        <f t="shared" si="603"/>
        <v>5550</v>
      </c>
      <c r="B5554" s="27">
        <v>2</v>
      </c>
      <c r="C5554" s="27">
        <f t="shared" si="604"/>
        <v>0</v>
      </c>
      <c r="D5554" s="27">
        <f t="shared" si="605"/>
        <v>1</v>
      </c>
      <c r="E5554" s="27">
        <f t="shared" si="606"/>
        <v>0</v>
      </c>
      <c r="F5554" s="27">
        <f t="shared" si="607"/>
        <v>0</v>
      </c>
      <c r="G5554" s="22">
        <v>25552.554749727249</v>
      </c>
      <c r="H5554" s="23">
        <v>2.4560917379680899E-2</v>
      </c>
      <c r="I5554" s="24">
        <v>0.92858239901704809</v>
      </c>
      <c r="J5554" s="27">
        <f t="shared" si="608"/>
        <v>1.1973053308957498</v>
      </c>
      <c r="K5554" s="27">
        <f t="shared" si="609"/>
        <v>1845.201444325121</v>
      </c>
      <c r="L5554" s="27" t="s">
        <v>22</v>
      </c>
    </row>
    <row r="5555" spans="1:12">
      <c r="A5555" s="27">
        <f t="shared" si="603"/>
        <v>5551</v>
      </c>
      <c r="B5555" s="27">
        <v>2</v>
      </c>
      <c r="C5555" s="27">
        <f t="shared" si="604"/>
        <v>0</v>
      </c>
      <c r="D5555" s="27">
        <f t="shared" si="605"/>
        <v>1</v>
      </c>
      <c r="E5555" s="27">
        <f t="shared" si="606"/>
        <v>0</v>
      </c>
      <c r="F5555" s="27">
        <f t="shared" si="607"/>
        <v>0</v>
      </c>
      <c r="G5555" s="22">
        <v>35891.5695921183</v>
      </c>
      <c r="H5555" s="23">
        <v>1.4938879023515801E-2</v>
      </c>
      <c r="I5555" s="24">
        <v>1.4257285776424533</v>
      </c>
      <c r="J5555" s="27">
        <f t="shared" si="608"/>
        <v>1.172666525599942</v>
      </c>
      <c r="K5555" s="27">
        <f t="shared" si="609"/>
        <v>2298.5105516930857</v>
      </c>
      <c r="L5555" s="27" t="s">
        <v>22</v>
      </c>
    </row>
    <row r="5556" spans="1:12">
      <c r="A5556" s="27">
        <f t="shared" si="603"/>
        <v>5552</v>
      </c>
      <c r="B5556" s="27">
        <v>2</v>
      </c>
      <c r="C5556" s="27">
        <f t="shared" si="604"/>
        <v>0</v>
      </c>
      <c r="D5556" s="27">
        <f t="shared" si="605"/>
        <v>1</v>
      </c>
      <c r="E5556" s="27">
        <f t="shared" si="606"/>
        <v>0</v>
      </c>
      <c r="F5556" s="27">
        <f t="shared" si="607"/>
        <v>0</v>
      </c>
      <c r="G5556" s="22">
        <v>37500.339852094701</v>
      </c>
      <c r="H5556" s="23">
        <v>3.8684571609560398E-3</v>
      </c>
      <c r="I5556" s="24">
        <v>1.052064631956912</v>
      </c>
      <c r="J5556" s="27">
        <f t="shared" si="608"/>
        <v>1.144945505002515</v>
      </c>
      <c r="K5556" s="27">
        <f t="shared" si="609"/>
        <v>323.51005351953194</v>
      </c>
      <c r="L5556" s="27" t="s">
        <v>23</v>
      </c>
    </row>
    <row r="5557" spans="1:12">
      <c r="A5557" s="27">
        <f t="shared" si="603"/>
        <v>5553</v>
      </c>
      <c r="B5557" s="27">
        <v>2</v>
      </c>
      <c r="C5557" s="27">
        <f t="shared" si="604"/>
        <v>0</v>
      </c>
      <c r="D5557" s="27">
        <f t="shared" si="605"/>
        <v>1</v>
      </c>
      <c r="E5557" s="27">
        <f t="shared" si="606"/>
        <v>0</v>
      </c>
      <c r="F5557" s="27">
        <f t="shared" si="607"/>
        <v>0</v>
      </c>
      <c r="G5557" s="22">
        <v>45255.709861353003</v>
      </c>
      <c r="H5557" s="23">
        <v>-8.2680395965749397E-4</v>
      </c>
      <c r="I5557" s="24">
        <v>1.008014293006636</v>
      </c>
      <c r="J5557" s="27">
        <f t="shared" si="608"/>
        <v>1.1333870930689125</v>
      </c>
      <c r="K5557" s="27">
        <f t="shared" si="609"/>
        <v>711.34458908072713</v>
      </c>
      <c r="L5557" s="27" t="s">
        <v>22</v>
      </c>
    </row>
    <row r="5558" spans="1:12">
      <c r="A5558" s="27">
        <f t="shared" si="603"/>
        <v>5554</v>
      </c>
      <c r="B5558" s="27">
        <v>2</v>
      </c>
      <c r="C5558" s="27">
        <f t="shared" si="604"/>
        <v>0</v>
      </c>
      <c r="D5558" s="27">
        <f t="shared" si="605"/>
        <v>1</v>
      </c>
      <c r="E5558" s="27">
        <f t="shared" si="606"/>
        <v>0</v>
      </c>
      <c r="F5558" s="27">
        <f t="shared" si="607"/>
        <v>0</v>
      </c>
      <c r="G5558" s="22">
        <v>36157.179887652397</v>
      </c>
      <c r="H5558" s="23">
        <v>7.2125656118194404E-3</v>
      </c>
      <c r="I5558" s="24">
        <v>0.99859362014958764</v>
      </c>
      <c r="J5558" s="27">
        <f t="shared" si="608"/>
        <v>1.153249562963879</v>
      </c>
      <c r="K5558" s="27">
        <f t="shared" si="609"/>
        <v>864.82408427742132</v>
      </c>
      <c r="L5558" s="27" t="s">
        <v>23</v>
      </c>
    </row>
    <row r="5559" spans="1:12">
      <c r="A5559" s="27">
        <f t="shared" si="603"/>
        <v>5555</v>
      </c>
      <c r="B5559" s="27">
        <v>2</v>
      </c>
      <c r="C5559" s="27">
        <f t="shared" si="604"/>
        <v>0</v>
      </c>
      <c r="D5559" s="27">
        <f t="shared" si="605"/>
        <v>1</v>
      </c>
      <c r="E5559" s="27">
        <f t="shared" si="606"/>
        <v>0</v>
      </c>
      <c r="F5559" s="27">
        <f t="shared" si="607"/>
        <v>0</v>
      </c>
      <c r="G5559" s="22">
        <v>20334.479947268948</v>
      </c>
      <c r="H5559" s="23">
        <v>1.1162750553682901E-2</v>
      </c>
      <c r="I5559" s="24">
        <v>1.1268984137698279</v>
      </c>
      <c r="J5559" s="27">
        <f t="shared" si="608"/>
        <v>1.1631362482116285</v>
      </c>
      <c r="K5559" s="27">
        <f t="shared" si="609"/>
        <v>26.702845493531715</v>
      </c>
      <c r="L5559" s="27" t="s">
        <v>23</v>
      </c>
    </row>
    <row r="5560" spans="1:12">
      <c r="A5560" s="27">
        <f t="shared" si="603"/>
        <v>5556</v>
      </c>
      <c r="B5560" s="27">
        <v>2</v>
      </c>
      <c r="C5560" s="27">
        <f t="shared" si="604"/>
        <v>0</v>
      </c>
      <c r="D5560" s="27">
        <f t="shared" si="605"/>
        <v>1</v>
      </c>
      <c r="E5560" s="27">
        <f t="shared" si="606"/>
        <v>0</v>
      </c>
      <c r="F5560" s="27">
        <f t="shared" si="607"/>
        <v>0</v>
      </c>
      <c r="G5560" s="22">
        <v>48006.450132131598</v>
      </c>
      <c r="H5560" s="23">
        <v>-7.0704922340256299E-3</v>
      </c>
      <c r="I5560" s="24">
        <v>0.88916616470183285</v>
      </c>
      <c r="J5560" s="27">
        <f t="shared" si="608"/>
        <v>1.1181974384102251</v>
      </c>
      <c r="K5560" s="27">
        <f t="shared" si="609"/>
        <v>2518.1939119244239</v>
      </c>
      <c r="L5560" s="27" t="s">
        <v>22</v>
      </c>
    </row>
    <row r="5561" spans="1:12">
      <c r="A5561" s="27">
        <f t="shared" si="603"/>
        <v>5557</v>
      </c>
      <c r="B5561" s="27">
        <v>2</v>
      </c>
      <c r="C5561" s="27">
        <f t="shared" si="604"/>
        <v>0</v>
      </c>
      <c r="D5561" s="27">
        <f t="shared" si="605"/>
        <v>1</v>
      </c>
      <c r="E5561" s="27">
        <f t="shared" si="606"/>
        <v>0</v>
      </c>
      <c r="F5561" s="27">
        <f t="shared" si="607"/>
        <v>0</v>
      </c>
      <c r="G5561" s="22">
        <v>15754.515053272249</v>
      </c>
      <c r="H5561" s="23">
        <v>3.3646490964347103E-2</v>
      </c>
      <c r="I5561" s="24">
        <v>1.2776760010468464</v>
      </c>
      <c r="J5561" s="27">
        <f t="shared" si="608"/>
        <v>1.2210454401256015</v>
      </c>
      <c r="K5561" s="27">
        <f t="shared" si="609"/>
        <v>50.525051644601483</v>
      </c>
      <c r="L5561" s="27" t="s">
        <v>22</v>
      </c>
    </row>
    <row r="5562" spans="1:12">
      <c r="A5562" s="27">
        <f t="shared" si="603"/>
        <v>5558</v>
      </c>
      <c r="B5562" s="27">
        <v>2</v>
      </c>
      <c r="C5562" s="27">
        <f t="shared" si="604"/>
        <v>0</v>
      </c>
      <c r="D5562" s="27">
        <f t="shared" si="605"/>
        <v>1</v>
      </c>
      <c r="E5562" s="27">
        <f t="shared" si="606"/>
        <v>0</v>
      </c>
      <c r="F5562" s="27">
        <f t="shared" si="607"/>
        <v>0</v>
      </c>
      <c r="G5562" s="22">
        <v>33249.220104634798</v>
      </c>
      <c r="H5562" s="23">
        <v>2.4970247102118E-3</v>
      </c>
      <c r="I5562" s="24">
        <v>1.7610976594027441</v>
      </c>
      <c r="J5562" s="27">
        <f t="shared" si="608"/>
        <v>1.1415572907841791</v>
      </c>
      <c r="K5562" s="27">
        <f t="shared" si="609"/>
        <v>12762.057075124601</v>
      </c>
      <c r="L5562" s="27" t="s">
        <v>23</v>
      </c>
    </row>
    <row r="5563" spans="1:12">
      <c r="A5563" s="27">
        <f t="shared" si="603"/>
        <v>5559</v>
      </c>
      <c r="B5563" s="27">
        <v>2</v>
      </c>
      <c r="C5563" s="27">
        <f t="shared" si="604"/>
        <v>0</v>
      </c>
      <c r="D5563" s="27">
        <f t="shared" si="605"/>
        <v>1</v>
      </c>
      <c r="E5563" s="27">
        <f t="shared" si="606"/>
        <v>0</v>
      </c>
      <c r="F5563" s="27">
        <f t="shared" si="607"/>
        <v>0</v>
      </c>
      <c r="G5563" s="22">
        <v>22007.570087581898</v>
      </c>
      <c r="H5563" s="23">
        <v>1.02063340568809E-2</v>
      </c>
      <c r="I5563" s="24">
        <v>1.0611173603299588</v>
      </c>
      <c r="J5563" s="27">
        <f t="shared" si="608"/>
        <v>1.1607347407609241</v>
      </c>
      <c r="K5563" s="27">
        <f t="shared" si="609"/>
        <v>218.39481733774147</v>
      </c>
      <c r="L5563" s="27" t="s">
        <v>22</v>
      </c>
    </row>
    <row r="5564" spans="1:12">
      <c r="A5564" s="27">
        <f t="shared" si="603"/>
        <v>5560</v>
      </c>
      <c r="B5564" s="27">
        <v>2</v>
      </c>
      <c r="C5564" s="27">
        <f t="shared" si="604"/>
        <v>0</v>
      </c>
      <c r="D5564" s="27">
        <f t="shared" si="605"/>
        <v>1</v>
      </c>
      <c r="E5564" s="27">
        <f t="shared" si="606"/>
        <v>0</v>
      </c>
      <c r="F5564" s="27">
        <f t="shared" si="607"/>
        <v>0</v>
      </c>
      <c r="G5564" s="22">
        <v>22504.670077681501</v>
      </c>
      <c r="H5564" s="23">
        <v>3.1965188642431697E-2</v>
      </c>
      <c r="I5564" s="24">
        <v>1.5183322666179024</v>
      </c>
      <c r="J5564" s="27">
        <f t="shared" si="608"/>
        <v>1.2166170697851266</v>
      </c>
      <c r="K5564" s="27">
        <f t="shared" si="609"/>
        <v>2048.6464767881212</v>
      </c>
      <c r="L5564" s="27" t="s">
        <v>23</v>
      </c>
    </row>
    <row r="5565" spans="1:12">
      <c r="A5565" s="27">
        <f t="shared" si="603"/>
        <v>5561</v>
      </c>
      <c r="B5565" s="27">
        <v>2</v>
      </c>
      <c r="C5565" s="27">
        <f t="shared" si="604"/>
        <v>0</v>
      </c>
      <c r="D5565" s="27">
        <f t="shared" si="605"/>
        <v>1</v>
      </c>
      <c r="E5565" s="27">
        <f t="shared" si="606"/>
        <v>0</v>
      </c>
      <c r="F5565" s="27">
        <f t="shared" si="607"/>
        <v>0</v>
      </c>
      <c r="G5565" s="22">
        <v>39741.769995927803</v>
      </c>
      <c r="H5565" s="23">
        <v>1.2214570593886E-2</v>
      </c>
      <c r="I5565" s="24">
        <v>1.3156653992395437</v>
      </c>
      <c r="J5565" s="27">
        <f t="shared" si="608"/>
        <v>1.1657830456958922</v>
      </c>
      <c r="K5565" s="27">
        <f t="shared" si="609"/>
        <v>892.78773143913122</v>
      </c>
      <c r="L5565" s="27" t="s">
        <v>22</v>
      </c>
    </row>
    <row r="5566" spans="1:12">
      <c r="A5566" s="27">
        <f t="shared" si="603"/>
        <v>5562</v>
      </c>
      <c r="B5566" s="27">
        <v>2</v>
      </c>
      <c r="C5566" s="27">
        <f t="shared" si="604"/>
        <v>0</v>
      </c>
      <c r="D5566" s="27">
        <f t="shared" si="605"/>
        <v>1</v>
      </c>
      <c r="E5566" s="27">
        <f t="shared" si="606"/>
        <v>0</v>
      </c>
      <c r="F5566" s="27">
        <f t="shared" si="607"/>
        <v>0</v>
      </c>
      <c r="G5566" s="22">
        <v>50078.630010306799</v>
      </c>
      <c r="H5566" s="23">
        <v>1.6894657664387101E-2</v>
      </c>
      <c r="I5566" s="24">
        <v>1.1374758919961427</v>
      </c>
      <c r="J5566" s="27">
        <f t="shared" si="608"/>
        <v>1.1776332187102911</v>
      </c>
      <c r="K5566" s="27">
        <f t="shared" si="609"/>
        <v>80.757344052152149</v>
      </c>
      <c r="L5566" s="27" t="s">
        <v>22</v>
      </c>
    </row>
    <row r="5567" spans="1:12">
      <c r="A5567" s="27">
        <f t="shared" si="603"/>
        <v>5563</v>
      </c>
      <c r="B5567" s="27">
        <v>2</v>
      </c>
      <c r="C5567" s="27">
        <f t="shared" si="604"/>
        <v>0</v>
      </c>
      <c r="D5567" s="27">
        <f t="shared" si="605"/>
        <v>1</v>
      </c>
      <c r="E5567" s="27">
        <f t="shared" si="606"/>
        <v>0</v>
      </c>
      <c r="F5567" s="27">
        <f t="shared" si="607"/>
        <v>0</v>
      </c>
      <c r="G5567" s="22">
        <v>61559.289998531298</v>
      </c>
      <c r="H5567" s="23">
        <v>4.9513294983457396E-3</v>
      </c>
      <c r="I5567" s="24">
        <v>1.2778109885332318</v>
      </c>
      <c r="J5567" s="27">
        <f t="shared" si="608"/>
        <v>1.1476279160849321</v>
      </c>
      <c r="K5567" s="27">
        <f t="shared" si="609"/>
        <v>1043.2842147501381</v>
      </c>
      <c r="L5567" s="27" t="s">
        <v>23</v>
      </c>
    </row>
    <row r="5568" spans="1:12">
      <c r="A5568" s="27">
        <f t="shared" si="603"/>
        <v>5564</v>
      </c>
      <c r="B5568" s="27">
        <v>2</v>
      </c>
      <c r="C5568" s="27">
        <f t="shared" si="604"/>
        <v>0</v>
      </c>
      <c r="D5568" s="27">
        <f t="shared" si="605"/>
        <v>1</v>
      </c>
      <c r="E5568" s="27">
        <f t="shared" si="606"/>
        <v>0</v>
      </c>
      <c r="F5568" s="27">
        <f t="shared" si="607"/>
        <v>0</v>
      </c>
      <c r="G5568" s="22">
        <v>64524.569999813997</v>
      </c>
      <c r="H5568" s="23">
        <v>5.5322056545099201E-4</v>
      </c>
      <c r="I5568" s="24">
        <v>1.0577201322860685</v>
      </c>
      <c r="J5568" s="27">
        <f t="shared" si="608"/>
        <v>1.1367721644261199</v>
      </c>
      <c r="K5568" s="27">
        <f t="shared" si="609"/>
        <v>403.22847759017264</v>
      </c>
      <c r="L5568" s="27" t="s">
        <v>22</v>
      </c>
    </row>
    <row r="5569" spans="1:12">
      <c r="A5569" s="27">
        <f t="shared" si="603"/>
        <v>5565</v>
      </c>
      <c r="B5569" s="27">
        <v>2</v>
      </c>
      <c r="C5569" s="27">
        <f t="shared" si="604"/>
        <v>0</v>
      </c>
      <c r="D5569" s="27">
        <f t="shared" si="605"/>
        <v>1</v>
      </c>
      <c r="E5569" s="27">
        <f t="shared" si="606"/>
        <v>0</v>
      </c>
      <c r="F5569" s="27">
        <f t="shared" si="607"/>
        <v>0</v>
      </c>
      <c r="G5569" s="22">
        <v>48328.3099898398</v>
      </c>
      <c r="H5569" s="23">
        <v>0.25981270459084299</v>
      </c>
      <c r="I5569" s="24">
        <v>1.2718843969261611</v>
      </c>
      <c r="J5569" s="27">
        <f t="shared" si="608"/>
        <v>1.9906333965644194</v>
      </c>
      <c r="K5569" s="27">
        <f t="shared" si="609"/>
        <v>24966.410956707456</v>
      </c>
      <c r="L5569" s="27" t="s">
        <v>23</v>
      </c>
    </row>
    <row r="5570" spans="1:12">
      <c r="A5570" s="27">
        <f t="shared" si="603"/>
        <v>5566</v>
      </c>
      <c r="B5570" s="27">
        <v>2</v>
      </c>
      <c r="C5570" s="27">
        <f t="shared" si="604"/>
        <v>0</v>
      </c>
      <c r="D5570" s="27">
        <f t="shared" si="605"/>
        <v>1</v>
      </c>
      <c r="E5570" s="27">
        <f t="shared" si="606"/>
        <v>0</v>
      </c>
      <c r="F5570" s="27">
        <f t="shared" si="607"/>
        <v>0</v>
      </c>
      <c r="G5570" s="22">
        <v>40813.640000343301</v>
      </c>
      <c r="H5570" s="23">
        <v>0.12754248032746601</v>
      </c>
      <c r="I5570" s="24">
        <v>1.0646414342629482</v>
      </c>
      <c r="J5570" s="27">
        <f t="shared" si="608"/>
        <v>1.4957335558263527</v>
      </c>
      <c r="K5570" s="27">
        <f t="shared" si="609"/>
        <v>7584.8238881361312</v>
      </c>
      <c r="L5570" s="27" t="s">
        <v>22</v>
      </c>
    </row>
    <row r="5571" spans="1:12">
      <c r="A5571" s="27">
        <f t="shared" si="603"/>
        <v>5567</v>
      </c>
      <c r="B5571" s="27">
        <v>2</v>
      </c>
      <c r="C5571" s="27">
        <f t="shared" si="604"/>
        <v>0</v>
      </c>
      <c r="D5571" s="27">
        <f t="shared" si="605"/>
        <v>1</v>
      </c>
      <c r="E5571" s="27">
        <f t="shared" si="606"/>
        <v>0</v>
      </c>
      <c r="F5571" s="27">
        <f t="shared" si="607"/>
        <v>0</v>
      </c>
      <c r="G5571" s="22">
        <v>25027.710000067949</v>
      </c>
      <c r="H5571" s="23">
        <v>-1.11142799918364E-3</v>
      </c>
      <c r="I5571" s="24">
        <v>0.93461217017550846</v>
      </c>
      <c r="J5571" s="27">
        <f t="shared" si="608"/>
        <v>1.1326901917249224</v>
      </c>
      <c r="K5571" s="27">
        <f t="shared" si="609"/>
        <v>981.95976467754383</v>
      </c>
      <c r="L5571" s="27" t="s">
        <v>23</v>
      </c>
    </row>
    <row r="5572" spans="1:12">
      <c r="A5572" s="27">
        <f t="shared" si="603"/>
        <v>5568</v>
      </c>
      <c r="B5572" s="27">
        <v>2</v>
      </c>
      <c r="C5572" s="27">
        <f t="shared" si="604"/>
        <v>0</v>
      </c>
      <c r="D5572" s="27">
        <f t="shared" si="605"/>
        <v>1</v>
      </c>
      <c r="E5572" s="27">
        <f t="shared" si="606"/>
        <v>0</v>
      </c>
      <c r="F5572" s="27">
        <f t="shared" si="607"/>
        <v>0</v>
      </c>
      <c r="G5572" s="22">
        <v>48649.570002436601</v>
      </c>
      <c r="H5572" s="23">
        <v>4.5450278004142697E-2</v>
      </c>
      <c r="I5572" s="24">
        <v>1.5075639872434377</v>
      </c>
      <c r="J5572" s="27">
        <f t="shared" si="608"/>
        <v>1.2525925060247258</v>
      </c>
      <c r="K5572" s="27">
        <f t="shared" si="609"/>
        <v>3162.730741488353</v>
      </c>
      <c r="L5572" s="27" t="s">
        <v>23</v>
      </c>
    </row>
    <row r="5573" spans="1:12">
      <c r="A5573" s="27">
        <f t="shared" si="603"/>
        <v>5569</v>
      </c>
      <c r="B5573" s="27">
        <v>2</v>
      </c>
      <c r="C5573" s="27">
        <f t="shared" si="604"/>
        <v>0</v>
      </c>
      <c r="D5573" s="27">
        <f t="shared" si="605"/>
        <v>1</v>
      </c>
      <c r="E5573" s="27">
        <f t="shared" si="606"/>
        <v>0</v>
      </c>
      <c r="F5573" s="27">
        <f t="shared" si="607"/>
        <v>0</v>
      </c>
      <c r="G5573" s="22">
        <v>56406.499993085898</v>
      </c>
      <c r="H5573" s="23">
        <v>-6.3855886729160798E-3</v>
      </c>
      <c r="I5573" s="24">
        <v>0.98038129894786807</v>
      </c>
      <c r="J5573" s="27">
        <f t="shared" si="608"/>
        <v>1.1198536825994785</v>
      </c>
      <c r="K5573" s="27">
        <f t="shared" si="609"/>
        <v>1097.2500246156696</v>
      </c>
      <c r="L5573" s="27" t="s">
        <v>22</v>
      </c>
    </row>
    <row r="5574" spans="1:12">
      <c r="A5574" s="27">
        <f t="shared" ref="A5574:A5637" si="610">A5573+1</f>
        <v>5570</v>
      </c>
      <c r="B5574" s="27">
        <v>2</v>
      </c>
      <c r="C5574" s="27">
        <f t="shared" ref="C5574:C5637" si="611">IF(B5574=1, 1, 0)</f>
        <v>0</v>
      </c>
      <c r="D5574" s="27">
        <f t="shared" ref="D5574:D5637" si="612">IF(B5574=2,1,0)</f>
        <v>1</v>
      </c>
      <c r="E5574" s="27">
        <f t="shared" ref="E5574:E5637" si="613">IF(B5574=3,1,0)</f>
        <v>0</v>
      </c>
      <c r="F5574" s="27">
        <f t="shared" ref="F5574:F5637" si="614">IF(B5574=4,1,0)</f>
        <v>0</v>
      </c>
      <c r="G5574" s="22">
        <v>36238.109999418302</v>
      </c>
      <c r="H5574" s="23">
        <v>1.9579503897347101E-2</v>
      </c>
      <c r="I5574" s="24">
        <v>1.2505721531514815</v>
      </c>
      <c r="J5574" s="27">
        <f t="shared" ref="J5574:J5637" si="615">SUMPRODUCT($C$2:$F$2,C5574:F5574)*EXP((SUMPRODUCT($C$3:$F$3,C5574:F5574)*H5574))</f>
        <v>1.1844856544147551</v>
      </c>
      <c r="K5574" s="27">
        <f t="shared" ref="K5574:K5637" si="616">G5574*(I5574-J5574)^2</f>
        <v>158.26723898933713</v>
      </c>
      <c r="L5574" s="27" t="s">
        <v>23</v>
      </c>
    </row>
    <row r="5575" spans="1:12">
      <c r="A5575" s="27">
        <f t="shared" si="610"/>
        <v>5571</v>
      </c>
      <c r="B5575" s="27">
        <v>2</v>
      </c>
      <c r="C5575" s="27">
        <f t="shared" si="611"/>
        <v>0</v>
      </c>
      <c r="D5575" s="27">
        <f t="shared" si="612"/>
        <v>1</v>
      </c>
      <c r="E5575" s="27">
        <f t="shared" si="613"/>
        <v>0</v>
      </c>
      <c r="F5575" s="27">
        <f t="shared" si="614"/>
        <v>0</v>
      </c>
      <c r="G5575" s="22">
        <v>21818.135001167651</v>
      </c>
      <c r="H5575" s="23">
        <v>3.1718493476318499E-2</v>
      </c>
      <c r="I5575" s="24">
        <v>1.0832100403040661</v>
      </c>
      <c r="J5575" s="27">
        <f t="shared" si="615"/>
        <v>1.2159686536648582</v>
      </c>
      <c r="K5575" s="27">
        <f t="shared" si="616"/>
        <v>384.54134405310839</v>
      </c>
      <c r="L5575" s="27" t="s">
        <v>22</v>
      </c>
    </row>
    <row r="5576" spans="1:12">
      <c r="A5576" s="27">
        <f t="shared" si="610"/>
        <v>5572</v>
      </c>
      <c r="B5576" s="27">
        <v>2</v>
      </c>
      <c r="C5576" s="27">
        <f t="shared" si="611"/>
        <v>0</v>
      </c>
      <c r="D5576" s="27">
        <f t="shared" si="612"/>
        <v>1</v>
      </c>
      <c r="E5576" s="27">
        <f t="shared" si="613"/>
        <v>0</v>
      </c>
      <c r="F5576" s="27">
        <f t="shared" si="614"/>
        <v>0</v>
      </c>
      <c r="G5576" s="22">
        <v>36581.5702034235</v>
      </c>
      <c r="H5576" s="23">
        <v>-2.0449575728134E-3</v>
      </c>
      <c r="I5576" s="24">
        <v>1.0632668144863267</v>
      </c>
      <c r="J5576" s="27">
        <f t="shared" si="615"/>
        <v>1.1304074527904153</v>
      </c>
      <c r="K5576" s="27">
        <f t="shared" si="616"/>
        <v>164.90479137413257</v>
      </c>
      <c r="L5576" s="27" t="s">
        <v>22</v>
      </c>
    </row>
    <row r="5577" spans="1:12">
      <c r="A5577" s="27">
        <f t="shared" si="610"/>
        <v>5573</v>
      </c>
      <c r="B5577" s="27">
        <v>2</v>
      </c>
      <c r="C5577" s="27">
        <f t="shared" si="611"/>
        <v>0</v>
      </c>
      <c r="D5577" s="27">
        <f t="shared" si="612"/>
        <v>1</v>
      </c>
      <c r="E5577" s="27">
        <f t="shared" si="613"/>
        <v>0</v>
      </c>
      <c r="F5577" s="27">
        <f t="shared" si="614"/>
        <v>0</v>
      </c>
      <c r="G5577" s="22">
        <v>36056.1002239585</v>
      </c>
      <c r="H5577" s="23">
        <v>0.101461654858625</v>
      </c>
      <c r="I5577" s="24">
        <v>1.8347264627859252</v>
      </c>
      <c r="J5577" s="27">
        <f t="shared" si="615"/>
        <v>1.4137645824720928</v>
      </c>
      <c r="K5577" s="27">
        <f t="shared" si="616"/>
        <v>6389.4620276247051</v>
      </c>
      <c r="L5577" s="27" t="s">
        <v>23</v>
      </c>
    </row>
    <row r="5578" spans="1:12">
      <c r="A5578" s="27">
        <f t="shared" si="610"/>
        <v>5574</v>
      </c>
      <c r="B5578" s="27">
        <v>2</v>
      </c>
      <c r="C5578" s="27">
        <f t="shared" si="611"/>
        <v>0</v>
      </c>
      <c r="D5578" s="27">
        <f t="shared" si="612"/>
        <v>1</v>
      </c>
      <c r="E5578" s="27">
        <f t="shared" si="613"/>
        <v>0</v>
      </c>
      <c r="F5578" s="27">
        <f t="shared" si="614"/>
        <v>0</v>
      </c>
      <c r="G5578" s="22">
        <v>34392.570011138901</v>
      </c>
      <c r="H5578" s="23">
        <v>0.14325961518924599</v>
      </c>
      <c r="I5578" s="24">
        <v>1.3193112345055809</v>
      </c>
      <c r="J5578" s="27">
        <f t="shared" si="615"/>
        <v>1.5474083622862926</v>
      </c>
      <c r="K5578" s="27">
        <f t="shared" si="616"/>
        <v>1789.38694005503</v>
      </c>
      <c r="L5578" s="27" t="s">
        <v>23</v>
      </c>
    </row>
    <row r="5579" spans="1:12">
      <c r="A5579" s="27">
        <f t="shared" si="610"/>
        <v>5575</v>
      </c>
      <c r="B5579" s="27">
        <v>2</v>
      </c>
      <c r="C5579" s="27">
        <f t="shared" si="611"/>
        <v>0</v>
      </c>
      <c r="D5579" s="27">
        <f t="shared" si="612"/>
        <v>1</v>
      </c>
      <c r="E5579" s="27">
        <f t="shared" si="613"/>
        <v>0</v>
      </c>
      <c r="F5579" s="27">
        <f t="shared" si="614"/>
        <v>0</v>
      </c>
      <c r="G5579" s="22">
        <v>24936.720001129401</v>
      </c>
      <c r="H5579" s="23">
        <v>4.1994654279119397E-3</v>
      </c>
      <c r="I5579" s="24">
        <v>1.0166946241712598</v>
      </c>
      <c r="J5579" s="27">
        <f t="shared" si="615"/>
        <v>1.145764788127136</v>
      </c>
      <c r="K5579" s="27">
        <f t="shared" si="616"/>
        <v>415.42349230362493</v>
      </c>
      <c r="L5579" s="27" t="s">
        <v>23</v>
      </c>
    </row>
    <row r="5580" spans="1:12">
      <c r="A5580" s="27">
        <f t="shared" si="610"/>
        <v>5576</v>
      </c>
      <c r="B5580" s="27">
        <v>2</v>
      </c>
      <c r="C5580" s="27">
        <f t="shared" si="611"/>
        <v>0</v>
      </c>
      <c r="D5580" s="27">
        <f t="shared" si="612"/>
        <v>1</v>
      </c>
      <c r="E5580" s="27">
        <f t="shared" si="613"/>
        <v>0</v>
      </c>
      <c r="F5580" s="27">
        <f t="shared" si="614"/>
        <v>0</v>
      </c>
      <c r="G5580" s="22">
        <v>18700.790000200301</v>
      </c>
      <c r="H5580" s="23">
        <v>-4.6177144853137402E-4</v>
      </c>
      <c r="I5580" s="24">
        <v>1.4541103903009678</v>
      </c>
      <c r="J5580" s="27">
        <f t="shared" si="615"/>
        <v>1.1342815020043513</v>
      </c>
      <c r="K5580" s="27">
        <f t="shared" si="616"/>
        <v>1912.9134921847694</v>
      </c>
      <c r="L5580" s="27" t="s">
        <v>23</v>
      </c>
    </row>
    <row r="5581" spans="1:12">
      <c r="A5581" s="27">
        <f t="shared" si="610"/>
        <v>5577</v>
      </c>
      <c r="B5581" s="27">
        <v>2</v>
      </c>
      <c r="C5581" s="27">
        <f t="shared" si="611"/>
        <v>0</v>
      </c>
      <c r="D5581" s="27">
        <f t="shared" si="612"/>
        <v>1</v>
      </c>
      <c r="E5581" s="27">
        <f t="shared" si="613"/>
        <v>0</v>
      </c>
      <c r="F5581" s="27">
        <f t="shared" si="614"/>
        <v>0</v>
      </c>
      <c r="G5581" s="22">
        <v>46182.3502469659</v>
      </c>
      <c r="H5581" s="23">
        <v>-2.6454055886575901E-3</v>
      </c>
      <c r="I5581" s="24">
        <v>1.0936586506606385</v>
      </c>
      <c r="J5581" s="27">
        <f t="shared" si="615"/>
        <v>1.1289416224418889</v>
      </c>
      <c r="K5581" s="27">
        <f t="shared" si="616"/>
        <v>57.491858147023045</v>
      </c>
      <c r="L5581" s="27" t="s">
        <v>22</v>
      </c>
    </row>
    <row r="5582" spans="1:12">
      <c r="A5582" s="27">
        <f t="shared" si="610"/>
        <v>5578</v>
      </c>
      <c r="B5582" s="27">
        <v>2</v>
      </c>
      <c r="C5582" s="27">
        <f t="shared" si="611"/>
        <v>0</v>
      </c>
      <c r="D5582" s="27">
        <f t="shared" si="612"/>
        <v>1</v>
      </c>
      <c r="E5582" s="27">
        <f t="shared" si="613"/>
        <v>0</v>
      </c>
      <c r="F5582" s="27">
        <f t="shared" si="614"/>
        <v>0</v>
      </c>
      <c r="G5582" s="22">
        <v>42604.970240414099</v>
      </c>
      <c r="H5582" s="23">
        <v>0.131594751104676</v>
      </c>
      <c r="I5582" s="24">
        <v>2.1567963425475174</v>
      </c>
      <c r="J5582" s="27">
        <f t="shared" si="615"/>
        <v>1.5088891554673645</v>
      </c>
      <c r="K5582" s="27">
        <f t="shared" si="616"/>
        <v>17884.873028812537</v>
      </c>
      <c r="L5582" s="27" t="s">
        <v>22</v>
      </c>
    </row>
    <row r="5583" spans="1:12">
      <c r="A5583" s="27">
        <f t="shared" si="610"/>
        <v>5579</v>
      </c>
      <c r="B5583" s="27">
        <v>2</v>
      </c>
      <c r="C5583" s="27">
        <f t="shared" si="611"/>
        <v>0</v>
      </c>
      <c r="D5583" s="27">
        <f t="shared" si="612"/>
        <v>1</v>
      </c>
      <c r="E5583" s="27">
        <f t="shared" si="613"/>
        <v>0</v>
      </c>
      <c r="F5583" s="27">
        <f t="shared" si="614"/>
        <v>0</v>
      </c>
      <c r="G5583" s="22">
        <v>39747.030012249903</v>
      </c>
      <c r="H5583" s="23">
        <v>0.18678303378261299</v>
      </c>
      <c r="I5583" s="24">
        <v>1.7122961956521738</v>
      </c>
      <c r="J5583" s="27">
        <f t="shared" si="615"/>
        <v>1.700012610059553</v>
      </c>
      <c r="K5583" s="27">
        <f t="shared" si="616"/>
        <v>5.9972892507144833</v>
      </c>
      <c r="L5583" s="27" t="s">
        <v>22</v>
      </c>
    </row>
    <row r="5584" spans="1:12">
      <c r="A5584" s="27">
        <f t="shared" si="610"/>
        <v>5580</v>
      </c>
      <c r="B5584" s="27">
        <v>2</v>
      </c>
      <c r="C5584" s="27">
        <f t="shared" si="611"/>
        <v>0</v>
      </c>
      <c r="D5584" s="27">
        <f t="shared" si="612"/>
        <v>1</v>
      </c>
      <c r="E5584" s="27">
        <f t="shared" si="613"/>
        <v>0</v>
      </c>
      <c r="F5584" s="27">
        <f t="shared" si="614"/>
        <v>0</v>
      </c>
      <c r="G5584" s="22">
        <v>29945.420001447201</v>
      </c>
      <c r="H5584" s="23">
        <v>2.9954768771951398E-3</v>
      </c>
      <c r="I5584" s="24">
        <v>0.972784136278946</v>
      </c>
      <c r="J5584" s="27">
        <f t="shared" si="615"/>
        <v>1.1427875882765022</v>
      </c>
      <c r="K5584" s="27">
        <f t="shared" si="616"/>
        <v>865.45778471432789</v>
      </c>
      <c r="L5584" s="27" t="s">
        <v>22</v>
      </c>
    </row>
    <row r="5585" spans="1:12">
      <c r="A5585" s="27">
        <f t="shared" si="610"/>
        <v>5581</v>
      </c>
      <c r="B5585" s="27">
        <v>2</v>
      </c>
      <c r="C5585" s="27">
        <f t="shared" si="611"/>
        <v>0</v>
      </c>
      <c r="D5585" s="27">
        <f t="shared" si="612"/>
        <v>1</v>
      </c>
      <c r="E5585" s="27">
        <f t="shared" si="613"/>
        <v>0</v>
      </c>
      <c r="F5585" s="27">
        <f t="shared" si="614"/>
        <v>0</v>
      </c>
      <c r="G5585" s="22">
        <v>23703.240002632101</v>
      </c>
      <c r="H5585" s="23">
        <v>2.5361213719920502E-4</v>
      </c>
      <c r="I5585" s="24">
        <v>1.4084081564152051</v>
      </c>
      <c r="J5585" s="27">
        <f t="shared" si="615"/>
        <v>1.1360363947454999</v>
      </c>
      <c r="K5585" s="27">
        <f t="shared" si="616"/>
        <v>1758.4574884101958</v>
      </c>
      <c r="L5585" s="27" t="s">
        <v>22</v>
      </c>
    </row>
    <row r="5586" spans="1:12">
      <c r="A5586" s="27">
        <f t="shared" si="610"/>
        <v>5582</v>
      </c>
      <c r="B5586" s="27">
        <v>2</v>
      </c>
      <c r="C5586" s="27">
        <f t="shared" si="611"/>
        <v>0</v>
      </c>
      <c r="D5586" s="27">
        <f t="shared" si="612"/>
        <v>1</v>
      </c>
      <c r="E5586" s="27">
        <f t="shared" si="613"/>
        <v>0</v>
      </c>
      <c r="F5586" s="27">
        <f t="shared" si="614"/>
        <v>0</v>
      </c>
      <c r="G5586" s="22">
        <v>13882.475001543749</v>
      </c>
      <c r="H5586" s="23">
        <v>3.1507285184588903E-2</v>
      </c>
      <c r="I5586" s="24">
        <v>1.4432532875929103</v>
      </c>
      <c r="J5586" s="27">
        <f t="shared" si="615"/>
        <v>1.2154137862100698</v>
      </c>
      <c r="K5586" s="27">
        <f t="shared" si="616"/>
        <v>720.65091626364688</v>
      </c>
      <c r="L5586" s="27" t="s">
        <v>22</v>
      </c>
    </row>
    <row r="5587" spans="1:12">
      <c r="A5587" s="27">
        <f t="shared" si="610"/>
        <v>5583</v>
      </c>
      <c r="B5587" s="27">
        <v>2</v>
      </c>
      <c r="C5587" s="27">
        <f t="shared" si="611"/>
        <v>0</v>
      </c>
      <c r="D5587" s="27">
        <f t="shared" si="612"/>
        <v>1</v>
      </c>
      <c r="E5587" s="27">
        <f t="shared" si="613"/>
        <v>0</v>
      </c>
      <c r="F5587" s="27">
        <f t="shared" si="614"/>
        <v>0</v>
      </c>
      <c r="G5587" s="22">
        <v>20486.390006244201</v>
      </c>
      <c r="H5587" s="23">
        <v>1.3967054883346299E-3</v>
      </c>
      <c r="I5587" s="24">
        <v>1.0335766423357664</v>
      </c>
      <c r="J5587" s="27">
        <f t="shared" si="615"/>
        <v>1.1388461304656776</v>
      </c>
      <c r="K5587" s="27">
        <f t="shared" si="616"/>
        <v>227.02331379499853</v>
      </c>
      <c r="L5587" s="27" t="s">
        <v>22</v>
      </c>
    </row>
    <row r="5588" spans="1:12">
      <c r="A5588" s="27">
        <f t="shared" si="610"/>
        <v>5584</v>
      </c>
      <c r="B5588" s="27">
        <v>2</v>
      </c>
      <c r="C5588" s="27">
        <f t="shared" si="611"/>
        <v>0</v>
      </c>
      <c r="D5588" s="27">
        <f t="shared" si="612"/>
        <v>1</v>
      </c>
      <c r="E5588" s="27">
        <f t="shared" si="613"/>
        <v>0</v>
      </c>
      <c r="F5588" s="27">
        <f t="shared" si="614"/>
        <v>0</v>
      </c>
      <c r="G5588" s="22">
        <v>15935.3000002801</v>
      </c>
      <c r="H5588" s="23">
        <v>-1.15238235348651E-3</v>
      </c>
      <c r="I5588" s="24">
        <v>1.1510290368712306</v>
      </c>
      <c r="J5588" s="27">
        <f t="shared" si="615"/>
        <v>1.1325899503485914</v>
      </c>
      <c r="K5588" s="27">
        <f t="shared" si="616"/>
        <v>5.4180005944324234</v>
      </c>
      <c r="L5588" s="27" t="s">
        <v>23</v>
      </c>
    </row>
    <row r="5589" spans="1:12">
      <c r="A5589" s="27">
        <f t="shared" si="610"/>
        <v>5585</v>
      </c>
      <c r="B5589" s="27">
        <v>2</v>
      </c>
      <c r="C5589" s="27">
        <f t="shared" si="611"/>
        <v>0</v>
      </c>
      <c r="D5589" s="27">
        <f t="shared" si="612"/>
        <v>1</v>
      </c>
      <c r="E5589" s="27">
        <f t="shared" si="613"/>
        <v>0</v>
      </c>
      <c r="F5589" s="27">
        <f t="shared" si="614"/>
        <v>0</v>
      </c>
      <c r="G5589" s="22">
        <v>26040.7899997719</v>
      </c>
      <c r="H5589" s="23">
        <v>4.1499237354368501E-3</v>
      </c>
      <c r="I5589" s="24">
        <v>1.4155382143676842</v>
      </c>
      <c r="J5589" s="27">
        <f t="shared" si="615"/>
        <v>1.145642129505837</v>
      </c>
      <c r="K5589" s="27">
        <f t="shared" si="616"/>
        <v>1896.9126147442566</v>
      </c>
      <c r="L5589" s="27" t="s">
        <v>22</v>
      </c>
    </row>
    <row r="5590" spans="1:12">
      <c r="A5590" s="27">
        <f t="shared" si="610"/>
        <v>5586</v>
      </c>
      <c r="B5590" s="27">
        <v>2</v>
      </c>
      <c r="C5590" s="27">
        <f t="shared" si="611"/>
        <v>0</v>
      </c>
      <c r="D5590" s="27">
        <f t="shared" si="612"/>
        <v>1</v>
      </c>
      <c r="E5590" s="27">
        <f t="shared" si="613"/>
        <v>0</v>
      </c>
      <c r="F5590" s="27">
        <f t="shared" si="614"/>
        <v>0</v>
      </c>
      <c r="G5590" s="22">
        <v>11620.4199995734</v>
      </c>
      <c r="H5590" s="23">
        <v>1.37016036492158E-3</v>
      </c>
      <c r="I5590" s="24">
        <v>1.0437874892887746</v>
      </c>
      <c r="J5590" s="27">
        <f t="shared" si="615"/>
        <v>1.138780803519198</v>
      </c>
      <c r="K5590" s="27">
        <f t="shared" si="616"/>
        <v>104.85952963998184</v>
      </c>
      <c r="L5590" s="27" t="s">
        <v>22</v>
      </c>
    </row>
    <row r="5591" spans="1:12">
      <c r="A5591" s="27">
        <f t="shared" si="610"/>
        <v>5587</v>
      </c>
      <c r="B5591" s="27">
        <v>2</v>
      </c>
      <c r="C5591" s="27">
        <f t="shared" si="611"/>
        <v>0</v>
      </c>
      <c r="D5591" s="27">
        <f t="shared" si="612"/>
        <v>1</v>
      </c>
      <c r="E5591" s="27">
        <f t="shared" si="613"/>
        <v>0</v>
      </c>
      <c r="F5591" s="27">
        <f t="shared" si="614"/>
        <v>0</v>
      </c>
      <c r="G5591" s="22">
        <v>21695.549999356299</v>
      </c>
      <c r="H5591" s="23">
        <v>0.115319779706561</v>
      </c>
      <c r="I5591" s="24">
        <v>1.865595593298141</v>
      </c>
      <c r="J5591" s="27">
        <f t="shared" si="615"/>
        <v>1.4567435335998538</v>
      </c>
      <c r="K5591" s="27">
        <f t="shared" si="616"/>
        <v>3626.6282836763371</v>
      </c>
      <c r="L5591" s="27" t="s">
        <v>22</v>
      </c>
    </row>
    <row r="5592" spans="1:12">
      <c r="A5592" s="27">
        <f t="shared" si="610"/>
        <v>5588</v>
      </c>
      <c r="B5592" s="27">
        <v>2</v>
      </c>
      <c r="C5592" s="27">
        <f t="shared" si="611"/>
        <v>0</v>
      </c>
      <c r="D5592" s="27">
        <f t="shared" si="612"/>
        <v>1</v>
      </c>
      <c r="E5592" s="27">
        <f t="shared" si="613"/>
        <v>0</v>
      </c>
      <c r="F5592" s="27">
        <f t="shared" si="614"/>
        <v>0</v>
      </c>
      <c r="G5592" s="22">
        <v>8596.0499998629002</v>
      </c>
      <c r="H5592" s="23">
        <v>3.9714926584454101E-2</v>
      </c>
      <c r="I5592" s="24">
        <v>1.0643396117735153</v>
      </c>
      <c r="J5592" s="27">
        <f t="shared" si="615"/>
        <v>1.2371635588129131</v>
      </c>
      <c r="K5592" s="27">
        <f t="shared" si="616"/>
        <v>256.74782429943588</v>
      </c>
      <c r="L5592" s="27" t="s">
        <v>23</v>
      </c>
    </row>
    <row r="5593" spans="1:12">
      <c r="A5593" s="27">
        <f t="shared" si="610"/>
        <v>5589</v>
      </c>
      <c r="B5593" s="27">
        <v>2</v>
      </c>
      <c r="C5593" s="27">
        <f t="shared" si="611"/>
        <v>0</v>
      </c>
      <c r="D5593" s="27">
        <f t="shared" si="612"/>
        <v>1</v>
      </c>
      <c r="E5593" s="27">
        <f t="shared" si="613"/>
        <v>0</v>
      </c>
      <c r="F5593" s="27">
        <f t="shared" si="614"/>
        <v>0</v>
      </c>
      <c r="G5593" s="22">
        <v>18759.1199980862</v>
      </c>
      <c r="H5593" s="23">
        <v>7.01145575222328E-3</v>
      </c>
      <c r="I5593" s="24">
        <v>1.2246349880541545</v>
      </c>
      <c r="J5593" s="27">
        <f t="shared" si="615"/>
        <v>1.1527484711488363</v>
      </c>
      <c r="K5593" s="27">
        <f t="shared" si="616"/>
        <v>96.940966267081436</v>
      </c>
      <c r="L5593" s="27" t="s">
        <v>23</v>
      </c>
    </row>
    <row r="5594" spans="1:12">
      <c r="A5594" s="27">
        <f t="shared" si="610"/>
        <v>5590</v>
      </c>
      <c r="B5594" s="27">
        <v>2</v>
      </c>
      <c r="C5594" s="27">
        <f t="shared" si="611"/>
        <v>0</v>
      </c>
      <c r="D5594" s="27">
        <f t="shared" si="612"/>
        <v>1</v>
      </c>
      <c r="E5594" s="27">
        <f t="shared" si="613"/>
        <v>0</v>
      </c>
      <c r="F5594" s="27">
        <f t="shared" si="614"/>
        <v>0</v>
      </c>
      <c r="G5594" s="22">
        <v>23852.6199996471</v>
      </c>
      <c r="H5594" s="23">
        <v>2.99353111788183E-3</v>
      </c>
      <c r="I5594" s="24">
        <v>1.0623485165064772</v>
      </c>
      <c r="J5594" s="27">
        <f t="shared" si="615"/>
        <v>1.1427827831067388</v>
      </c>
      <c r="K5594" s="27">
        <f t="shared" si="616"/>
        <v>154.31860969437338</v>
      </c>
      <c r="L5594" s="27" t="s">
        <v>23</v>
      </c>
    </row>
    <row r="5595" spans="1:12">
      <c r="A5595" s="27">
        <f t="shared" si="610"/>
        <v>5591</v>
      </c>
      <c r="B5595" s="27">
        <v>2</v>
      </c>
      <c r="C5595" s="27">
        <f t="shared" si="611"/>
        <v>0</v>
      </c>
      <c r="D5595" s="27">
        <f t="shared" si="612"/>
        <v>1</v>
      </c>
      <c r="E5595" s="27">
        <f t="shared" si="613"/>
        <v>0</v>
      </c>
      <c r="F5595" s="27">
        <f t="shared" si="614"/>
        <v>0</v>
      </c>
      <c r="G5595" s="22">
        <v>17921.200000077501</v>
      </c>
      <c r="H5595" s="23">
        <v>-1.42338660945564E-3</v>
      </c>
      <c r="I5595" s="24">
        <v>1.1063031239651175</v>
      </c>
      <c r="J5595" s="27">
        <f t="shared" si="615"/>
        <v>1.1319268539534721</v>
      </c>
      <c r="K5595" s="27">
        <f t="shared" si="616"/>
        <v>11.766621540905671</v>
      </c>
      <c r="L5595" s="27" t="s">
        <v>22</v>
      </c>
    </row>
    <row r="5596" spans="1:12">
      <c r="A5596" s="27">
        <f t="shared" si="610"/>
        <v>5592</v>
      </c>
      <c r="B5596" s="27">
        <v>2</v>
      </c>
      <c r="C5596" s="27">
        <f t="shared" si="611"/>
        <v>0</v>
      </c>
      <c r="D5596" s="27">
        <f t="shared" si="612"/>
        <v>1</v>
      </c>
      <c r="E5596" s="27">
        <f t="shared" si="613"/>
        <v>0</v>
      </c>
      <c r="F5596" s="27">
        <f t="shared" si="614"/>
        <v>0</v>
      </c>
      <c r="G5596" s="22">
        <v>22525.869999706701</v>
      </c>
      <c r="H5596" s="23">
        <v>3.63799475576445E-3</v>
      </c>
      <c r="I5596" s="24">
        <v>1.4551120541042302</v>
      </c>
      <c r="J5596" s="27">
        <f t="shared" si="615"/>
        <v>1.144375430284498</v>
      </c>
      <c r="K5596" s="27">
        <f t="shared" si="616"/>
        <v>2175.0360471281451</v>
      </c>
      <c r="L5596" s="27" t="s">
        <v>22</v>
      </c>
    </row>
    <row r="5597" spans="1:12">
      <c r="A5597" s="27">
        <f t="shared" si="610"/>
        <v>5593</v>
      </c>
      <c r="B5597" s="27">
        <v>2</v>
      </c>
      <c r="C5597" s="27">
        <f t="shared" si="611"/>
        <v>0</v>
      </c>
      <c r="D5597" s="27">
        <f t="shared" si="612"/>
        <v>1</v>
      </c>
      <c r="E5597" s="27">
        <f t="shared" si="613"/>
        <v>0</v>
      </c>
      <c r="F5597" s="27">
        <f t="shared" si="614"/>
        <v>0</v>
      </c>
      <c r="G5597" s="22">
        <v>9883.8749981913497</v>
      </c>
      <c r="H5597" s="23">
        <v>2.5304163348297101E-3</v>
      </c>
      <c r="I5597" s="24">
        <v>1.0416037070615494</v>
      </c>
      <c r="J5597" s="27">
        <f t="shared" si="615"/>
        <v>1.1416396677794358</v>
      </c>
      <c r="K5597" s="27">
        <f t="shared" si="616"/>
        <v>98.90984901156304</v>
      </c>
      <c r="L5597" s="27" t="s">
        <v>22</v>
      </c>
    </row>
    <row r="5598" spans="1:12">
      <c r="A5598" s="27">
        <f t="shared" si="610"/>
        <v>5594</v>
      </c>
      <c r="B5598" s="27">
        <v>2</v>
      </c>
      <c r="C5598" s="27">
        <f t="shared" si="611"/>
        <v>0</v>
      </c>
      <c r="D5598" s="27">
        <f t="shared" si="612"/>
        <v>1</v>
      </c>
      <c r="E5598" s="27">
        <f t="shared" si="613"/>
        <v>0</v>
      </c>
      <c r="F5598" s="27">
        <f t="shared" si="614"/>
        <v>0</v>
      </c>
      <c r="G5598" s="22">
        <v>21825.440000951301</v>
      </c>
      <c r="H5598" s="23">
        <v>0.114604231664797</v>
      </c>
      <c r="I5598" s="24">
        <v>1.80094008123032</v>
      </c>
      <c r="J5598" s="27">
        <f t="shared" si="615"/>
        <v>1.4544927114472503</v>
      </c>
      <c r="K5598" s="27">
        <f t="shared" si="616"/>
        <v>2619.6154606035666</v>
      </c>
      <c r="L5598" s="27" t="s">
        <v>22</v>
      </c>
    </row>
    <row r="5599" spans="1:12">
      <c r="A5599" s="27">
        <f t="shared" si="610"/>
        <v>5595</v>
      </c>
      <c r="B5599" s="27">
        <v>2</v>
      </c>
      <c r="C5599" s="27">
        <f t="shared" si="611"/>
        <v>0</v>
      </c>
      <c r="D5599" s="27">
        <f t="shared" si="612"/>
        <v>1</v>
      </c>
      <c r="E5599" s="27">
        <f t="shared" si="613"/>
        <v>0</v>
      </c>
      <c r="F5599" s="27">
        <f t="shared" si="614"/>
        <v>0</v>
      </c>
      <c r="G5599" s="22">
        <v>10356.00499979035</v>
      </c>
      <c r="H5599" s="23">
        <v>4.5403191734801902E-2</v>
      </c>
      <c r="I5599" s="24">
        <v>1.0750753624575338</v>
      </c>
      <c r="J5599" s="27">
        <f t="shared" si="615"/>
        <v>1.252465056854521</v>
      </c>
      <c r="K5599" s="27">
        <f t="shared" si="616"/>
        <v>325.87348302094603</v>
      </c>
      <c r="L5599" s="27" t="s">
        <v>22</v>
      </c>
    </row>
    <row r="5600" spans="1:12">
      <c r="A5600" s="27">
        <f t="shared" si="610"/>
        <v>5596</v>
      </c>
      <c r="B5600" s="27">
        <v>2</v>
      </c>
      <c r="C5600" s="27">
        <f t="shared" si="611"/>
        <v>0</v>
      </c>
      <c r="D5600" s="27">
        <f t="shared" si="612"/>
        <v>1</v>
      </c>
      <c r="E5600" s="27">
        <f t="shared" si="613"/>
        <v>0</v>
      </c>
      <c r="F5600" s="27">
        <f t="shared" si="614"/>
        <v>0</v>
      </c>
      <c r="G5600" s="22">
        <v>22027.399998843699</v>
      </c>
      <c r="H5600" s="23">
        <v>9.16106744878541E-3</v>
      </c>
      <c r="I5600" s="24">
        <v>1.2310819968375875</v>
      </c>
      <c r="J5600" s="27">
        <f t="shared" si="615"/>
        <v>1.1581158060548686</v>
      </c>
      <c r="K5600" s="27">
        <f t="shared" si="616"/>
        <v>117.27530931625355</v>
      </c>
      <c r="L5600" s="27" t="s">
        <v>23</v>
      </c>
    </row>
    <row r="5601" spans="1:12">
      <c r="A5601" s="27">
        <f t="shared" si="610"/>
        <v>5597</v>
      </c>
      <c r="B5601" s="27">
        <v>2</v>
      </c>
      <c r="C5601" s="27">
        <f t="shared" si="611"/>
        <v>0</v>
      </c>
      <c r="D5601" s="27">
        <f t="shared" si="612"/>
        <v>1</v>
      </c>
      <c r="E5601" s="27">
        <f t="shared" si="613"/>
        <v>0</v>
      </c>
      <c r="F5601" s="27">
        <f t="shared" si="614"/>
        <v>0</v>
      </c>
      <c r="G5601" s="22">
        <v>6408.6000003665504</v>
      </c>
      <c r="H5601" s="23">
        <v>2.3960111970890798E-3</v>
      </c>
      <c r="I5601" s="24">
        <v>1.1486749047952125</v>
      </c>
      <c r="J5601" s="27">
        <f t="shared" si="615"/>
        <v>1.1413081270658623</v>
      </c>
      <c r="K5601" s="27">
        <f t="shared" si="616"/>
        <v>0.34779096730863401</v>
      </c>
      <c r="L5601" s="27" t="s">
        <v>22</v>
      </c>
    </row>
    <row r="5602" spans="1:12">
      <c r="A5602" s="27">
        <f t="shared" si="610"/>
        <v>5598</v>
      </c>
      <c r="B5602" s="27">
        <v>2</v>
      </c>
      <c r="C5602" s="27">
        <f t="shared" si="611"/>
        <v>0</v>
      </c>
      <c r="D5602" s="27">
        <f t="shared" si="612"/>
        <v>1</v>
      </c>
      <c r="E5602" s="27">
        <f t="shared" si="613"/>
        <v>0</v>
      </c>
      <c r="F5602" s="27">
        <f t="shared" si="614"/>
        <v>0</v>
      </c>
      <c r="G5602" s="22">
        <v>18695.43000108</v>
      </c>
      <c r="H5602" s="23">
        <v>2.6924693802068398E-3</v>
      </c>
      <c r="I5602" s="24">
        <v>1.2431410153960898</v>
      </c>
      <c r="J5602" s="27">
        <f t="shared" si="615"/>
        <v>1.1420395363864893</v>
      </c>
      <c r="K5602" s="27">
        <f t="shared" si="616"/>
        <v>191.09550709791117</v>
      </c>
      <c r="L5602" s="27" t="s">
        <v>22</v>
      </c>
    </row>
    <row r="5603" spans="1:12">
      <c r="A5603" s="27">
        <f t="shared" si="610"/>
        <v>5599</v>
      </c>
      <c r="B5603" s="27">
        <v>2</v>
      </c>
      <c r="C5603" s="27">
        <f t="shared" si="611"/>
        <v>0</v>
      </c>
      <c r="D5603" s="27">
        <f t="shared" si="612"/>
        <v>1</v>
      </c>
      <c r="E5603" s="27">
        <f t="shared" si="613"/>
        <v>0</v>
      </c>
      <c r="F5603" s="27">
        <f t="shared" si="614"/>
        <v>0</v>
      </c>
      <c r="G5603" s="22">
        <v>9149.9100005402997</v>
      </c>
      <c r="H5603" s="23">
        <v>8.9856976330124198E-4</v>
      </c>
      <c r="I5603" s="24">
        <v>1.0591052574289757</v>
      </c>
      <c r="J5603" s="27">
        <f t="shared" si="615"/>
        <v>1.1376208541922022</v>
      </c>
      <c r="K5603" s="27">
        <f t="shared" si="616"/>
        <v>56.406440436459725</v>
      </c>
      <c r="L5603" s="27" t="s">
        <v>23</v>
      </c>
    </row>
    <row r="5604" spans="1:12">
      <c r="A5604" s="27">
        <f t="shared" si="610"/>
        <v>5600</v>
      </c>
      <c r="B5604" s="27">
        <v>2</v>
      </c>
      <c r="C5604" s="27">
        <f t="shared" si="611"/>
        <v>0</v>
      </c>
      <c r="D5604" s="27">
        <f t="shared" si="612"/>
        <v>1</v>
      </c>
      <c r="E5604" s="27">
        <f t="shared" si="613"/>
        <v>0</v>
      </c>
      <c r="F5604" s="27">
        <f t="shared" si="614"/>
        <v>0</v>
      </c>
      <c r="G5604" s="22">
        <v>21744.219999790199</v>
      </c>
      <c r="H5604" s="23">
        <v>0.11576942162329699</v>
      </c>
      <c r="I5604" s="24">
        <v>1.6776367053215382</v>
      </c>
      <c r="J5604" s="27">
        <f t="shared" si="615"/>
        <v>1.4581597053255921</v>
      </c>
      <c r="K5604" s="27">
        <f t="shared" si="616"/>
        <v>1047.4224157195524</v>
      </c>
      <c r="L5604" s="27" t="s">
        <v>22</v>
      </c>
    </row>
    <row r="5605" spans="1:12">
      <c r="A5605" s="27">
        <f t="shared" si="610"/>
        <v>5601</v>
      </c>
      <c r="B5605" s="27">
        <v>2</v>
      </c>
      <c r="C5605" s="27">
        <f t="shared" si="611"/>
        <v>0</v>
      </c>
      <c r="D5605" s="27">
        <f t="shared" si="612"/>
        <v>1</v>
      </c>
      <c r="E5605" s="27">
        <f t="shared" si="613"/>
        <v>0</v>
      </c>
      <c r="F5605" s="27">
        <f t="shared" si="614"/>
        <v>0</v>
      </c>
      <c r="G5605" s="22">
        <v>17306.84990750255</v>
      </c>
      <c r="H5605" s="23">
        <v>1.9484310978609799E-2</v>
      </c>
      <c r="I5605" s="24">
        <v>1.03232550659376</v>
      </c>
      <c r="J5605" s="27">
        <f t="shared" si="615"/>
        <v>1.184242016544117</v>
      </c>
      <c r="K5605" s="27">
        <f t="shared" si="616"/>
        <v>399.41831617545176</v>
      </c>
      <c r="L5605" s="27" t="s">
        <v>23</v>
      </c>
    </row>
    <row r="5606" spans="1:12">
      <c r="A5606" s="27">
        <f t="shared" si="610"/>
        <v>5602</v>
      </c>
      <c r="B5606" s="27">
        <v>2</v>
      </c>
      <c r="C5606" s="27">
        <f t="shared" si="611"/>
        <v>0</v>
      </c>
      <c r="D5606" s="27">
        <f t="shared" si="612"/>
        <v>1</v>
      </c>
      <c r="E5606" s="27">
        <f t="shared" si="613"/>
        <v>0</v>
      </c>
      <c r="F5606" s="27">
        <f t="shared" si="614"/>
        <v>0</v>
      </c>
      <c r="G5606" s="22">
        <v>33141.289744257898</v>
      </c>
      <c r="H5606" s="23">
        <v>0.10352718125239301</v>
      </c>
      <c r="I5606" s="24">
        <v>1.32686630113876</v>
      </c>
      <c r="J5606" s="27">
        <f t="shared" si="615"/>
        <v>1.4200891740060941</v>
      </c>
      <c r="K5606" s="27">
        <f t="shared" si="616"/>
        <v>288.0145119373463</v>
      </c>
      <c r="L5606" s="27" t="s">
        <v>22</v>
      </c>
    </row>
    <row r="5607" spans="1:12">
      <c r="A5607" s="27">
        <f t="shared" si="610"/>
        <v>5603</v>
      </c>
      <c r="B5607" s="27">
        <v>2</v>
      </c>
      <c r="C5607" s="27">
        <f t="shared" si="611"/>
        <v>0</v>
      </c>
      <c r="D5607" s="27">
        <f t="shared" si="612"/>
        <v>1</v>
      </c>
      <c r="E5607" s="27">
        <f t="shared" si="613"/>
        <v>0</v>
      </c>
      <c r="F5607" s="27">
        <f t="shared" si="614"/>
        <v>0</v>
      </c>
      <c r="G5607" s="22">
        <v>55405.7899978161</v>
      </c>
      <c r="H5607" s="23">
        <v>5.3771472880818796E-4</v>
      </c>
      <c r="I5607" s="24">
        <v>0.9782221982642445</v>
      </c>
      <c r="J5607" s="27">
        <f t="shared" si="615"/>
        <v>1.1367340739523291</v>
      </c>
      <c r="K5607" s="27">
        <f t="shared" si="616"/>
        <v>1392.1266958426124</v>
      </c>
      <c r="L5607" s="27" t="s">
        <v>22</v>
      </c>
    </row>
    <row r="5608" spans="1:12">
      <c r="A5608" s="27">
        <f t="shared" si="610"/>
        <v>5604</v>
      </c>
      <c r="B5608" s="27">
        <v>2</v>
      </c>
      <c r="C5608" s="27">
        <f t="shared" si="611"/>
        <v>0</v>
      </c>
      <c r="D5608" s="27">
        <f t="shared" si="612"/>
        <v>1</v>
      </c>
      <c r="E5608" s="27">
        <f t="shared" si="613"/>
        <v>0</v>
      </c>
      <c r="F5608" s="27">
        <f t="shared" si="614"/>
        <v>0</v>
      </c>
      <c r="G5608" s="22">
        <v>28704.3699996471</v>
      </c>
      <c r="H5608" s="23">
        <v>2.5054515828256602E-2</v>
      </c>
      <c r="I5608" s="24">
        <v>1.1275482975771161</v>
      </c>
      <c r="J5608" s="27">
        <f t="shared" si="615"/>
        <v>1.1985831381884942</v>
      </c>
      <c r="K5608" s="27">
        <f t="shared" si="616"/>
        <v>144.84077505914459</v>
      </c>
      <c r="L5608" s="27" t="s">
        <v>23</v>
      </c>
    </row>
    <row r="5609" spans="1:12">
      <c r="A5609" s="27">
        <f t="shared" si="610"/>
        <v>5605</v>
      </c>
      <c r="B5609" s="27">
        <v>2</v>
      </c>
      <c r="C5609" s="27">
        <f t="shared" si="611"/>
        <v>0</v>
      </c>
      <c r="D5609" s="27">
        <f t="shared" si="612"/>
        <v>1</v>
      </c>
      <c r="E5609" s="27">
        <f t="shared" si="613"/>
        <v>0</v>
      </c>
      <c r="F5609" s="27">
        <f t="shared" si="614"/>
        <v>0</v>
      </c>
      <c r="G5609" s="22">
        <v>20874.099996387999</v>
      </c>
      <c r="H5609" s="23">
        <v>8.1838764827137402E-3</v>
      </c>
      <c r="I5609" s="24">
        <v>1.4277349328763211</v>
      </c>
      <c r="J5609" s="27">
        <f t="shared" si="615"/>
        <v>1.1556727806865552</v>
      </c>
      <c r="K5609" s="27">
        <f t="shared" si="616"/>
        <v>1545.0552646043673</v>
      </c>
      <c r="L5609" s="27" t="s">
        <v>22</v>
      </c>
    </row>
    <row r="5610" spans="1:12">
      <c r="A5610" s="27">
        <f t="shared" si="610"/>
        <v>5606</v>
      </c>
      <c r="B5610" s="27">
        <v>2</v>
      </c>
      <c r="C5610" s="27">
        <f t="shared" si="611"/>
        <v>0</v>
      </c>
      <c r="D5610" s="27">
        <f t="shared" si="612"/>
        <v>1</v>
      </c>
      <c r="E5610" s="27">
        <f t="shared" si="613"/>
        <v>0</v>
      </c>
      <c r="F5610" s="27">
        <f t="shared" si="614"/>
        <v>0</v>
      </c>
      <c r="G5610" s="22">
        <v>25022.299998402599</v>
      </c>
      <c r="H5610" s="23">
        <v>2.7161086701233399E-2</v>
      </c>
      <c r="I5610" s="24">
        <v>0.95727636849132181</v>
      </c>
      <c r="J5610" s="27">
        <f t="shared" si="615"/>
        <v>1.2040518891848411</v>
      </c>
      <c r="K5610" s="27">
        <f t="shared" si="616"/>
        <v>1523.8119691564425</v>
      </c>
      <c r="L5610" s="27" t="s">
        <v>23</v>
      </c>
    </row>
    <row r="5611" spans="1:12">
      <c r="A5611" s="27">
        <f t="shared" si="610"/>
        <v>5607</v>
      </c>
      <c r="B5611" s="27">
        <v>2</v>
      </c>
      <c r="C5611" s="27">
        <f t="shared" si="611"/>
        <v>0</v>
      </c>
      <c r="D5611" s="27">
        <f t="shared" si="612"/>
        <v>1</v>
      </c>
      <c r="E5611" s="27">
        <f t="shared" si="613"/>
        <v>0</v>
      </c>
      <c r="F5611" s="27">
        <f t="shared" si="614"/>
        <v>0</v>
      </c>
      <c r="G5611" s="22">
        <v>21568.719993889299</v>
      </c>
      <c r="H5611" s="23">
        <v>2.2588802388774702E-2</v>
      </c>
      <c r="I5611" s="24">
        <v>1.0221483942414176</v>
      </c>
      <c r="J5611" s="27">
        <f t="shared" si="615"/>
        <v>1.1922135809272918</v>
      </c>
      <c r="K5611" s="27">
        <f t="shared" si="616"/>
        <v>623.81413722293246</v>
      </c>
      <c r="L5611" s="27" t="s">
        <v>22</v>
      </c>
    </row>
    <row r="5612" spans="1:12">
      <c r="A5612" s="27">
        <f t="shared" si="610"/>
        <v>5608</v>
      </c>
      <c r="B5612" s="27">
        <v>2</v>
      </c>
      <c r="C5612" s="27">
        <f t="shared" si="611"/>
        <v>0</v>
      </c>
      <c r="D5612" s="27">
        <f t="shared" si="612"/>
        <v>1</v>
      </c>
      <c r="E5612" s="27">
        <f t="shared" si="613"/>
        <v>0</v>
      </c>
      <c r="F5612" s="27">
        <f t="shared" si="614"/>
        <v>0</v>
      </c>
      <c r="G5612" s="22">
        <v>10666.379998341199</v>
      </c>
      <c r="H5612" s="23">
        <v>3.0282162003312699E-2</v>
      </c>
      <c r="I5612" s="24">
        <v>1.1326327747798921</v>
      </c>
      <c r="J5612" s="27">
        <f t="shared" si="615"/>
        <v>1.2122002428614025</v>
      </c>
      <c r="K5612" s="27">
        <f t="shared" si="616"/>
        <v>67.528659528287974</v>
      </c>
      <c r="L5612" s="27" t="s">
        <v>23</v>
      </c>
    </row>
    <row r="5613" spans="1:12">
      <c r="A5613" s="27">
        <f t="shared" si="610"/>
        <v>5609</v>
      </c>
      <c r="B5613" s="27">
        <v>2</v>
      </c>
      <c r="C5613" s="27">
        <f t="shared" si="611"/>
        <v>0</v>
      </c>
      <c r="D5613" s="27">
        <f t="shared" si="612"/>
        <v>1</v>
      </c>
      <c r="E5613" s="27">
        <f t="shared" si="613"/>
        <v>0</v>
      </c>
      <c r="F5613" s="27">
        <f t="shared" si="614"/>
        <v>0</v>
      </c>
      <c r="G5613" s="22">
        <v>36058.769813269399</v>
      </c>
      <c r="H5613" s="23">
        <v>1.20934357924405E-2</v>
      </c>
      <c r="I5613" s="24">
        <v>1.718241112694916</v>
      </c>
      <c r="J5613" s="27">
        <f t="shared" si="615"/>
        <v>1.1654779157438835</v>
      </c>
      <c r="K5613" s="27">
        <f t="shared" si="616"/>
        <v>11017.654417589301</v>
      </c>
      <c r="L5613" s="27" t="s">
        <v>23</v>
      </c>
    </row>
    <row r="5614" spans="1:12">
      <c r="A5614" s="27">
        <f t="shared" si="610"/>
        <v>5610</v>
      </c>
      <c r="B5614" s="27">
        <v>2</v>
      </c>
      <c r="C5614" s="27">
        <f t="shared" si="611"/>
        <v>0</v>
      </c>
      <c r="D5614" s="27">
        <f t="shared" si="612"/>
        <v>1</v>
      </c>
      <c r="E5614" s="27">
        <f t="shared" si="613"/>
        <v>0</v>
      </c>
      <c r="F5614" s="27">
        <f t="shared" si="614"/>
        <v>0</v>
      </c>
      <c r="G5614" s="22">
        <v>63355.8500044346</v>
      </c>
      <c r="H5614" s="23">
        <v>2.1233961275132801E-2</v>
      </c>
      <c r="I5614" s="24">
        <v>0.92109900672861267</v>
      </c>
      <c r="J5614" s="27">
        <f t="shared" si="615"/>
        <v>1.1887281070166822</v>
      </c>
      <c r="K5614" s="27">
        <f t="shared" si="616"/>
        <v>4537.8840011147067</v>
      </c>
      <c r="L5614" s="27" t="s">
        <v>23</v>
      </c>
    </row>
    <row r="5615" spans="1:12">
      <c r="A5615" s="27">
        <f t="shared" si="610"/>
        <v>5611</v>
      </c>
      <c r="B5615" s="27">
        <v>2</v>
      </c>
      <c r="C5615" s="27">
        <f t="shared" si="611"/>
        <v>0</v>
      </c>
      <c r="D5615" s="27">
        <f t="shared" si="612"/>
        <v>1</v>
      </c>
      <c r="E5615" s="27">
        <f t="shared" si="613"/>
        <v>0</v>
      </c>
      <c r="F5615" s="27">
        <f t="shared" si="614"/>
        <v>0</v>
      </c>
      <c r="G5615" s="22">
        <v>62981.630000829697</v>
      </c>
      <c r="H5615" s="23">
        <v>2.3699559043297201E-4</v>
      </c>
      <c r="I5615" s="24">
        <v>1.0439341146658221</v>
      </c>
      <c r="J5615" s="27">
        <f t="shared" si="615"/>
        <v>1.1359956022534443</v>
      </c>
      <c r="K5615" s="27">
        <f t="shared" si="616"/>
        <v>533.78931072590797</v>
      </c>
      <c r="L5615" s="27" t="s">
        <v>23</v>
      </c>
    </row>
    <row r="5616" spans="1:12">
      <c r="A5616" s="27">
        <f t="shared" si="610"/>
        <v>5612</v>
      </c>
      <c r="B5616" s="27">
        <v>2</v>
      </c>
      <c r="C5616" s="27">
        <f t="shared" si="611"/>
        <v>0</v>
      </c>
      <c r="D5616" s="27">
        <f t="shared" si="612"/>
        <v>1</v>
      </c>
      <c r="E5616" s="27">
        <f t="shared" si="613"/>
        <v>0</v>
      </c>
      <c r="F5616" s="27">
        <f t="shared" si="614"/>
        <v>0</v>
      </c>
      <c r="G5616" s="22">
        <v>17273.3550003171</v>
      </c>
      <c r="H5616" s="23">
        <v>4.11359084399731E-4</v>
      </c>
      <c r="I5616" s="24">
        <v>1.1421889886537517</v>
      </c>
      <c r="J5616" s="27">
        <f t="shared" si="615"/>
        <v>1.1364237257390359</v>
      </c>
      <c r="K5616" s="27">
        <f t="shared" si="616"/>
        <v>0.5741362036980352</v>
      </c>
      <c r="L5616" s="27" t="s">
        <v>23</v>
      </c>
    </row>
    <row r="5617" spans="1:12">
      <c r="A5617" s="27">
        <f t="shared" si="610"/>
        <v>5613</v>
      </c>
      <c r="B5617" s="27">
        <v>2</v>
      </c>
      <c r="C5617" s="27">
        <f t="shared" si="611"/>
        <v>0</v>
      </c>
      <c r="D5617" s="27">
        <f t="shared" si="612"/>
        <v>1</v>
      </c>
      <c r="E5617" s="27">
        <f t="shared" si="613"/>
        <v>0</v>
      </c>
      <c r="F5617" s="27">
        <f t="shared" si="614"/>
        <v>0</v>
      </c>
      <c r="G5617" s="22">
        <v>37400.900000214599</v>
      </c>
      <c r="H5617" s="23">
        <v>5.7395800670745898E-4</v>
      </c>
      <c r="I5617" s="24">
        <v>1.437862081853859</v>
      </c>
      <c r="J5617" s="27">
        <f t="shared" si="615"/>
        <v>1.1368231084618818</v>
      </c>
      <c r="K5617" s="27">
        <f t="shared" si="616"/>
        <v>3389.4364969700919</v>
      </c>
      <c r="L5617" s="27" t="s">
        <v>23</v>
      </c>
    </row>
    <row r="5618" spans="1:12">
      <c r="A5618" s="27">
        <f t="shared" si="610"/>
        <v>5614</v>
      </c>
      <c r="B5618" s="27">
        <v>2</v>
      </c>
      <c r="C5618" s="27">
        <f t="shared" si="611"/>
        <v>0</v>
      </c>
      <c r="D5618" s="27">
        <f t="shared" si="612"/>
        <v>1</v>
      </c>
      <c r="E5618" s="27">
        <f t="shared" si="613"/>
        <v>0</v>
      </c>
      <c r="F5618" s="27">
        <f t="shared" si="614"/>
        <v>0</v>
      </c>
      <c r="G5618" s="22">
        <v>44089.000003099398</v>
      </c>
      <c r="H5618" s="23">
        <v>4.4599302547269199E-4</v>
      </c>
      <c r="I5618" s="24">
        <v>1.2898714699493121</v>
      </c>
      <c r="J5618" s="27">
        <f t="shared" si="615"/>
        <v>1.1365087834075041</v>
      </c>
      <c r="K5618" s="27">
        <f t="shared" si="616"/>
        <v>1036.9782896114923</v>
      </c>
      <c r="L5618" s="27" t="s">
        <v>23</v>
      </c>
    </row>
    <row r="5619" spans="1:12">
      <c r="A5619" s="27">
        <f t="shared" si="610"/>
        <v>5615</v>
      </c>
      <c r="B5619" s="27">
        <v>2</v>
      </c>
      <c r="C5619" s="27">
        <f t="shared" si="611"/>
        <v>0</v>
      </c>
      <c r="D5619" s="27">
        <f t="shared" si="612"/>
        <v>1</v>
      </c>
      <c r="E5619" s="27">
        <f t="shared" si="613"/>
        <v>0</v>
      </c>
      <c r="F5619" s="27">
        <f t="shared" si="614"/>
        <v>0</v>
      </c>
      <c r="G5619" s="22">
        <v>6185.8100031018303</v>
      </c>
      <c r="H5619" s="23">
        <v>0.110980836163744</v>
      </c>
      <c r="I5619" s="24">
        <v>2.143947828853189</v>
      </c>
      <c r="J5619" s="27">
        <f t="shared" si="615"/>
        <v>1.4431482700151761</v>
      </c>
      <c r="K5619" s="27">
        <f t="shared" si="616"/>
        <v>3037.9751427547403</v>
      </c>
      <c r="L5619" s="27" t="s">
        <v>22</v>
      </c>
    </row>
    <row r="5620" spans="1:12">
      <c r="A5620" s="27">
        <f t="shared" si="610"/>
        <v>5616</v>
      </c>
      <c r="B5620" s="27">
        <v>2</v>
      </c>
      <c r="C5620" s="27">
        <f t="shared" si="611"/>
        <v>0</v>
      </c>
      <c r="D5620" s="27">
        <f t="shared" si="612"/>
        <v>1</v>
      </c>
      <c r="E5620" s="27">
        <f t="shared" si="613"/>
        <v>0</v>
      </c>
      <c r="F5620" s="27">
        <f t="shared" si="614"/>
        <v>0</v>
      </c>
      <c r="G5620" s="22">
        <v>2658.100012540815</v>
      </c>
      <c r="H5620" s="23">
        <v>2.76068131993002E-3</v>
      </c>
      <c r="I5620" s="24">
        <v>0.59957102788318761</v>
      </c>
      <c r="J5620" s="27">
        <f t="shared" si="615"/>
        <v>1.1422078923729491</v>
      </c>
      <c r="K5620" s="27">
        <f t="shared" si="616"/>
        <v>782.6902190666907</v>
      </c>
      <c r="L5620" s="27" t="s">
        <v>23</v>
      </c>
    </row>
    <row r="5621" spans="1:12">
      <c r="A5621" s="27">
        <f t="shared" si="610"/>
        <v>5617</v>
      </c>
      <c r="B5621" s="27">
        <v>2</v>
      </c>
      <c r="C5621" s="27">
        <f t="shared" si="611"/>
        <v>0</v>
      </c>
      <c r="D5621" s="27">
        <f t="shared" si="612"/>
        <v>1</v>
      </c>
      <c r="E5621" s="27">
        <f t="shared" si="613"/>
        <v>0</v>
      </c>
      <c r="F5621" s="27">
        <f t="shared" si="614"/>
        <v>0</v>
      </c>
      <c r="G5621" s="22">
        <v>26093.8397649527</v>
      </c>
      <c r="H5621" s="23">
        <v>0.104121904757592</v>
      </c>
      <c r="I5621" s="24">
        <v>1.4366498875441791</v>
      </c>
      <c r="J5621" s="27">
        <f t="shared" si="615"/>
        <v>1.4219154434090433</v>
      </c>
      <c r="K5621" s="27">
        <f t="shared" si="616"/>
        <v>5.6650729169459932</v>
      </c>
      <c r="L5621" s="27" t="s">
        <v>23</v>
      </c>
    </row>
    <row r="5622" spans="1:12">
      <c r="A5622" s="27">
        <f t="shared" si="610"/>
        <v>5618</v>
      </c>
      <c r="B5622" s="27">
        <v>2</v>
      </c>
      <c r="C5622" s="27">
        <f t="shared" si="611"/>
        <v>0</v>
      </c>
      <c r="D5622" s="27">
        <f t="shared" si="612"/>
        <v>1</v>
      </c>
      <c r="E5622" s="27">
        <f t="shared" si="613"/>
        <v>0</v>
      </c>
      <c r="F5622" s="27">
        <f t="shared" si="614"/>
        <v>0</v>
      </c>
      <c r="G5622" s="22">
        <v>11920.899919629101</v>
      </c>
      <c r="H5622" s="23">
        <v>2.09800213928188E-2</v>
      </c>
      <c r="I5622" s="24">
        <v>1.1146623119094832</v>
      </c>
      <c r="J5622" s="27">
        <f t="shared" si="615"/>
        <v>1.188075954305335</v>
      </c>
      <c r="K5622" s="27">
        <f t="shared" si="616"/>
        <v>64.248439820162844</v>
      </c>
      <c r="L5622" s="27" t="s">
        <v>23</v>
      </c>
    </row>
    <row r="5623" spans="1:12">
      <c r="A5623" s="27">
        <f t="shared" si="610"/>
        <v>5619</v>
      </c>
      <c r="B5623" s="27">
        <v>2</v>
      </c>
      <c r="C5623" s="27">
        <f t="shared" si="611"/>
        <v>0</v>
      </c>
      <c r="D5623" s="27">
        <f t="shared" si="612"/>
        <v>1</v>
      </c>
      <c r="E5623" s="27">
        <f t="shared" si="613"/>
        <v>0</v>
      </c>
      <c r="F5623" s="27">
        <f t="shared" si="614"/>
        <v>0</v>
      </c>
      <c r="G5623" s="22">
        <v>37948.510004043601</v>
      </c>
      <c r="H5623" s="23">
        <v>2.76138055682227E-2</v>
      </c>
      <c r="I5623" s="24">
        <v>1.4972301040399947</v>
      </c>
      <c r="J5623" s="27">
        <f t="shared" si="615"/>
        <v>1.2052304208926659</v>
      </c>
      <c r="K5623" s="27">
        <f t="shared" si="616"/>
        <v>3235.6347349219145</v>
      </c>
      <c r="L5623" s="27" t="s">
        <v>22</v>
      </c>
    </row>
    <row r="5624" spans="1:12">
      <c r="A5624" s="27">
        <f t="shared" si="610"/>
        <v>5620</v>
      </c>
      <c r="B5624" s="27">
        <v>2</v>
      </c>
      <c r="C5624" s="27">
        <f t="shared" si="611"/>
        <v>0</v>
      </c>
      <c r="D5624" s="27">
        <f t="shared" si="612"/>
        <v>1</v>
      </c>
      <c r="E5624" s="27">
        <f t="shared" si="613"/>
        <v>0</v>
      </c>
      <c r="F5624" s="27">
        <f t="shared" si="614"/>
        <v>0</v>
      </c>
      <c r="G5624" s="22">
        <v>73229.8799986839</v>
      </c>
      <c r="H5624" s="23">
        <v>2.54150772691972E-2</v>
      </c>
      <c r="I5624" s="24">
        <v>1.1724933575723675</v>
      </c>
      <c r="J5624" s="27">
        <f t="shared" si="615"/>
        <v>1.1995174066032062</v>
      </c>
      <c r="K5624" s="27">
        <f t="shared" si="616"/>
        <v>53.479724684662145</v>
      </c>
      <c r="L5624" s="27" t="s">
        <v>22</v>
      </c>
    </row>
    <row r="5625" spans="1:12">
      <c r="A5625" s="27">
        <f t="shared" si="610"/>
        <v>5621</v>
      </c>
      <c r="B5625" s="27">
        <v>2</v>
      </c>
      <c r="C5625" s="27">
        <f t="shared" si="611"/>
        <v>0</v>
      </c>
      <c r="D5625" s="27">
        <f t="shared" si="612"/>
        <v>1</v>
      </c>
      <c r="E5625" s="27">
        <f t="shared" si="613"/>
        <v>0</v>
      </c>
      <c r="F5625" s="27">
        <f t="shared" si="614"/>
        <v>0</v>
      </c>
      <c r="G5625" s="22">
        <v>73922.140006303802</v>
      </c>
      <c r="H5625" s="23">
        <v>1.32097273527838E-3</v>
      </c>
      <c r="I5625" s="24">
        <v>1.4733194733194732</v>
      </c>
      <c r="J5625" s="27">
        <f t="shared" si="615"/>
        <v>1.1386597637835461</v>
      </c>
      <c r="K5625" s="27">
        <f t="shared" si="616"/>
        <v>8279.0668726640779</v>
      </c>
      <c r="L5625" s="27" t="s">
        <v>23</v>
      </c>
    </row>
    <row r="5626" spans="1:12">
      <c r="A5626" s="27">
        <f t="shared" si="610"/>
        <v>5622</v>
      </c>
      <c r="B5626" s="27">
        <v>2</v>
      </c>
      <c r="C5626" s="27">
        <f t="shared" si="611"/>
        <v>0</v>
      </c>
      <c r="D5626" s="27">
        <f t="shared" si="612"/>
        <v>1</v>
      </c>
      <c r="E5626" s="27">
        <f t="shared" si="613"/>
        <v>0</v>
      </c>
      <c r="F5626" s="27">
        <f t="shared" si="614"/>
        <v>0</v>
      </c>
      <c r="G5626" s="22">
        <v>81365.170008182497</v>
      </c>
      <c r="H5626" s="23">
        <v>2.9944158389686101E-2</v>
      </c>
      <c r="I5626" s="24">
        <v>1.3780823632494681</v>
      </c>
      <c r="J5626" s="27">
        <f t="shared" si="615"/>
        <v>1.211315143299911</v>
      </c>
      <c r="K5626" s="27">
        <f t="shared" si="616"/>
        <v>2262.8716123376894</v>
      </c>
      <c r="L5626" s="27" t="s">
        <v>22</v>
      </c>
    </row>
    <row r="5627" spans="1:12">
      <c r="A5627" s="27">
        <f t="shared" si="610"/>
        <v>5623</v>
      </c>
      <c r="B5627" s="27">
        <v>2</v>
      </c>
      <c r="C5627" s="27">
        <f t="shared" si="611"/>
        <v>0</v>
      </c>
      <c r="D5627" s="27">
        <f t="shared" si="612"/>
        <v>1</v>
      </c>
      <c r="E5627" s="27">
        <f t="shared" si="613"/>
        <v>0</v>
      </c>
      <c r="F5627" s="27">
        <f t="shared" si="614"/>
        <v>0</v>
      </c>
      <c r="G5627" s="22">
        <v>70217.420004278407</v>
      </c>
      <c r="H5627" s="23">
        <v>2.85025772023474E-2</v>
      </c>
      <c r="I5627" s="24">
        <v>1.3654232424677188</v>
      </c>
      <c r="J5627" s="27">
        <f t="shared" si="615"/>
        <v>1.2075474549315428</v>
      </c>
      <c r="K5627" s="27">
        <f t="shared" si="616"/>
        <v>1750.1526426703524</v>
      </c>
      <c r="L5627" s="27" t="s">
        <v>23</v>
      </c>
    </row>
    <row r="5628" spans="1:12">
      <c r="A5628" s="27">
        <f t="shared" si="610"/>
        <v>5624</v>
      </c>
      <c r="B5628" s="27">
        <v>2</v>
      </c>
      <c r="C5628" s="27">
        <f t="shared" si="611"/>
        <v>0</v>
      </c>
      <c r="D5628" s="27">
        <f t="shared" si="612"/>
        <v>1</v>
      </c>
      <c r="E5628" s="27">
        <f t="shared" si="613"/>
        <v>0</v>
      </c>
      <c r="F5628" s="27">
        <f t="shared" si="614"/>
        <v>0</v>
      </c>
      <c r="G5628" s="22">
        <v>61922.770005762599</v>
      </c>
      <c r="H5628" s="23">
        <v>2.2448610305186599E-2</v>
      </c>
      <c r="I5628" s="24">
        <v>0.98983689861486768</v>
      </c>
      <c r="J5628" s="27">
        <f t="shared" si="615"/>
        <v>1.1918524482506272</v>
      </c>
      <c r="K5628" s="27">
        <f t="shared" si="616"/>
        <v>2527.0857244011154</v>
      </c>
      <c r="L5628" s="27" t="s">
        <v>23</v>
      </c>
    </row>
    <row r="5629" spans="1:12">
      <c r="A5629" s="27">
        <f t="shared" si="610"/>
        <v>5625</v>
      </c>
      <c r="B5629" s="27">
        <v>2</v>
      </c>
      <c r="C5629" s="27">
        <f t="shared" si="611"/>
        <v>0</v>
      </c>
      <c r="D5629" s="27">
        <f t="shared" si="612"/>
        <v>1</v>
      </c>
      <c r="E5629" s="27">
        <f t="shared" si="613"/>
        <v>0</v>
      </c>
      <c r="F5629" s="27">
        <f t="shared" si="614"/>
        <v>0</v>
      </c>
      <c r="G5629" s="22">
        <v>37626.550002634503</v>
      </c>
      <c r="H5629" s="23">
        <v>9.0640497730311103E-4</v>
      </c>
      <c r="I5629" s="24">
        <v>1.325695624468989</v>
      </c>
      <c r="J5629" s="27">
        <f t="shared" si="615"/>
        <v>1.1376401164459691</v>
      </c>
      <c r="K5629" s="27">
        <f t="shared" si="616"/>
        <v>1330.6582035775996</v>
      </c>
      <c r="L5629" s="27" t="s">
        <v>23</v>
      </c>
    </row>
    <row r="5630" spans="1:12">
      <c r="A5630" s="27">
        <f t="shared" si="610"/>
        <v>5626</v>
      </c>
      <c r="B5630" s="27">
        <v>2</v>
      </c>
      <c r="C5630" s="27">
        <f t="shared" si="611"/>
        <v>0</v>
      </c>
      <c r="D5630" s="27">
        <f t="shared" si="612"/>
        <v>1</v>
      </c>
      <c r="E5630" s="27">
        <f t="shared" si="613"/>
        <v>0</v>
      </c>
      <c r="F5630" s="27">
        <f t="shared" si="614"/>
        <v>0</v>
      </c>
      <c r="G5630" s="22">
        <v>39903.289998829401</v>
      </c>
      <c r="H5630" s="23">
        <v>3.8112911459767701E-4</v>
      </c>
      <c r="I5630" s="24">
        <v>1.1984253936515872</v>
      </c>
      <c r="J5630" s="27">
        <f t="shared" si="615"/>
        <v>1.1363494890086625</v>
      </c>
      <c r="K5630" s="27">
        <f t="shared" si="616"/>
        <v>153.76405343627803</v>
      </c>
      <c r="L5630" s="27" t="s">
        <v>23</v>
      </c>
    </row>
    <row r="5631" spans="1:12">
      <c r="A5631" s="27">
        <f t="shared" si="610"/>
        <v>5627</v>
      </c>
      <c r="B5631" s="27">
        <v>2</v>
      </c>
      <c r="C5631" s="27">
        <f t="shared" si="611"/>
        <v>0</v>
      </c>
      <c r="D5631" s="27">
        <f t="shared" si="612"/>
        <v>1</v>
      </c>
      <c r="E5631" s="27">
        <f t="shared" si="613"/>
        <v>0</v>
      </c>
      <c r="F5631" s="27">
        <f t="shared" si="614"/>
        <v>0</v>
      </c>
      <c r="G5631" s="22">
        <v>5379.2700006067798</v>
      </c>
      <c r="H5631" s="23">
        <v>0.11394140839148099</v>
      </c>
      <c r="I5631" s="24">
        <v>1.6729536714887383</v>
      </c>
      <c r="J5631" s="27">
        <f t="shared" si="615"/>
        <v>1.4524108428324212</v>
      </c>
      <c r="K5631" s="27">
        <f t="shared" si="616"/>
        <v>261.64306273975046</v>
      </c>
      <c r="L5631" s="27" t="s">
        <v>22</v>
      </c>
    </row>
    <row r="5632" spans="1:12">
      <c r="A5632" s="27">
        <f t="shared" si="610"/>
        <v>5628</v>
      </c>
      <c r="B5632" s="27">
        <v>2</v>
      </c>
      <c r="C5632" s="27">
        <f t="shared" si="611"/>
        <v>0</v>
      </c>
      <c r="D5632" s="27">
        <f t="shared" si="612"/>
        <v>1</v>
      </c>
      <c r="E5632" s="27">
        <f t="shared" si="613"/>
        <v>0</v>
      </c>
      <c r="F5632" s="27">
        <f t="shared" si="614"/>
        <v>0</v>
      </c>
      <c r="G5632" s="22">
        <v>3760.4000231698151</v>
      </c>
      <c r="H5632" s="23">
        <v>2.76870576502524E-3</v>
      </c>
      <c r="I5632" s="24">
        <v>0.59039646552726432</v>
      </c>
      <c r="J5632" s="27">
        <f t="shared" si="615"/>
        <v>1.1422276993841878</v>
      </c>
      <c r="K5632" s="27">
        <f t="shared" si="616"/>
        <v>1145.1084062216883</v>
      </c>
      <c r="L5632" s="27" t="s">
        <v>22</v>
      </c>
    </row>
    <row r="5633" spans="1:12">
      <c r="A5633" s="27">
        <f t="shared" si="610"/>
        <v>5629</v>
      </c>
      <c r="B5633" s="27">
        <v>2</v>
      </c>
      <c r="C5633" s="27">
        <f t="shared" si="611"/>
        <v>0</v>
      </c>
      <c r="D5633" s="27">
        <f t="shared" si="612"/>
        <v>1</v>
      </c>
      <c r="E5633" s="27">
        <f t="shared" si="613"/>
        <v>0</v>
      </c>
      <c r="F5633" s="27">
        <f t="shared" si="614"/>
        <v>0</v>
      </c>
      <c r="G5633" s="22">
        <v>38003.1899996996</v>
      </c>
      <c r="H5633" s="23">
        <v>2.2929565612583198E-2</v>
      </c>
      <c r="I5633" s="24">
        <v>1.1617445883962341</v>
      </c>
      <c r="J5633" s="27">
        <f t="shared" si="615"/>
        <v>1.1930918381168787</v>
      </c>
      <c r="K5633" s="27">
        <f t="shared" si="616"/>
        <v>37.343837125253579</v>
      </c>
      <c r="L5633" s="27" t="s">
        <v>23</v>
      </c>
    </row>
    <row r="5634" spans="1:12">
      <c r="A5634" s="27">
        <f t="shared" si="610"/>
        <v>5630</v>
      </c>
      <c r="B5634" s="27">
        <v>2</v>
      </c>
      <c r="C5634" s="27">
        <f t="shared" si="611"/>
        <v>0</v>
      </c>
      <c r="D5634" s="27">
        <f t="shared" si="612"/>
        <v>1</v>
      </c>
      <c r="E5634" s="27">
        <f t="shared" si="613"/>
        <v>0</v>
      </c>
      <c r="F5634" s="27">
        <f t="shared" si="614"/>
        <v>0</v>
      </c>
      <c r="G5634" s="22">
        <v>46904.050010681203</v>
      </c>
      <c r="H5634" s="23">
        <v>4.4282636457162799E-3</v>
      </c>
      <c r="I5634" s="24">
        <v>1.1448825014565935</v>
      </c>
      <c r="J5634" s="27">
        <f t="shared" si="615"/>
        <v>1.1463314323869773</v>
      </c>
      <c r="K5634" s="27">
        <f t="shared" si="616"/>
        <v>9.847040203980055E-2</v>
      </c>
      <c r="L5634" s="27" t="s">
        <v>22</v>
      </c>
    </row>
    <row r="5635" spans="1:12">
      <c r="A5635" s="27">
        <f t="shared" si="610"/>
        <v>5631</v>
      </c>
      <c r="B5635" s="27">
        <v>2</v>
      </c>
      <c r="C5635" s="27">
        <f t="shared" si="611"/>
        <v>0</v>
      </c>
      <c r="D5635" s="27">
        <f t="shared" si="612"/>
        <v>1</v>
      </c>
      <c r="E5635" s="27">
        <f t="shared" si="613"/>
        <v>0</v>
      </c>
      <c r="F5635" s="27">
        <f t="shared" si="614"/>
        <v>0</v>
      </c>
      <c r="G5635" s="22">
        <v>39744.079998970003</v>
      </c>
      <c r="H5635" s="23">
        <v>2.5498027681202299E-2</v>
      </c>
      <c r="I5635" s="24">
        <v>1.0192234050700772</v>
      </c>
      <c r="J5635" s="27">
        <f t="shared" si="615"/>
        <v>1.199732446500237</v>
      </c>
      <c r="K5635" s="27">
        <f t="shared" si="616"/>
        <v>1295.0017885752306</v>
      </c>
      <c r="L5635" s="27" t="s">
        <v>22</v>
      </c>
    </row>
    <row r="5636" spans="1:12">
      <c r="A5636" s="27">
        <f t="shared" si="610"/>
        <v>5632</v>
      </c>
      <c r="B5636" s="27">
        <v>2</v>
      </c>
      <c r="C5636" s="27">
        <f t="shared" si="611"/>
        <v>0</v>
      </c>
      <c r="D5636" s="27">
        <f t="shared" si="612"/>
        <v>1</v>
      </c>
      <c r="E5636" s="27">
        <f t="shared" si="613"/>
        <v>0</v>
      </c>
      <c r="F5636" s="27">
        <f t="shared" si="614"/>
        <v>0</v>
      </c>
      <c r="G5636" s="22">
        <v>30437.3899934888</v>
      </c>
      <c r="H5636" s="23">
        <v>1.28561804309155E-2</v>
      </c>
      <c r="I5636" s="24">
        <v>0.97709546845690587</v>
      </c>
      <c r="J5636" s="27">
        <f t="shared" si="615"/>
        <v>1.1674005478898521</v>
      </c>
      <c r="K5636" s="27">
        <f t="shared" si="616"/>
        <v>1102.3212239163979</v>
      </c>
      <c r="L5636" s="27" t="s">
        <v>23</v>
      </c>
    </row>
    <row r="5637" spans="1:12">
      <c r="A5637" s="27">
        <f t="shared" si="610"/>
        <v>5633</v>
      </c>
      <c r="B5637" s="27">
        <v>2</v>
      </c>
      <c r="C5637" s="27">
        <f t="shared" si="611"/>
        <v>0</v>
      </c>
      <c r="D5637" s="27">
        <f t="shared" si="612"/>
        <v>1</v>
      </c>
      <c r="E5637" s="27">
        <f t="shared" si="613"/>
        <v>0</v>
      </c>
      <c r="F5637" s="27">
        <f t="shared" si="614"/>
        <v>0</v>
      </c>
      <c r="G5637" s="22">
        <v>15052.480000674699</v>
      </c>
      <c r="H5637" s="23">
        <v>2.6264022063181399E-2</v>
      </c>
      <c r="I5637" s="24">
        <v>1.060578570708598</v>
      </c>
      <c r="J5637" s="27">
        <f t="shared" si="615"/>
        <v>1.2017200259663003</v>
      </c>
      <c r="K5637" s="27">
        <f t="shared" si="616"/>
        <v>299.85910527475659</v>
      </c>
      <c r="L5637" s="27" t="s">
        <v>23</v>
      </c>
    </row>
    <row r="5638" spans="1:12">
      <c r="A5638" s="27">
        <f t="shared" ref="A5638:A5701" si="617">A5637+1</f>
        <v>5634</v>
      </c>
      <c r="B5638" s="27">
        <v>2</v>
      </c>
      <c r="C5638" s="27">
        <f t="shared" ref="C5638:C5701" si="618">IF(B5638=1, 1, 0)</f>
        <v>0</v>
      </c>
      <c r="D5638" s="27">
        <f t="shared" ref="D5638:D5701" si="619">IF(B5638=2,1,0)</f>
        <v>1</v>
      </c>
      <c r="E5638" s="27">
        <f t="shared" ref="E5638:E5701" si="620">IF(B5638=3,1,0)</f>
        <v>0</v>
      </c>
      <c r="F5638" s="27">
        <f t="shared" ref="F5638:F5701" si="621">IF(B5638=4,1,0)</f>
        <v>0</v>
      </c>
      <c r="G5638" s="22">
        <v>55674.439997672998</v>
      </c>
      <c r="H5638" s="23">
        <v>2.6024362311692601E-2</v>
      </c>
      <c r="I5638" s="24">
        <v>1.2151467746388147</v>
      </c>
      <c r="J5638" s="27">
        <f t="shared" ref="J5638:J5701" si="622">SUMPRODUCT($C$2:$F$2,C5638:F5638)*EXP((SUMPRODUCT($C$3:$F$3,C5638:F5638)*H5638))</f>
        <v>1.2010978102705285</v>
      </c>
      <c r="K5638" s="27">
        <f t="shared" ref="K5638:K5701" si="623">G5638*(I5638-J5638)^2</f>
        <v>10.988653505491843</v>
      </c>
      <c r="L5638" s="27" t="s">
        <v>23</v>
      </c>
    </row>
    <row r="5639" spans="1:12">
      <c r="A5639" s="27">
        <f t="shared" si="617"/>
        <v>5635</v>
      </c>
      <c r="B5639" s="27">
        <v>2</v>
      </c>
      <c r="C5639" s="27">
        <f t="shared" si="618"/>
        <v>0</v>
      </c>
      <c r="D5639" s="27">
        <f t="shared" si="619"/>
        <v>1</v>
      </c>
      <c r="E5639" s="27">
        <f t="shared" si="620"/>
        <v>0</v>
      </c>
      <c r="F5639" s="27">
        <f t="shared" si="621"/>
        <v>0</v>
      </c>
      <c r="G5639" s="22">
        <v>66359.679998397798</v>
      </c>
      <c r="H5639" s="23">
        <v>2.6208661864068301E-2</v>
      </c>
      <c r="I5639" s="24">
        <v>1.1502538852131097</v>
      </c>
      <c r="J5639" s="27">
        <f t="shared" si="622"/>
        <v>1.2015762686422533</v>
      </c>
      <c r="K5639" s="27">
        <f t="shared" si="623"/>
        <v>174.79053715060249</v>
      </c>
      <c r="L5639" s="27" t="s">
        <v>22</v>
      </c>
    </row>
    <row r="5640" spans="1:12">
      <c r="A5640" s="27">
        <f t="shared" si="617"/>
        <v>5636</v>
      </c>
      <c r="B5640" s="27">
        <v>2</v>
      </c>
      <c r="C5640" s="27">
        <f t="shared" si="618"/>
        <v>0</v>
      </c>
      <c r="D5640" s="27">
        <f t="shared" si="619"/>
        <v>1</v>
      </c>
      <c r="E5640" s="27">
        <f t="shared" si="620"/>
        <v>0</v>
      </c>
      <c r="F5640" s="27">
        <f t="shared" si="621"/>
        <v>0</v>
      </c>
      <c r="G5640" s="22">
        <v>57492.440004348799</v>
      </c>
      <c r="H5640" s="23">
        <v>1.5719756551954199E-2</v>
      </c>
      <c r="I5640" s="24">
        <v>1.0587046313384305</v>
      </c>
      <c r="J5640" s="27">
        <f t="shared" si="622"/>
        <v>1.1746470443202488</v>
      </c>
      <c r="K5640" s="27">
        <f t="shared" si="623"/>
        <v>772.8503535390854</v>
      </c>
      <c r="L5640" s="27" t="s">
        <v>22</v>
      </c>
    </row>
    <row r="5641" spans="1:12">
      <c r="A5641" s="27">
        <f t="shared" si="617"/>
        <v>5637</v>
      </c>
      <c r="B5641" s="27">
        <v>2</v>
      </c>
      <c r="C5641" s="27">
        <f t="shared" si="618"/>
        <v>0</v>
      </c>
      <c r="D5641" s="27">
        <f t="shared" si="619"/>
        <v>1</v>
      </c>
      <c r="E5641" s="27">
        <f t="shared" si="620"/>
        <v>0</v>
      </c>
      <c r="F5641" s="27">
        <f t="shared" si="621"/>
        <v>0</v>
      </c>
      <c r="G5641" s="22">
        <v>50587.139999151201</v>
      </c>
      <c r="H5641" s="23">
        <v>3.1187789853733602E-2</v>
      </c>
      <c r="I5641" s="24">
        <v>1.1776772247360483</v>
      </c>
      <c r="J5641" s="27">
        <f t="shared" si="622"/>
        <v>1.2145749179287701</v>
      </c>
      <c r="K5641" s="27">
        <f t="shared" si="623"/>
        <v>68.871343888471102</v>
      </c>
      <c r="L5641" s="27" t="s">
        <v>23</v>
      </c>
    </row>
    <row r="5642" spans="1:12">
      <c r="A5642" s="27">
        <f t="shared" si="617"/>
        <v>5638</v>
      </c>
      <c r="B5642" s="27">
        <v>2</v>
      </c>
      <c r="C5642" s="27">
        <f t="shared" si="618"/>
        <v>0</v>
      </c>
      <c r="D5642" s="27">
        <f t="shared" si="619"/>
        <v>1</v>
      </c>
      <c r="E5642" s="27">
        <f t="shared" si="620"/>
        <v>0</v>
      </c>
      <c r="F5642" s="27">
        <f t="shared" si="621"/>
        <v>0</v>
      </c>
      <c r="G5642" s="22">
        <v>20856.640001297001</v>
      </c>
      <c r="H5642" s="23">
        <v>2.7703134625920101E-2</v>
      </c>
      <c r="I5642" s="24">
        <v>1.2099322799097065</v>
      </c>
      <c r="J5642" s="27">
        <f t="shared" si="622"/>
        <v>1.2054631012770409</v>
      </c>
      <c r="K5642" s="27">
        <f t="shared" si="623"/>
        <v>0.41658130146527583</v>
      </c>
      <c r="L5642" s="27" t="s">
        <v>23</v>
      </c>
    </row>
    <row r="5643" spans="1:12">
      <c r="A5643" s="27">
        <f t="shared" si="617"/>
        <v>5639</v>
      </c>
      <c r="B5643" s="27">
        <v>2</v>
      </c>
      <c r="C5643" s="27">
        <f t="shared" si="618"/>
        <v>0</v>
      </c>
      <c r="D5643" s="27">
        <f t="shared" si="619"/>
        <v>1</v>
      </c>
      <c r="E5643" s="27">
        <f t="shared" si="620"/>
        <v>0</v>
      </c>
      <c r="F5643" s="27">
        <f t="shared" si="621"/>
        <v>0</v>
      </c>
      <c r="G5643" s="22">
        <v>33422.940000057199</v>
      </c>
      <c r="H5643" s="23">
        <v>2.8640072724848899E-2</v>
      </c>
      <c r="I5643" s="24">
        <v>1.1434275184275184</v>
      </c>
      <c r="J5643" s="27">
        <f t="shared" si="622"/>
        <v>1.2079063043945553</v>
      </c>
      <c r="K5643" s="27">
        <f t="shared" si="623"/>
        <v>138.95633561647276</v>
      </c>
      <c r="L5643" s="27" t="s">
        <v>23</v>
      </c>
    </row>
    <row r="5644" spans="1:12">
      <c r="A5644" s="27">
        <f t="shared" si="617"/>
        <v>5640</v>
      </c>
      <c r="B5644" s="27">
        <v>2</v>
      </c>
      <c r="C5644" s="27">
        <f t="shared" si="618"/>
        <v>0</v>
      </c>
      <c r="D5644" s="27">
        <f t="shared" si="619"/>
        <v>1</v>
      </c>
      <c r="E5644" s="27">
        <f t="shared" si="620"/>
        <v>0</v>
      </c>
      <c r="F5644" s="27">
        <f t="shared" si="621"/>
        <v>0</v>
      </c>
      <c r="G5644" s="22">
        <v>29682.2400016785</v>
      </c>
      <c r="H5644" s="23">
        <v>4.4439408335253998E-2</v>
      </c>
      <c r="I5644" s="24">
        <v>1.1029962546816479</v>
      </c>
      <c r="J5644" s="27">
        <f t="shared" si="622"/>
        <v>1.249859215971042</v>
      </c>
      <c r="K5644" s="27">
        <f t="shared" si="623"/>
        <v>640.20820254317778</v>
      </c>
      <c r="L5644" s="27" t="s">
        <v>22</v>
      </c>
    </row>
    <row r="5645" spans="1:12">
      <c r="A5645" s="27">
        <f t="shared" si="617"/>
        <v>5641</v>
      </c>
      <c r="B5645" s="27">
        <v>2</v>
      </c>
      <c r="C5645" s="27">
        <f t="shared" si="618"/>
        <v>0</v>
      </c>
      <c r="D5645" s="27">
        <f t="shared" si="619"/>
        <v>1</v>
      </c>
      <c r="E5645" s="27">
        <f t="shared" si="620"/>
        <v>0</v>
      </c>
      <c r="F5645" s="27">
        <f t="shared" si="621"/>
        <v>0</v>
      </c>
      <c r="G5645" s="22">
        <v>12758.08000156285</v>
      </c>
      <c r="H5645" s="23">
        <v>-5.65285258028193E-3</v>
      </c>
      <c r="I5645" s="24">
        <v>0.94273826035268471</v>
      </c>
      <c r="J5645" s="27">
        <f t="shared" si="622"/>
        <v>1.1216283123930348</v>
      </c>
      <c r="K5645" s="27">
        <f t="shared" si="623"/>
        <v>408.27962005506282</v>
      </c>
      <c r="L5645" s="27" t="s">
        <v>22</v>
      </c>
    </row>
    <row r="5646" spans="1:12">
      <c r="A5646" s="27">
        <f t="shared" si="617"/>
        <v>5642</v>
      </c>
      <c r="B5646" s="27">
        <v>2</v>
      </c>
      <c r="C5646" s="27">
        <f t="shared" si="618"/>
        <v>0</v>
      </c>
      <c r="D5646" s="27">
        <f t="shared" si="619"/>
        <v>1</v>
      </c>
      <c r="E5646" s="27">
        <f t="shared" si="620"/>
        <v>0</v>
      </c>
      <c r="F5646" s="27">
        <f t="shared" si="621"/>
        <v>0</v>
      </c>
      <c r="G5646" s="22">
        <v>83159.810008048997</v>
      </c>
      <c r="H5646" s="23">
        <v>1.62018850908325E-3</v>
      </c>
      <c r="I5646" s="24">
        <v>1.2529838661308703</v>
      </c>
      <c r="J5646" s="27">
        <f t="shared" si="622"/>
        <v>1.1393962657167842</v>
      </c>
      <c r="K5646" s="27">
        <f t="shared" si="623"/>
        <v>1072.9397579014362</v>
      </c>
      <c r="L5646" s="27" t="s">
        <v>23</v>
      </c>
    </row>
    <row r="5647" spans="1:12">
      <c r="A5647" s="27">
        <f t="shared" si="617"/>
        <v>5643</v>
      </c>
      <c r="B5647" s="27">
        <v>2</v>
      </c>
      <c r="C5647" s="27">
        <f t="shared" si="618"/>
        <v>0</v>
      </c>
      <c r="D5647" s="27">
        <f t="shared" si="619"/>
        <v>1</v>
      </c>
      <c r="E5647" s="27">
        <f t="shared" si="620"/>
        <v>0</v>
      </c>
      <c r="F5647" s="27">
        <f t="shared" si="621"/>
        <v>0</v>
      </c>
      <c r="G5647" s="22">
        <v>87746.380005121202</v>
      </c>
      <c r="H5647" s="23">
        <v>1.14024218131328E-2</v>
      </c>
      <c r="I5647" s="24">
        <v>1.1951690821256038</v>
      </c>
      <c r="J5647" s="27">
        <f t="shared" si="622"/>
        <v>1.1637388272725278</v>
      </c>
      <c r="K5647" s="27">
        <f t="shared" si="623"/>
        <v>86.681219689875149</v>
      </c>
      <c r="L5647" s="27" t="s">
        <v>23</v>
      </c>
    </row>
    <row r="5648" spans="1:12">
      <c r="A5648" s="27">
        <f t="shared" si="617"/>
        <v>5644</v>
      </c>
      <c r="B5648" s="27">
        <v>2</v>
      </c>
      <c r="C5648" s="27">
        <f t="shared" si="618"/>
        <v>0</v>
      </c>
      <c r="D5648" s="27">
        <f t="shared" si="619"/>
        <v>1</v>
      </c>
      <c r="E5648" s="27">
        <f t="shared" si="620"/>
        <v>0</v>
      </c>
      <c r="F5648" s="27">
        <f t="shared" si="621"/>
        <v>0</v>
      </c>
      <c r="G5648" s="22">
        <v>96312.070003509507</v>
      </c>
      <c r="H5648" s="23">
        <v>2.0957467642529701E-4</v>
      </c>
      <c r="I5648" s="24">
        <v>1.1219222629432715</v>
      </c>
      <c r="J5648" s="27">
        <f t="shared" si="622"/>
        <v>1.1359282889777269</v>
      </c>
      <c r="K5648" s="27">
        <f t="shared" si="623"/>
        <v>18.893419853941705</v>
      </c>
      <c r="L5648" s="27" t="s">
        <v>22</v>
      </c>
    </row>
    <row r="5649" spans="1:12">
      <c r="A5649" s="27">
        <f t="shared" si="617"/>
        <v>5645</v>
      </c>
      <c r="B5649" s="27">
        <v>2</v>
      </c>
      <c r="C5649" s="27">
        <f t="shared" si="618"/>
        <v>0</v>
      </c>
      <c r="D5649" s="27">
        <f t="shared" si="619"/>
        <v>1</v>
      </c>
      <c r="E5649" s="27">
        <f t="shared" si="620"/>
        <v>0</v>
      </c>
      <c r="F5649" s="27">
        <f t="shared" si="621"/>
        <v>0</v>
      </c>
      <c r="G5649" s="22">
        <v>95472.999997377396</v>
      </c>
      <c r="H5649" s="23">
        <v>1.6025670387770101E-3</v>
      </c>
      <c r="I5649" s="24">
        <v>1.081165778752742</v>
      </c>
      <c r="J5649" s="27">
        <f t="shared" si="622"/>
        <v>1.1393528783112494</v>
      </c>
      <c r="K5649" s="27">
        <f t="shared" si="623"/>
        <v>323.24661705565779</v>
      </c>
      <c r="L5649" s="27" t="s">
        <v>22</v>
      </c>
    </row>
    <row r="5650" spans="1:12">
      <c r="A5650" s="27">
        <f t="shared" si="617"/>
        <v>5646</v>
      </c>
      <c r="B5650" s="27">
        <v>2</v>
      </c>
      <c r="C5650" s="27">
        <f t="shared" si="618"/>
        <v>0</v>
      </c>
      <c r="D5650" s="27">
        <f t="shared" si="619"/>
        <v>1</v>
      </c>
      <c r="E5650" s="27">
        <f t="shared" si="620"/>
        <v>0</v>
      </c>
      <c r="F5650" s="27">
        <f t="shared" si="621"/>
        <v>0</v>
      </c>
      <c r="G5650" s="22">
        <v>58094.659995317503</v>
      </c>
      <c r="H5650" s="23">
        <v>2.8526618635475402E-3</v>
      </c>
      <c r="I5650" s="24">
        <v>1.2085868540577598</v>
      </c>
      <c r="J5650" s="27">
        <f t="shared" si="622"/>
        <v>1.1424349516797694</v>
      </c>
      <c r="K5650" s="27">
        <f t="shared" si="623"/>
        <v>254.22654207934264</v>
      </c>
      <c r="L5650" s="27" t="s">
        <v>23</v>
      </c>
    </row>
    <row r="5651" spans="1:12">
      <c r="A5651" s="27">
        <f t="shared" si="617"/>
        <v>5647</v>
      </c>
      <c r="B5651" s="27">
        <v>2</v>
      </c>
      <c r="C5651" s="27">
        <f t="shared" si="618"/>
        <v>0</v>
      </c>
      <c r="D5651" s="27">
        <f t="shared" si="619"/>
        <v>1</v>
      </c>
      <c r="E5651" s="27">
        <f t="shared" si="620"/>
        <v>0</v>
      </c>
      <c r="F5651" s="27">
        <f t="shared" si="621"/>
        <v>0</v>
      </c>
      <c r="G5651" s="22">
        <v>37095.169995546348</v>
      </c>
      <c r="H5651" s="23">
        <v>4.8348607565614696E-3</v>
      </c>
      <c r="I5651" s="24">
        <v>0.93523074876978318</v>
      </c>
      <c r="J5651" s="27">
        <f t="shared" si="622"/>
        <v>1.1473391069995518</v>
      </c>
      <c r="K5651" s="27">
        <f t="shared" si="623"/>
        <v>1668.910052221356</v>
      </c>
      <c r="L5651" s="27" t="s">
        <v>23</v>
      </c>
    </row>
    <row r="5652" spans="1:12">
      <c r="A5652" s="27">
        <f t="shared" si="617"/>
        <v>5648</v>
      </c>
      <c r="B5652" s="27">
        <v>2</v>
      </c>
      <c r="C5652" s="27">
        <f t="shared" si="618"/>
        <v>0</v>
      </c>
      <c r="D5652" s="27">
        <f t="shared" si="619"/>
        <v>1</v>
      </c>
      <c r="E5652" s="27">
        <f t="shared" si="620"/>
        <v>0</v>
      </c>
      <c r="F5652" s="27">
        <f t="shared" si="621"/>
        <v>0</v>
      </c>
      <c r="G5652" s="22">
        <v>12044.89999833705</v>
      </c>
      <c r="H5652" s="23">
        <v>3.3315211713238403E-2</v>
      </c>
      <c r="I5652" s="24">
        <v>0.92089904383459575</v>
      </c>
      <c r="J5652" s="27">
        <f t="shared" si="622"/>
        <v>1.2201716127779547</v>
      </c>
      <c r="K5652" s="27">
        <f t="shared" si="623"/>
        <v>1078.7902728809859</v>
      </c>
      <c r="L5652" s="27" t="s">
        <v>23</v>
      </c>
    </row>
    <row r="5653" spans="1:12">
      <c r="A5653" s="27">
        <f t="shared" si="617"/>
        <v>5649</v>
      </c>
      <c r="B5653" s="27">
        <v>2</v>
      </c>
      <c r="C5653" s="27">
        <f t="shared" si="618"/>
        <v>0</v>
      </c>
      <c r="D5653" s="27">
        <f t="shared" si="619"/>
        <v>1</v>
      </c>
      <c r="E5653" s="27">
        <f t="shared" si="620"/>
        <v>0</v>
      </c>
      <c r="F5653" s="27">
        <f t="shared" si="621"/>
        <v>0</v>
      </c>
      <c r="G5653" s="22">
        <v>4682.4349996745595</v>
      </c>
      <c r="H5653" s="23">
        <v>3.2216739839885898E-2</v>
      </c>
      <c r="I5653" s="24">
        <v>1.7799875699192045</v>
      </c>
      <c r="J5653" s="27">
        <f t="shared" si="622"/>
        <v>1.2172786055941884</v>
      </c>
      <c r="K5653" s="27">
        <f t="shared" si="623"/>
        <v>1482.6526731821834</v>
      </c>
      <c r="L5653" s="27" t="s">
        <v>22</v>
      </c>
    </row>
    <row r="5654" spans="1:12">
      <c r="A5654" s="27">
        <f t="shared" si="617"/>
        <v>5650</v>
      </c>
      <c r="B5654" s="27">
        <v>2</v>
      </c>
      <c r="C5654" s="27">
        <f t="shared" si="618"/>
        <v>0</v>
      </c>
      <c r="D5654" s="27">
        <f t="shared" si="619"/>
        <v>1</v>
      </c>
      <c r="E5654" s="27">
        <f t="shared" si="620"/>
        <v>0</v>
      </c>
      <c r="F5654" s="27">
        <f t="shared" si="621"/>
        <v>0</v>
      </c>
      <c r="G5654" s="22">
        <v>5053.2950006723504</v>
      </c>
      <c r="H5654" s="23">
        <v>-1.6257933267164199E-2</v>
      </c>
      <c r="I5654" s="24">
        <v>0.93329483107132549</v>
      </c>
      <c r="J5654" s="27">
        <f t="shared" si="622"/>
        <v>1.096215603099354</v>
      </c>
      <c r="K5654" s="27">
        <f t="shared" si="623"/>
        <v>134.13050847817314</v>
      </c>
      <c r="L5654" s="27" t="s">
        <v>23</v>
      </c>
    </row>
    <row r="5655" spans="1:12">
      <c r="A5655" s="27">
        <f t="shared" si="617"/>
        <v>5651</v>
      </c>
      <c r="B5655" s="27">
        <v>2</v>
      </c>
      <c r="C5655" s="27">
        <f t="shared" si="618"/>
        <v>0</v>
      </c>
      <c r="D5655" s="27">
        <f t="shared" si="619"/>
        <v>1</v>
      </c>
      <c r="E5655" s="27">
        <f t="shared" si="620"/>
        <v>0</v>
      </c>
      <c r="F5655" s="27">
        <f t="shared" si="621"/>
        <v>0</v>
      </c>
      <c r="G5655" s="22">
        <v>8815.6999947428703</v>
      </c>
      <c r="H5655" s="23">
        <v>0.136174978280591</v>
      </c>
      <c r="I5655" s="24">
        <v>1.0912958115183247</v>
      </c>
      <c r="J5655" s="27">
        <f t="shared" si="622"/>
        <v>1.5238981099920479</v>
      </c>
      <c r="K5655" s="27">
        <f t="shared" si="623"/>
        <v>1649.8119596436634</v>
      </c>
      <c r="L5655" s="27" t="s">
        <v>23</v>
      </c>
    </row>
    <row r="5656" spans="1:12">
      <c r="A5656" s="27">
        <f t="shared" si="617"/>
        <v>5652</v>
      </c>
      <c r="B5656" s="27">
        <v>2</v>
      </c>
      <c r="C5656" s="27">
        <f t="shared" si="618"/>
        <v>0</v>
      </c>
      <c r="D5656" s="27">
        <f t="shared" si="619"/>
        <v>1</v>
      </c>
      <c r="E5656" s="27">
        <f t="shared" si="620"/>
        <v>0</v>
      </c>
      <c r="F5656" s="27">
        <f t="shared" si="621"/>
        <v>0</v>
      </c>
      <c r="G5656" s="22">
        <v>15975.330000639</v>
      </c>
      <c r="H5656" s="23">
        <v>2.84618360764989E-3</v>
      </c>
      <c r="I5656" s="24">
        <v>1.0222725556813892</v>
      </c>
      <c r="J5656" s="27">
        <f t="shared" si="622"/>
        <v>1.1424189582518824</v>
      </c>
      <c r="K5656" s="27">
        <f t="shared" si="623"/>
        <v>230.60641347021144</v>
      </c>
      <c r="L5656" s="27" t="s">
        <v>23</v>
      </c>
    </row>
    <row r="5657" spans="1:12">
      <c r="A5657" s="27">
        <f t="shared" si="617"/>
        <v>5653</v>
      </c>
      <c r="B5657" s="27">
        <v>2</v>
      </c>
      <c r="C5657" s="27">
        <f t="shared" si="618"/>
        <v>0</v>
      </c>
      <c r="D5657" s="27">
        <f t="shared" si="619"/>
        <v>1</v>
      </c>
      <c r="E5657" s="27">
        <f t="shared" si="620"/>
        <v>0</v>
      </c>
      <c r="F5657" s="27">
        <f t="shared" si="621"/>
        <v>0</v>
      </c>
      <c r="G5657" s="22">
        <v>10232.82499933245</v>
      </c>
      <c r="H5657" s="23">
        <v>-8.3368508327526995E-4</v>
      </c>
      <c r="I5657" s="24">
        <v>0.92070913695694523</v>
      </c>
      <c r="J5657" s="27">
        <f t="shared" si="622"/>
        <v>1.1333702395959195</v>
      </c>
      <c r="K5657" s="27">
        <f t="shared" si="623"/>
        <v>462.7768968818736</v>
      </c>
      <c r="L5657" s="27" t="s">
        <v>23</v>
      </c>
    </row>
    <row r="5658" spans="1:12">
      <c r="A5658" s="27">
        <f t="shared" si="617"/>
        <v>5654</v>
      </c>
      <c r="B5658" s="27">
        <v>2</v>
      </c>
      <c r="C5658" s="27">
        <f t="shared" si="618"/>
        <v>0</v>
      </c>
      <c r="D5658" s="27">
        <f t="shared" si="619"/>
        <v>1</v>
      </c>
      <c r="E5658" s="27">
        <f t="shared" si="620"/>
        <v>0</v>
      </c>
      <c r="F5658" s="27">
        <f t="shared" si="621"/>
        <v>0</v>
      </c>
      <c r="G5658" s="22">
        <v>28641.029996871901</v>
      </c>
      <c r="H5658" s="23">
        <v>5.3408767425723704E-3</v>
      </c>
      <c r="I5658" s="24">
        <v>1.2172867449427076</v>
      </c>
      <c r="J5658" s="27">
        <f t="shared" si="622"/>
        <v>1.1485944098711167</v>
      </c>
      <c r="K5658" s="27">
        <f t="shared" si="623"/>
        <v>135.14662092815632</v>
      </c>
      <c r="L5658" s="27" t="s">
        <v>22</v>
      </c>
    </row>
    <row r="5659" spans="1:12">
      <c r="A5659" s="27">
        <f t="shared" si="617"/>
        <v>5655</v>
      </c>
      <c r="B5659" s="27">
        <v>2</v>
      </c>
      <c r="C5659" s="27">
        <f t="shared" si="618"/>
        <v>0</v>
      </c>
      <c r="D5659" s="27">
        <f t="shared" si="619"/>
        <v>1</v>
      </c>
      <c r="E5659" s="27">
        <f t="shared" si="620"/>
        <v>0</v>
      </c>
      <c r="F5659" s="27">
        <f t="shared" si="621"/>
        <v>0</v>
      </c>
      <c r="G5659" s="22">
        <v>25404.590001344699</v>
      </c>
      <c r="H5659" s="23">
        <v>4.1649954617753102E-3</v>
      </c>
      <c r="I5659" s="24">
        <v>1.0377749442142175</v>
      </c>
      <c r="J5659" s="27">
        <f t="shared" si="622"/>
        <v>1.1456794436997562</v>
      </c>
      <c r="K5659" s="27">
        <f t="shared" si="623"/>
        <v>295.79532076879457</v>
      </c>
      <c r="L5659" s="27" t="s">
        <v>22</v>
      </c>
    </row>
    <row r="5660" spans="1:12">
      <c r="A5660" s="27">
        <f t="shared" si="617"/>
        <v>5656</v>
      </c>
      <c r="B5660" s="27">
        <v>2</v>
      </c>
      <c r="C5660" s="27">
        <f t="shared" si="618"/>
        <v>0</v>
      </c>
      <c r="D5660" s="27">
        <f t="shared" si="619"/>
        <v>1</v>
      </c>
      <c r="E5660" s="27">
        <f t="shared" si="620"/>
        <v>0</v>
      </c>
      <c r="F5660" s="27">
        <f t="shared" si="621"/>
        <v>0</v>
      </c>
      <c r="G5660" s="22">
        <v>39028.490008443601</v>
      </c>
      <c r="H5660" s="23">
        <v>1.31380812771409E-2</v>
      </c>
      <c r="I5660" s="24">
        <v>0.74030012167094772</v>
      </c>
      <c r="J5660" s="27">
        <f t="shared" si="622"/>
        <v>1.1681119310469394</v>
      </c>
      <c r="K5660" s="27">
        <f t="shared" si="623"/>
        <v>7143.1091506476496</v>
      </c>
      <c r="L5660" s="27" t="s">
        <v>22</v>
      </c>
    </row>
    <row r="5661" spans="1:12">
      <c r="A5661" s="27">
        <f t="shared" si="617"/>
        <v>5657</v>
      </c>
      <c r="B5661" s="27">
        <v>2</v>
      </c>
      <c r="C5661" s="27">
        <f t="shared" si="618"/>
        <v>0</v>
      </c>
      <c r="D5661" s="27">
        <f t="shared" si="619"/>
        <v>1</v>
      </c>
      <c r="E5661" s="27">
        <f t="shared" si="620"/>
        <v>0</v>
      </c>
      <c r="F5661" s="27">
        <f t="shared" si="621"/>
        <v>0</v>
      </c>
      <c r="G5661" s="22">
        <v>29304.709999799699</v>
      </c>
      <c r="H5661" s="23">
        <v>3.74388743496172E-2</v>
      </c>
      <c r="I5661" s="24">
        <v>1.0285350781533988</v>
      </c>
      <c r="J5661" s="27">
        <f t="shared" si="622"/>
        <v>1.2310934462066374</v>
      </c>
      <c r="K5661" s="27">
        <f t="shared" si="623"/>
        <v>1202.3691001091718</v>
      </c>
      <c r="L5661" s="27" t="s">
        <v>22</v>
      </c>
    </row>
    <row r="5662" spans="1:12">
      <c r="A5662" s="27">
        <f t="shared" si="617"/>
        <v>5658</v>
      </c>
      <c r="B5662" s="27">
        <v>2</v>
      </c>
      <c r="C5662" s="27">
        <f t="shared" si="618"/>
        <v>0</v>
      </c>
      <c r="D5662" s="27">
        <f t="shared" si="619"/>
        <v>1</v>
      </c>
      <c r="E5662" s="27">
        <f t="shared" si="620"/>
        <v>0</v>
      </c>
      <c r="F5662" s="27">
        <f t="shared" si="621"/>
        <v>0</v>
      </c>
      <c r="G5662" s="22">
        <v>34777.629999518402</v>
      </c>
      <c r="H5662" s="23">
        <v>9.3322980961228698E-4</v>
      </c>
      <c r="I5662" s="24">
        <v>1.4309676307550909</v>
      </c>
      <c r="J5662" s="27">
        <f t="shared" si="622"/>
        <v>1.1377060656438172</v>
      </c>
      <c r="K5662" s="27">
        <f t="shared" si="623"/>
        <v>2990.9577533768288</v>
      </c>
      <c r="L5662" s="27" t="s">
        <v>22</v>
      </c>
    </row>
    <row r="5663" spans="1:12">
      <c r="A5663" s="27">
        <f t="shared" si="617"/>
        <v>5659</v>
      </c>
      <c r="B5663" s="27">
        <v>2</v>
      </c>
      <c r="C5663" s="27">
        <f t="shared" si="618"/>
        <v>0</v>
      </c>
      <c r="D5663" s="27">
        <f t="shared" si="619"/>
        <v>1</v>
      </c>
      <c r="E5663" s="27">
        <f t="shared" si="620"/>
        <v>0</v>
      </c>
      <c r="F5663" s="27">
        <f t="shared" si="621"/>
        <v>0</v>
      </c>
      <c r="G5663" s="22">
        <v>38250.149999618501</v>
      </c>
      <c r="H5663" s="23">
        <v>6.0974424023470003E-4</v>
      </c>
      <c r="I5663" s="24">
        <v>1.2183734154102979</v>
      </c>
      <c r="J5663" s="27">
        <f t="shared" si="622"/>
        <v>1.1369110270476521</v>
      </c>
      <c r="K5663" s="27">
        <f t="shared" si="623"/>
        <v>253.8326128693804</v>
      </c>
      <c r="L5663" s="27" t="s">
        <v>23</v>
      </c>
    </row>
    <row r="5664" spans="1:12">
      <c r="A5664" s="27">
        <f t="shared" si="617"/>
        <v>5660</v>
      </c>
      <c r="B5664" s="27">
        <v>2</v>
      </c>
      <c r="C5664" s="27">
        <f t="shared" si="618"/>
        <v>0</v>
      </c>
      <c r="D5664" s="27">
        <f t="shared" si="619"/>
        <v>1</v>
      </c>
      <c r="E5664" s="27">
        <f t="shared" si="620"/>
        <v>0</v>
      </c>
      <c r="F5664" s="27">
        <f t="shared" si="621"/>
        <v>0</v>
      </c>
      <c r="G5664" s="22">
        <v>6565.3300027102196</v>
      </c>
      <c r="H5664" s="23">
        <v>0.114999633175125</v>
      </c>
      <c r="I5664" s="24">
        <v>1.7223889555822329</v>
      </c>
      <c r="J5664" s="27">
        <f t="shared" si="622"/>
        <v>1.4557360529957137</v>
      </c>
      <c r="K5664" s="27">
        <f t="shared" si="623"/>
        <v>466.81971749251795</v>
      </c>
      <c r="L5664" s="27" t="s">
        <v>23</v>
      </c>
    </row>
    <row r="5665" spans="1:12">
      <c r="A5665" s="27">
        <f t="shared" si="617"/>
        <v>5661</v>
      </c>
      <c r="B5665" s="27">
        <v>2</v>
      </c>
      <c r="C5665" s="27">
        <f t="shared" si="618"/>
        <v>0</v>
      </c>
      <c r="D5665" s="27">
        <f t="shared" si="619"/>
        <v>1</v>
      </c>
      <c r="E5665" s="27">
        <f t="shared" si="620"/>
        <v>0</v>
      </c>
      <c r="F5665" s="27">
        <f t="shared" si="621"/>
        <v>0</v>
      </c>
      <c r="G5665" s="22">
        <v>3742.65002050251</v>
      </c>
      <c r="H5665" s="23">
        <v>9.5121523323990595E-4</v>
      </c>
      <c r="I5665" s="24">
        <v>0.73272642390289444</v>
      </c>
      <c r="J5665" s="27">
        <f t="shared" si="622"/>
        <v>1.1377502851818189</v>
      </c>
      <c r="K5665" s="27">
        <f t="shared" si="623"/>
        <v>613.96050832084688</v>
      </c>
      <c r="L5665" s="27" t="s">
        <v>22</v>
      </c>
    </row>
    <row r="5666" spans="1:12">
      <c r="A5666" s="27">
        <f t="shared" si="617"/>
        <v>5662</v>
      </c>
      <c r="B5666" s="27">
        <v>2</v>
      </c>
      <c r="C5666" s="27">
        <f t="shared" si="618"/>
        <v>0</v>
      </c>
      <c r="D5666" s="27">
        <f t="shared" si="619"/>
        <v>1</v>
      </c>
      <c r="E5666" s="27">
        <f t="shared" si="620"/>
        <v>0</v>
      </c>
      <c r="F5666" s="27">
        <f t="shared" si="621"/>
        <v>0</v>
      </c>
      <c r="G5666" s="22">
        <v>60220.849993504598</v>
      </c>
      <c r="H5666" s="23">
        <v>-4.1162197421641499E-4</v>
      </c>
      <c r="I5666" s="24">
        <v>1.2001424855443446</v>
      </c>
      <c r="J5666" s="27">
        <f t="shared" si="622"/>
        <v>1.134404434241078</v>
      </c>
      <c r="K5666" s="27">
        <f t="shared" si="623"/>
        <v>260.24388469427885</v>
      </c>
      <c r="L5666" s="27" t="s">
        <v>23</v>
      </c>
    </row>
    <row r="5667" spans="1:12">
      <c r="A5667" s="27">
        <f t="shared" si="617"/>
        <v>5663</v>
      </c>
      <c r="B5667" s="27">
        <v>2</v>
      </c>
      <c r="C5667" s="27">
        <f t="shared" si="618"/>
        <v>0</v>
      </c>
      <c r="D5667" s="27">
        <f t="shared" si="619"/>
        <v>1</v>
      </c>
      <c r="E5667" s="27">
        <f t="shared" si="620"/>
        <v>0</v>
      </c>
      <c r="F5667" s="27">
        <f t="shared" si="621"/>
        <v>0</v>
      </c>
      <c r="G5667" s="22">
        <v>60465.109994232698</v>
      </c>
      <c r="H5667" s="23">
        <v>1.6747092205811201E-4</v>
      </c>
      <c r="I5667" s="24">
        <v>1.0906945269690367</v>
      </c>
      <c r="J5667" s="27">
        <f t="shared" si="622"/>
        <v>1.1358249398067473</v>
      </c>
      <c r="K5667" s="27">
        <f t="shared" si="623"/>
        <v>123.15256449109236</v>
      </c>
      <c r="L5667" s="27" t="s">
        <v>23</v>
      </c>
    </row>
    <row r="5668" spans="1:12">
      <c r="A5668" s="27">
        <f t="shared" si="617"/>
        <v>5664</v>
      </c>
      <c r="B5668" s="27">
        <v>2</v>
      </c>
      <c r="C5668" s="27">
        <f t="shared" si="618"/>
        <v>0</v>
      </c>
      <c r="D5668" s="27">
        <f t="shared" si="619"/>
        <v>1</v>
      </c>
      <c r="E5668" s="27">
        <f t="shared" si="620"/>
        <v>0</v>
      </c>
      <c r="F5668" s="27">
        <f t="shared" si="621"/>
        <v>0</v>
      </c>
      <c r="G5668" s="22">
        <v>30468.370002985001</v>
      </c>
      <c r="H5668" s="23">
        <v>-2.7370866608099099E-3</v>
      </c>
      <c r="I5668" s="24">
        <v>1.1871906746548579</v>
      </c>
      <c r="J5668" s="27">
        <f t="shared" si="622"/>
        <v>1.128717975397374</v>
      </c>
      <c r="K5668" s="27">
        <f t="shared" si="623"/>
        <v>104.17308028417509</v>
      </c>
      <c r="L5668" s="27" t="s">
        <v>23</v>
      </c>
    </row>
    <row r="5669" spans="1:12">
      <c r="A5669" s="27">
        <f t="shared" si="617"/>
        <v>5665</v>
      </c>
      <c r="B5669" s="27">
        <v>2</v>
      </c>
      <c r="C5669" s="27">
        <f t="shared" si="618"/>
        <v>0</v>
      </c>
      <c r="D5669" s="27">
        <f t="shared" si="619"/>
        <v>1</v>
      </c>
      <c r="E5669" s="27">
        <f t="shared" si="620"/>
        <v>0</v>
      </c>
      <c r="F5669" s="27">
        <f t="shared" si="621"/>
        <v>0</v>
      </c>
      <c r="G5669" s="22">
        <v>18826.050003066652</v>
      </c>
      <c r="H5669" s="23">
        <v>-7.7033663553378797E-4</v>
      </c>
      <c r="I5669" s="24">
        <v>0.91206932995138446</v>
      </c>
      <c r="J5669" s="27">
        <f t="shared" si="622"/>
        <v>1.1335254041526481</v>
      </c>
      <c r="K5669" s="27">
        <f t="shared" si="623"/>
        <v>923.282069554803</v>
      </c>
      <c r="L5669" s="27" t="s">
        <v>22</v>
      </c>
    </row>
    <row r="5670" spans="1:12">
      <c r="A5670" s="27">
        <f t="shared" si="617"/>
        <v>5666</v>
      </c>
      <c r="B5670" s="27">
        <v>2</v>
      </c>
      <c r="C5670" s="27">
        <f t="shared" si="618"/>
        <v>0</v>
      </c>
      <c r="D5670" s="27">
        <f t="shared" si="619"/>
        <v>1</v>
      </c>
      <c r="E5670" s="27">
        <f t="shared" si="620"/>
        <v>0</v>
      </c>
      <c r="F5670" s="27">
        <f t="shared" si="621"/>
        <v>0</v>
      </c>
      <c r="G5670" s="22">
        <v>12960.000000789751</v>
      </c>
      <c r="H5670" s="23">
        <v>-3.6843971502683402E-3</v>
      </c>
      <c r="I5670" s="24">
        <v>1.1003125238204132</v>
      </c>
      <c r="J5670" s="27">
        <f t="shared" si="622"/>
        <v>1.1264096961407273</v>
      </c>
      <c r="K5670" s="27">
        <f t="shared" si="623"/>
        <v>8.8265687449233816</v>
      </c>
      <c r="L5670" s="27" t="s">
        <v>22</v>
      </c>
    </row>
    <row r="5671" spans="1:12">
      <c r="A5671" s="27">
        <f t="shared" si="617"/>
        <v>5667</v>
      </c>
      <c r="B5671" s="27">
        <v>2</v>
      </c>
      <c r="C5671" s="27">
        <f t="shared" si="618"/>
        <v>0</v>
      </c>
      <c r="D5671" s="27">
        <f t="shared" si="619"/>
        <v>1</v>
      </c>
      <c r="E5671" s="27">
        <f t="shared" si="620"/>
        <v>0</v>
      </c>
      <c r="F5671" s="27">
        <f t="shared" si="621"/>
        <v>0</v>
      </c>
      <c r="G5671" s="22">
        <v>67234.229999169693</v>
      </c>
      <c r="H5671" s="23">
        <v>-2.18898475687801E-4</v>
      </c>
      <c r="I5671" s="24">
        <v>1.2159246067082221</v>
      </c>
      <c r="J5671" s="27">
        <f t="shared" si="622"/>
        <v>1.1348769845396367</v>
      </c>
      <c r="K5671" s="27">
        <f t="shared" si="623"/>
        <v>441.64263355649717</v>
      </c>
      <c r="L5671" s="27" t="s">
        <v>22</v>
      </c>
    </row>
    <row r="5672" spans="1:12">
      <c r="A5672" s="27">
        <f t="shared" si="617"/>
        <v>5668</v>
      </c>
      <c r="B5672" s="27">
        <v>2</v>
      </c>
      <c r="C5672" s="27">
        <f t="shared" si="618"/>
        <v>0</v>
      </c>
      <c r="D5672" s="27">
        <f t="shared" si="619"/>
        <v>1</v>
      </c>
      <c r="E5672" s="27">
        <f t="shared" si="620"/>
        <v>0</v>
      </c>
      <c r="F5672" s="27">
        <f t="shared" si="621"/>
        <v>0</v>
      </c>
      <c r="G5672" s="22">
        <v>69467.129998207107</v>
      </c>
      <c r="H5672" s="23">
        <v>5.9583823662240105E-4</v>
      </c>
      <c r="I5672" s="24">
        <v>1.0170568033222687</v>
      </c>
      <c r="J5672" s="27">
        <f t="shared" si="622"/>
        <v>1.1368768623716017</v>
      </c>
      <c r="K5672" s="27">
        <f t="shared" si="623"/>
        <v>997.32892569384467</v>
      </c>
      <c r="L5672" s="27" t="s">
        <v>22</v>
      </c>
    </row>
    <row r="5673" spans="1:12">
      <c r="A5673" s="27">
        <f t="shared" si="617"/>
        <v>5669</v>
      </c>
      <c r="B5673" s="27">
        <v>2</v>
      </c>
      <c r="C5673" s="27">
        <f t="shared" si="618"/>
        <v>0</v>
      </c>
      <c r="D5673" s="27">
        <f t="shared" si="619"/>
        <v>1</v>
      </c>
      <c r="E5673" s="27">
        <f t="shared" si="620"/>
        <v>0</v>
      </c>
      <c r="F5673" s="27">
        <f t="shared" si="621"/>
        <v>0</v>
      </c>
      <c r="G5673" s="22">
        <v>38432.140000164502</v>
      </c>
      <c r="H5673" s="23">
        <v>5.9996511059350497E-3</v>
      </c>
      <c r="I5673" s="24">
        <v>1.2135135135135136</v>
      </c>
      <c r="J5673" s="27">
        <f t="shared" si="622"/>
        <v>1.1502307273681067</v>
      </c>
      <c r="K5673" s="27">
        <f t="shared" si="623"/>
        <v>153.90961467020762</v>
      </c>
      <c r="L5673" s="27" t="s">
        <v>22</v>
      </c>
    </row>
    <row r="5674" spans="1:12">
      <c r="A5674" s="27">
        <f t="shared" si="617"/>
        <v>5670</v>
      </c>
      <c r="B5674" s="27">
        <v>2</v>
      </c>
      <c r="C5674" s="27">
        <f t="shared" si="618"/>
        <v>0</v>
      </c>
      <c r="D5674" s="27">
        <f t="shared" si="619"/>
        <v>1</v>
      </c>
      <c r="E5674" s="27">
        <f t="shared" si="620"/>
        <v>0</v>
      </c>
      <c r="F5674" s="27">
        <f t="shared" si="621"/>
        <v>0</v>
      </c>
      <c r="G5674" s="22">
        <v>34653.300003290198</v>
      </c>
      <c r="H5674" s="23">
        <v>-1.5293128101681801E-3</v>
      </c>
      <c r="I5674" s="24">
        <v>1.0735285689724339</v>
      </c>
      <c r="J5674" s="27">
        <f t="shared" si="622"/>
        <v>1.1316677780213988</v>
      </c>
      <c r="K5674" s="27">
        <f t="shared" si="623"/>
        <v>117.1339629035766</v>
      </c>
      <c r="L5674" s="27" t="s">
        <v>23</v>
      </c>
    </row>
    <row r="5675" spans="1:12">
      <c r="A5675" s="27">
        <f t="shared" si="617"/>
        <v>5671</v>
      </c>
      <c r="B5675" s="27">
        <v>2</v>
      </c>
      <c r="C5675" s="27">
        <f t="shared" si="618"/>
        <v>0</v>
      </c>
      <c r="D5675" s="27">
        <f t="shared" si="619"/>
        <v>1</v>
      </c>
      <c r="E5675" s="27">
        <f t="shared" si="620"/>
        <v>0</v>
      </c>
      <c r="F5675" s="27">
        <f t="shared" si="621"/>
        <v>0</v>
      </c>
      <c r="G5675" s="22">
        <v>22471.014998525399</v>
      </c>
      <c r="H5675" s="23">
        <v>-5.9986137481841202E-4</v>
      </c>
      <c r="I5675" s="24">
        <v>0.91758923036046414</v>
      </c>
      <c r="J5675" s="27">
        <f t="shared" si="622"/>
        <v>1.1339430687224512</v>
      </c>
      <c r="K5675" s="27">
        <f t="shared" si="623"/>
        <v>1051.8453674620898</v>
      </c>
      <c r="L5675" s="27" t="s">
        <v>23</v>
      </c>
    </row>
    <row r="5676" spans="1:12">
      <c r="A5676" s="27">
        <f t="shared" si="617"/>
        <v>5672</v>
      </c>
      <c r="B5676" s="27">
        <v>2</v>
      </c>
      <c r="C5676" s="27">
        <f t="shared" si="618"/>
        <v>0</v>
      </c>
      <c r="D5676" s="27">
        <f t="shared" si="619"/>
        <v>1</v>
      </c>
      <c r="E5676" s="27">
        <f t="shared" si="620"/>
        <v>0</v>
      </c>
      <c r="F5676" s="27">
        <f t="shared" si="621"/>
        <v>0</v>
      </c>
      <c r="G5676" s="22">
        <v>15419.379999920749</v>
      </c>
      <c r="H5676" s="23">
        <v>-2.3567314862671901E-3</v>
      </c>
      <c r="I5676" s="24">
        <v>1.0638980711832857</v>
      </c>
      <c r="J5676" s="27">
        <f t="shared" si="622"/>
        <v>1.1296461042683288</v>
      </c>
      <c r="K5676" s="27">
        <f t="shared" si="623"/>
        <v>66.654955298458162</v>
      </c>
      <c r="L5676" s="27" t="s">
        <v>22</v>
      </c>
    </row>
    <row r="5677" spans="1:12">
      <c r="A5677" s="27">
        <f t="shared" si="617"/>
        <v>5673</v>
      </c>
      <c r="B5677" s="27">
        <v>2</v>
      </c>
      <c r="C5677" s="27">
        <f t="shared" si="618"/>
        <v>0</v>
      </c>
      <c r="D5677" s="27">
        <f t="shared" si="619"/>
        <v>1</v>
      </c>
      <c r="E5677" s="27">
        <f t="shared" si="620"/>
        <v>0</v>
      </c>
      <c r="F5677" s="27">
        <f t="shared" si="621"/>
        <v>0</v>
      </c>
      <c r="G5677" s="22">
        <v>89077.549997568101</v>
      </c>
      <c r="H5677" s="23">
        <v>5.5253545308842199E-3</v>
      </c>
      <c r="I5677" s="24">
        <v>1.1973337814372935</v>
      </c>
      <c r="J5677" s="27">
        <f t="shared" si="622"/>
        <v>1.149052396045219</v>
      </c>
      <c r="K5677" s="27">
        <f t="shared" si="623"/>
        <v>207.64797980117578</v>
      </c>
      <c r="L5677" s="27" t="s">
        <v>22</v>
      </c>
    </row>
    <row r="5678" spans="1:12">
      <c r="A5678" s="27">
        <f t="shared" si="617"/>
        <v>5674</v>
      </c>
      <c r="B5678" s="27">
        <v>2</v>
      </c>
      <c r="C5678" s="27">
        <f t="shared" si="618"/>
        <v>0</v>
      </c>
      <c r="D5678" s="27">
        <f t="shared" si="619"/>
        <v>1</v>
      </c>
      <c r="E5678" s="27">
        <f t="shared" si="620"/>
        <v>0</v>
      </c>
      <c r="F5678" s="27">
        <f t="shared" si="621"/>
        <v>0</v>
      </c>
      <c r="G5678" s="22">
        <v>77630.150000333801</v>
      </c>
      <c r="H5678" s="23">
        <v>1.8858580360417E-3</v>
      </c>
      <c r="I5678" s="24">
        <v>1.1400910431493236</v>
      </c>
      <c r="J5678" s="27">
        <f t="shared" si="622"/>
        <v>1.1400505947984736</v>
      </c>
      <c r="K5678" s="27">
        <f t="shared" si="623"/>
        <v>1.2700828859497944E-4</v>
      </c>
      <c r="L5678" s="27" t="s">
        <v>23</v>
      </c>
    </row>
    <row r="5679" spans="1:12">
      <c r="A5679" s="27">
        <f t="shared" si="617"/>
        <v>5675</v>
      </c>
      <c r="B5679" s="27">
        <v>2</v>
      </c>
      <c r="C5679" s="27">
        <f t="shared" si="618"/>
        <v>0</v>
      </c>
      <c r="D5679" s="27">
        <f t="shared" si="619"/>
        <v>1</v>
      </c>
      <c r="E5679" s="27">
        <f t="shared" si="620"/>
        <v>0</v>
      </c>
      <c r="F5679" s="27">
        <f t="shared" si="621"/>
        <v>0</v>
      </c>
      <c r="G5679" s="22">
        <v>45271.64000225065</v>
      </c>
      <c r="H5679" s="23">
        <v>7.5853901148073303E-3</v>
      </c>
      <c r="I5679" s="24">
        <v>0.92686387948913873</v>
      </c>
      <c r="J5679" s="27">
        <f t="shared" si="622"/>
        <v>1.1541790807918133</v>
      </c>
      <c r="K5679" s="27">
        <f t="shared" si="623"/>
        <v>2339.2852701735951</v>
      </c>
      <c r="L5679" s="27" t="s">
        <v>23</v>
      </c>
    </row>
    <row r="5680" spans="1:12">
      <c r="A5680" s="27">
        <f t="shared" si="617"/>
        <v>5676</v>
      </c>
      <c r="B5680" s="27">
        <v>2</v>
      </c>
      <c r="C5680" s="27">
        <f t="shared" si="618"/>
        <v>0</v>
      </c>
      <c r="D5680" s="27">
        <f t="shared" si="619"/>
        <v>1</v>
      </c>
      <c r="E5680" s="27">
        <f t="shared" si="620"/>
        <v>0</v>
      </c>
      <c r="F5680" s="27">
        <f t="shared" si="621"/>
        <v>0</v>
      </c>
      <c r="G5680" s="22">
        <v>78893.040000915498</v>
      </c>
      <c r="H5680" s="23">
        <v>2.0684642392731199E-3</v>
      </c>
      <c r="I5680" s="24">
        <v>1.2292905020867586</v>
      </c>
      <c r="J5680" s="27">
        <f t="shared" si="622"/>
        <v>1.1405005614829915</v>
      </c>
      <c r="K5680" s="27">
        <f t="shared" si="623"/>
        <v>621.96539506446936</v>
      </c>
      <c r="L5680" s="27" t="s">
        <v>23</v>
      </c>
    </row>
    <row r="5681" spans="1:12">
      <c r="A5681" s="27">
        <f t="shared" si="617"/>
        <v>5677</v>
      </c>
      <c r="B5681" s="27">
        <v>2</v>
      </c>
      <c r="C5681" s="27">
        <f t="shared" si="618"/>
        <v>0</v>
      </c>
      <c r="D5681" s="27">
        <f t="shared" si="619"/>
        <v>1</v>
      </c>
      <c r="E5681" s="27">
        <f t="shared" si="620"/>
        <v>0</v>
      </c>
      <c r="F5681" s="27">
        <f t="shared" si="621"/>
        <v>0</v>
      </c>
      <c r="G5681" s="22">
        <v>86172.710002422304</v>
      </c>
      <c r="H5681" s="23">
        <v>1.1448203830471E-2</v>
      </c>
      <c r="I5681" s="24">
        <v>1.176365108745951</v>
      </c>
      <c r="J5681" s="27">
        <f t="shared" si="622"/>
        <v>1.1638539674645805</v>
      </c>
      <c r="K5681" s="27">
        <f t="shared" si="623"/>
        <v>13.488498494552584</v>
      </c>
      <c r="L5681" s="27" t="s">
        <v>22</v>
      </c>
    </row>
    <row r="5682" spans="1:12">
      <c r="A5682" s="27">
        <f t="shared" si="617"/>
        <v>5678</v>
      </c>
      <c r="B5682" s="27">
        <v>2</v>
      </c>
      <c r="C5682" s="27">
        <f t="shared" si="618"/>
        <v>0</v>
      </c>
      <c r="D5682" s="27">
        <f t="shared" si="619"/>
        <v>1</v>
      </c>
      <c r="E5682" s="27">
        <f t="shared" si="620"/>
        <v>0</v>
      </c>
      <c r="F5682" s="27">
        <f t="shared" si="621"/>
        <v>0</v>
      </c>
      <c r="G5682" s="22">
        <v>93166.460004806504</v>
      </c>
      <c r="H5682" s="23">
        <v>-5.1662795450549697E-4</v>
      </c>
      <c r="I5682" s="24">
        <v>1.1104238869634764</v>
      </c>
      <c r="J5682" s="27">
        <f t="shared" si="622"/>
        <v>1.1341470465990149</v>
      </c>
      <c r="K5682" s="27">
        <f t="shared" si="623"/>
        <v>52.432993931309582</v>
      </c>
      <c r="L5682" s="27" t="s">
        <v>22</v>
      </c>
    </row>
    <row r="5683" spans="1:12">
      <c r="A5683" s="27">
        <f t="shared" si="617"/>
        <v>5679</v>
      </c>
      <c r="B5683" s="27">
        <v>2</v>
      </c>
      <c r="C5683" s="27">
        <f t="shared" si="618"/>
        <v>0</v>
      </c>
      <c r="D5683" s="27">
        <f t="shared" si="619"/>
        <v>1</v>
      </c>
      <c r="E5683" s="27">
        <f t="shared" si="620"/>
        <v>0</v>
      </c>
      <c r="F5683" s="27">
        <f t="shared" si="621"/>
        <v>0</v>
      </c>
      <c r="G5683" s="22">
        <v>56582.040003776601</v>
      </c>
      <c r="H5683" s="23">
        <v>1.14000096644652E-3</v>
      </c>
      <c r="I5683" s="24">
        <v>1.327722946774762</v>
      </c>
      <c r="J5683" s="27">
        <f t="shared" si="622"/>
        <v>1.1382145435404827</v>
      </c>
      <c r="K5683" s="27">
        <f t="shared" si="623"/>
        <v>2032.0554099814826</v>
      </c>
      <c r="L5683" s="27" t="s">
        <v>22</v>
      </c>
    </row>
    <row r="5684" spans="1:12">
      <c r="A5684" s="27">
        <f t="shared" si="617"/>
        <v>5680</v>
      </c>
      <c r="B5684" s="27">
        <v>2</v>
      </c>
      <c r="C5684" s="27">
        <f t="shared" si="618"/>
        <v>0</v>
      </c>
      <c r="D5684" s="27">
        <f t="shared" si="619"/>
        <v>1</v>
      </c>
      <c r="E5684" s="27">
        <f t="shared" si="620"/>
        <v>0</v>
      </c>
      <c r="F5684" s="27">
        <f t="shared" si="621"/>
        <v>0</v>
      </c>
      <c r="G5684" s="22">
        <v>86425.610001563997</v>
      </c>
      <c r="H5684" s="23">
        <v>1.2050416575319699E-2</v>
      </c>
      <c r="I5684" s="24">
        <v>1.2659126320041549</v>
      </c>
      <c r="J5684" s="27">
        <f t="shared" si="622"/>
        <v>1.1653695726133106</v>
      </c>
      <c r="K5684" s="27">
        <f t="shared" si="623"/>
        <v>873.66843591910583</v>
      </c>
      <c r="L5684" s="27" t="s">
        <v>23</v>
      </c>
    </row>
    <row r="5685" spans="1:12">
      <c r="A5685" s="27">
        <f t="shared" si="617"/>
        <v>5681</v>
      </c>
      <c r="B5685" s="27">
        <v>2</v>
      </c>
      <c r="C5685" s="27">
        <f t="shared" si="618"/>
        <v>0</v>
      </c>
      <c r="D5685" s="27">
        <f t="shared" si="619"/>
        <v>1</v>
      </c>
      <c r="E5685" s="27">
        <f t="shared" si="620"/>
        <v>0</v>
      </c>
      <c r="F5685" s="27">
        <f t="shared" si="621"/>
        <v>0</v>
      </c>
      <c r="G5685" s="22">
        <v>61888.450001001402</v>
      </c>
      <c r="H5685" s="23">
        <v>2.3773540577379099E-3</v>
      </c>
      <c r="I5685" s="24">
        <v>1.0840315823396713</v>
      </c>
      <c r="J5685" s="27">
        <f t="shared" si="622"/>
        <v>1.1412621126168447</v>
      </c>
      <c r="K5685" s="27">
        <f t="shared" si="623"/>
        <v>202.70531948066829</v>
      </c>
      <c r="L5685" s="27" t="s">
        <v>23</v>
      </c>
    </row>
    <row r="5686" spans="1:12">
      <c r="A5686" s="27">
        <f t="shared" si="617"/>
        <v>5682</v>
      </c>
      <c r="B5686" s="27">
        <v>2</v>
      </c>
      <c r="C5686" s="27">
        <f t="shared" si="618"/>
        <v>0</v>
      </c>
      <c r="D5686" s="27">
        <f t="shared" si="619"/>
        <v>1</v>
      </c>
      <c r="E5686" s="27">
        <f t="shared" si="620"/>
        <v>0</v>
      </c>
      <c r="F5686" s="27">
        <f t="shared" si="621"/>
        <v>0</v>
      </c>
      <c r="G5686" s="22">
        <v>75122.299998760194</v>
      </c>
      <c r="H5686" s="23">
        <v>8.9382826374802705E-3</v>
      </c>
      <c r="I5686" s="24">
        <v>1.1610911987256074</v>
      </c>
      <c r="J5686" s="27">
        <f t="shared" si="622"/>
        <v>1.1575583789982253</v>
      </c>
      <c r="K5686" s="27">
        <f t="shared" si="623"/>
        <v>0.93758754565017899</v>
      </c>
      <c r="L5686" s="27" t="s">
        <v>23</v>
      </c>
    </row>
    <row r="5687" spans="1:12">
      <c r="A5687" s="27">
        <f t="shared" si="617"/>
        <v>5683</v>
      </c>
      <c r="B5687" s="27">
        <v>2</v>
      </c>
      <c r="C5687" s="27">
        <f t="shared" si="618"/>
        <v>0</v>
      </c>
      <c r="D5687" s="27">
        <f t="shared" si="619"/>
        <v>1</v>
      </c>
      <c r="E5687" s="27">
        <f t="shared" si="620"/>
        <v>0</v>
      </c>
      <c r="F5687" s="27">
        <f t="shared" si="621"/>
        <v>0</v>
      </c>
      <c r="G5687" s="22">
        <v>25010.56000208855</v>
      </c>
      <c r="H5687" s="23">
        <v>3.8432021670635999E-3</v>
      </c>
      <c r="I5687" s="24">
        <v>0.89599527698514214</v>
      </c>
      <c r="J5687" s="27">
        <f t="shared" si="622"/>
        <v>1.1448830200780507</v>
      </c>
      <c r="K5687" s="27">
        <f t="shared" si="623"/>
        <v>1549.2818570238856</v>
      </c>
      <c r="L5687" s="27" t="s">
        <v>23</v>
      </c>
    </row>
    <row r="5688" spans="1:12">
      <c r="A5688" s="27">
        <f t="shared" si="617"/>
        <v>5684</v>
      </c>
      <c r="B5688" s="27">
        <v>2</v>
      </c>
      <c r="C5688" s="27">
        <f t="shared" si="618"/>
        <v>0</v>
      </c>
      <c r="D5688" s="27">
        <f t="shared" si="619"/>
        <v>1</v>
      </c>
      <c r="E5688" s="27">
        <f t="shared" si="620"/>
        <v>0</v>
      </c>
      <c r="F5688" s="27">
        <f t="shared" si="621"/>
        <v>0</v>
      </c>
      <c r="G5688" s="22">
        <v>32638.250007033352</v>
      </c>
      <c r="H5688" s="23">
        <v>-8.7660320074448902E-3</v>
      </c>
      <c r="I5688" s="24">
        <v>0.85406464250734571</v>
      </c>
      <c r="J5688" s="27">
        <f t="shared" si="622"/>
        <v>1.1141077888763162</v>
      </c>
      <c r="K5688" s="27">
        <f t="shared" si="623"/>
        <v>2207.0780366633444</v>
      </c>
      <c r="L5688" s="27" t="s">
        <v>23</v>
      </c>
    </row>
    <row r="5689" spans="1:12">
      <c r="A5689" s="27">
        <f t="shared" si="617"/>
        <v>5685</v>
      </c>
      <c r="B5689" s="27">
        <v>2</v>
      </c>
      <c r="C5689" s="27">
        <f t="shared" si="618"/>
        <v>0</v>
      </c>
      <c r="D5689" s="27">
        <f t="shared" si="619"/>
        <v>1</v>
      </c>
      <c r="E5689" s="27">
        <f t="shared" si="620"/>
        <v>0</v>
      </c>
      <c r="F5689" s="27">
        <f t="shared" si="621"/>
        <v>0</v>
      </c>
      <c r="G5689" s="22">
        <v>53799.389998436003</v>
      </c>
      <c r="H5689" s="23">
        <v>9.1660158548797707E-3</v>
      </c>
      <c r="I5689" s="24">
        <v>1.3146494394831845</v>
      </c>
      <c r="J5689" s="27">
        <f t="shared" si="622"/>
        <v>1.1581281904460088</v>
      </c>
      <c r="K5689" s="27">
        <f t="shared" si="623"/>
        <v>1318.025950960307</v>
      </c>
      <c r="L5689" s="27" t="s">
        <v>23</v>
      </c>
    </row>
    <row r="5690" spans="1:12">
      <c r="A5690" s="27">
        <f t="shared" si="617"/>
        <v>5686</v>
      </c>
      <c r="B5690" s="27">
        <v>2</v>
      </c>
      <c r="C5690" s="27">
        <f t="shared" si="618"/>
        <v>0</v>
      </c>
      <c r="D5690" s="27">
        <f t="shared" si="619"/>
        <v>1</v>
      </c>
      <c r="E5690" s="27">
        <f t="shared" si="620"/>
        <v>0</v>
      </c>
      <c r="F5690" s="27">
        <f t="shared" si="621"/>
        <v>0</v>
      </c>
      <c r="G5690" s="22">
        <v>46733.270000398203</v>
      </c>
      <c r="H5690" s="23">
        <v>2.2423654140306001E-2</v>
      </c>
      <c r="I5690" s="24">
        <v>1.008031256783156</v>
      </c>
      <c r="J5690" s="27">
        <f t="shared" si="622"/>
        <v>1.1917881730198947</v>
      </c>
      <c r="K5690" s="27">
        <f t="shared" si="623"/>
        <v>1578.0238341051695</v>
      </c>
      <c r="L5690" s="27" t="s">
        <v>23</v>
      </c>
    </row>
    <row r="5691" spans="1:12">
      <c r="A5691" s="27">
        <f t="shared" si="617"/>
        <v>5687</v>
      </c>
      <c r="B5691" s="27">
        <v>2</v>
      </c>
      <c r="C5691" s="27">
        <f t="shared" si="618"/>
        <v>0</v>
      </c>
      <c r="D5691" s="27">
        <f t="shared" si="619"/>
        <v>1</v>
      </c>
      <c r="E5691" s="27">
        <f t="shared" si="620"/>
        <v>0</v>
      </c>
      <c r="F5691" s="27">
        <f t="shared" si="621"/>
        <v>0</v>
      </c>
      <c r="G5691" s="22">
        <v>21400.920060396202</v>
      </c>
      <c r="H5691" s="23">
        <v>2.02437076518745E-3</v>
      </c>
      <c r="I5691" s="24">
        <v>1.028991716652385</v>
      </c>
      <c r="J5691" s="27">
        <f t="shared" si="622"/>
        <v>1.1403918928644141</v>
      </c>
      <c r="K5691" s="27">
        <f t="shared" si="623"/>
        <v>265.58540211435849</v>
      </c>
      <c r="L5691" s="27" t="s">
        <v>22</v>
      </c>
    </row>
    <row r="5692" spans="1:12">
      <c r="A5692" s="27">
        <f t="shared" si="617"/>
        <v>5688</v>
      </c>
      <c r="B5692" s="27">
        <v>2</v>
      </c>
      <c r="C5692" s="27">
        <f t="shared" si="618"/>
        <v>0</v>
      </c>
      <c r="D5692" s="27">
        <f t="shared" si="619"/>
        <v>1</v>
      </c>
      <c r="E5692" s="27">
        <f t="shared" si="620"/>
        <v>0</v>
      </c>
      <c r="F5692" s="27">
        <f t="shared" si="621"/>
        <v>0</v>
      </c>
      <c r="G5692" s="22">
        <v>15338.0500340462</v>
      </c>
      <c r="H5692" s="23">
        <v>0.18648530941466199</v>
      </c>
      <c r="I5692" s="24">
        <v>1.0891364902506964</v>
      </c>
      <c r="J5692" s="27">
        <f t="shared" si="622"/>
        <v>1.6989192030860709</v>
      </c>
      <c r="K5692" s="27">
        <f t="shared" si="623"/>
        <v>5703.2231729234736</v>
      </c>
      <c r="L5692" s="27" t="s">
        <v>23</v>
      </c>
    </row>
    <row r="5693" spans="1:12">
      <c r="A5693" s="27">
        <f t="shared" si="617"/>
        <v>5689</v>
      </c>
      <c r="B5693" s="27">
        <v>2</v>
      </c>
      <c r="C5693" s="27">
        <f t="shared" si="618"/>
        <v>0</v>
      </c>
      <c r="D5693" s="27">
        <f t="shared" si="619"/>
        <v>1</v>
      </c>
      <c r="E5693" s="27">
        <f t="shared" si="620"/>
        <v>0</v>
      </c>
      <c r="F5693" s="27">
        <f t="shared" si="621"/>
        <v>0</v>
      </c>
      <c r="G5693" s="22">
        <v>4881.4400297105303</v>
      </c>
      <c r="H5693" s="23">
        <v>3.1698623127921502E-2</v>
      </c>
      <c r="I5693" s="24">
        <v>0.93308550185873607</v>
      </c>
      <c r="J5693" s="27">
        <f t="shared" si="622"/>
        <v>1.2159164412773005</v>
      </c>
      <c r="K5693" s="27">
        <f t="shared" si="623"/>
        <v>390.48269341351732</v>
      </c>
      <c r="L5693" s="27" t="s">
        <v>22</v>
      </c>
    </row>
    <row r="5694" spans="1:12">
      <c r="A5694" s="27">
        <f t="shared" si="617"/>
        <v>5690</v>
      </c>
      <c r="B5694" s="27">
        <v>2</v>
      </c>
      <c r="C5694" s="27">
        <f t="shared" si="618"/>
        <v>0</v>
      </c>
      <c r="D5694" s="27">
        <f t="shared" si="619"/>
        <v>1</v>
      </c>
      <c r="E5694" s="27">
        <f t="shared" si="620"/>
        <v>0</v>
      </c>
      <c r="F5694" s="27">
        <f t="shared" si="621"/>
        <v>0</v>
      </c>
      <c r="G5694" s="22">
        <v>2934.8500186270098</v>
      </c>
      <c r="H5694" s="23">
        <v>2.4840137822232801E-2</v>
      </c>
      <c r="I5694" s="24">
        <v>0.88706365503080087</v>
      </c>
      <c r="J5694" s="27">
        <f t="shared" si="622"/>
        <v>1.1980279978158788</v>
      </c>
      <c r="K5694" s="27">
        <f t="shared" si="623"/>
        <v>283.79654096765955</v>
      </c>
      <c r="L5694" s="27" t="s">
        <v>22</v>
      </c>
    </row>
    <row r="5695" spans="1:12">
      <c r="A5695" s="27">
        <f t="shared" si="617"/>
        <v>5691</v>
      </c>
      <c r="B5695" s="27">
        <v>2</v>
      </c>
      <c r="C5695" s="27">
        <f t="shared" si="618"/>
        <v>0</v>
      </c>
      <c r="D5695" s="27">
        <f t="shared" si="619"/>
        <v>1</v>
      </c>
      <c r="E5695" s="27">
        <f t="shared" si="620"/>
        <v>0</v>
      </c>
      <c r="F5695" s="27">
        <f t="shared" si="621"/>
        <v>0</v>
      </c>
      <c r="G5695" s="22">
        <v>24759.170083641999</v>
      </c>
      <c r="H5695" s="23">
        <v>-5.6754519038727802E-5</v>
      </c>
      <c r="I5695" s="24">
        <v>0.9771457169071649</v>
      </c>
      <c r="J5695" s="27">
        <f t="shared" si="622"/>
        <v>1.1352747074970493</v>
      </c>
      <c r="K5695" s="27">
        <f t="shared" si="623"/>
        <v>619.09754311078711</v>
      </c>
      <c r="L5695" s="27" t="s">
        <v>22</v>
      </c>
    </row>
    <row r="5696" spans="1:12">
      <c r="A5696" s="27">
        <f t="shared" si="617"/>
        <v>5692</v>
      </c>
      <c r="B5696" s="27">
        <v>2</v>
      </c>
      <c r="C5696" s="27">
        <f t="shared" si="618"/>
        <v>0</v>
      </c>
      <c r="D5696" s="27">
        <f t="shared" si="619"/>
        <v>1</v>
      </c>
      <c r="E5696" s="27">
        <f t="shared" si="620"/>
        <v>0</v>
      </c>
      <c r="F5696" s="27">
        <f t="shared" si="621"/>
        <v>0</v>
      </c>
      <c r="G5696" s="22">
        <v>14658.0549993515</v>
      </c>
      <c r="H5696" s="23">
        <v>4.5390621450397697E-2</v>
      </c>
      <c r="I5696" s="24">
        <v>1.14651002073255</v>
      </c>
      <c r="J5696" s="27">
        <f t="shared" si="622"/>
        <v>1.2524310348546093</v>
      </c>
      <c r="K5696" s="27">
        <f t="shared" si="623"/>
        <v>164.45254820020943</v>
      </c>
      <c r="L5696" s="27" t="s">
        <v>22</v>
      </c>
    </row>
    <row r="5697" spans="1:12">
      <c r="A5697" s="27">
        <f t="shared" si="617"/>
        <v>5693</v>
      </c>
      <c r="B5697" s="27">
        <v>2</v>
      </c>
      <c r="C5697" s="27">
        <f t="shared" si="618"/>
        <v>0</v>
      </c>
      <c r="D5697" s="27">
        <f t="shared" si="619"/>
        <v>1</v>
      </c>
      <c r="E5697" s="27">
        <f t="shared" si="620"/>
        <v>0</v>
      </c>
      <c r="F5697" s="27">
        <f t="shared" si="621"/>
        <v>0</v>
      </c>
      <c r="G5697" s="22">
        <v>28552.429998904499</v>
      </c>
      <c r="H5697" s="23">
        <v>4.35236272417132E-2</v>
      </c>
      <c r="I5697" s="24">
        <v>1.0719335454224108</v>
      </c>
      <c r="J5697" s="27">
        <f t="shared" si="622"/>
        <v>1.2473881853821405</v>
      </c>
      <c r="K5697" s="27">
        <f t="shared" si="623"/>
        <v>878.96744690085961</v>
      </c>
      <c r="L5697" s="27" t="s">
        <v>23</v>
      </c>
    </row>
    <row r="5698" spans="1:12">
      <c r="A5698" s="27">
        <f t="shared" si="617"/>
        <v>5694</v>
      </c>
      <c r="B5698" s="27">
        <v>2</v>
      </c>
      <c r="C5698" s="27">
        <f t="shared" si="618"/>
        <v>0</v>
      </c>
      <c r="D5698" s="27">
        <f t="shared" si="619"/>
        <v>1</v>
      </c>
      <c r="E5698" s="27">
        <f t="shared" si="620"/>
        <v>0</v>
      </c>
      <c r="F5698" s="27">
        <f t="shared" si="621"/>
        <v>0</v>
      </c>
      <c r="G5698" s="22">
        <v>5700.7250012159502</v>
      </c>
      <c r="H5698" s="23">
        <v>-2.5676570303239899E-3</v>
      </c>
      <c r="I5698" s="24">
        <v>0.84381874175098992</v>
      </c>
      <c r="J5698" s="27">
        <f t="shared" si="622"/>
        <v>1.1291313172000921</v>
      </c>
      <c r="K5698" s="27">
        <f t="shared" si="623"/>
        <v>464.05763201019943</v>
      </c>
      <c r="L5698" s="27" t="s">
        <v>23</v>
      </c>
    </row>
    <row r="5699" spans="1:12">
      <c r="A5699" s="27">
        <f t="shared" si="617"/>
        <v>5695</v>
      </c>
      <c r="B5699" s="27">
        <v>2</v>
      </c>
      <c r="C5699" s="27">
        <f t="shared" si="618"/>
        <v>0</v>
      </c>
      <c r="D5699" s="27">
        <f t="shared" si="619"/>
        <v>1</v>
      </c>
      <c r="E5699" s="27">
        <f t="shared" si="620"/>
        <v>0</v>
      </c>
      <c r="F5699" s="27">
        <f t="shared" si="621"/>
        <v>0</v>
      </c>
      <c r="G5699" s="22">
        <v>31358.189998626702</v>
      </c>
      <c r="H5699" s="23">
        <v>3.1823953686067601E-2</v>
      </c>
      <c r="I5699" s="24">
        <v>1.6447217205713347</v>
      </c>
      <c r="J5699" s="27">
        <f t="shared" si="622"/>
        <v>1.2162458040681137</v>
      </c>
      <c r="K5699" s="27">
        <f t="shared" si="623"/>
        <v>5757.1006206218335</v>
      </c>
      <c r="L5699" s="27" t="s">
        <v>22</v>
      </c>
    </row>
    <row r="5700" spans="1:12">
      <c r="A5700" s="27">
        <f t="shared" si="617"/>
        <v>5696</v>
      </c>
      <c r="B5700" s="27">
        <v>2</v>
      </c>
      <c r="C5700" s="27">
        <f t="shared" si="618"/>
        <v>0</v>
      </c>
      <c r="D5700" s="27">
        <f t="shared" si="619"/>
        <v>1</v>
      </c>
      <c r="E5700" s="27">
        <f t="shared" si="620"/>
        <v>0</v>
      </c>
      <c r="F5700" s="27">
        <f t="shared" si="621"/>
        <v>0</v>
      </c>
      <c r="G5700" s="22">
        <v>27368.2500969172</v>
      </c>
      <c r="H5700" s="23">
        <v>1.4316406377467099E-3</v>
      </c>
      <c r="I5700" s="24">
        <v>0.95204598744421753</v>
      </c>
      <c r="J5700" s="27">
        <f t="shared" si="622"/>
        <v>1.1389321107872388</v>
      </c>
      <c r="K5700" s="27">
        <f t="shared" si="623"/>
        <v>955.87508234181655</v>
      </c>
      <c r="L5700" s="27" t="s">
        <v>22</v>
      </c>
    </row>
    <row r="5701" spans="1:12">
      <c r="A5701" s="27">
        <f t="shared" si="617"/>
        <v>5697</v>
      </c>
      <c r="B5701" s="27">
        <v>2</v>
      </c>
      <c r="C5701" s="27">
        <f t="shared" si="618"/>
        <v>0</v>
      </c>
      <c r="D5701" s="27">
        <f t="shared" si="619"/>
        <v>1</v>
      </c>
      <c r="E5701" s="27">
        <f t="shared" si="620"/>
        <v>0</v>
      </c>
      <c r="F5701" s="27">
        <f t="shared" si="621"/>
        <v>0</v>
      </c>
      <c r="G5701" s="22">
        <v>20078.149998664849</v>
      </c>
      <c r="H5701" s="23">
        <v>2.55655229778162E-2</v>
      </c>
      <c r="I5701" s="24">
        <v>1.3845959276590363</v>
      </c>
      <c r="J5701" s="27">
        <f t="shared" si="622"/>
        <v>1.1999074491415194</v>
      </c>
      <c r="K5701" s="27">
        <f t="shared" si="623"/>
        <v>684.8623654314539</v>
      </c>
      <c r="L5701" s="27" t="s">
        <v>22</v>
      </c>
    </row>
    <row r="5702" spans="1:12">
      <c r="A5702" s="27">
        <f t="shared" ref="A5702:A5765" si="624">A5701+1</f>
        <v>5698</v>
      </c>
      <c r="B5702" s="27">
        <v>2</v>
      </c>
      <c r="C5702" s="27">
        <f t="shared" ref="C5702:C5765" si="625">IF(B5702=1, 1, 0)</f>
        <v>0</v>
      </c>
      <c r="D5702" s="27">
        <f t="shared" ref="D5702:D5765" si="626">IF(B5702=2,1,0)</f>
        <v>1</v>
      </c>
      <c r="E5702" s="27">
        <f t="shared" ref="E5702:E5765" si="627">IF(B5702=3,1,0)</f>
        <v>0</v>
      </c>
      <c r="F5702" s="27">
        <f t="shared" ref="F5702:F5765" si="628">IF(B5702=4,1,0)</f>
        <v>0</v>
      </c>
      <c r="G5702" s="22">
        <v>53492.920002460502</v>
      </c>
      <c r="H5702" s="23">
        <v>2.2482565555434101E-2</v>
      </c>
      <c r="I5702" s="24">
        <v>0.94434963974213126</v>
      </c>
      <c r="J5702" s="27">
        <f t="shared" ref="J5702:J5765" si="629">SUMPRODUCT($C$2:$F$2,C5702:F5702)*EXP((SUMPRODUCT($C$3:$F$3,C5702:F5702)*H5702))</f>
        <v>1.1919399064190845</v>
      </c>
      <c r="K5702" s="27">
        <f t="shared" ref="K5702:K5765" si="630">G5702*(I5702-J5702)^2</f>
        <v>3279.1662876888654</v>
      </c>
      <c r="L5702" s="27" t="s">
        <v>22</v>
      </c>
    </row>
    <row r="5703" spans="1:12">
      <c r="A5703" s="27">
        <f t="shared" si="624"/>
        <v>5699</v>
      </c>
      <c r="B5703" s="27">
        <v>2</v>
      </c>
      <c r="C5703" s="27">
        <f t="shared" si="625"/>
        <v>0</v>
      </c>
      <c r="D5703" s="27">
        <f t="shared" si="626"/>
        <v>1</v>
      </c>
      <c r="E5703" s="27">
        <f t="shared" si="627"/>
        <v>0</v>
      </c>
      <c r="F5703" s="27">
        <f t="shared" si="628"/>
        <v>0</v>
      </c>
      <c r="G5703" s="22">
        <v>50416.090004205696</v>
      </c>
      <c r="H5703" s="23">
        <v>2.7229422494931901E-2</v>
      </c>
      <c r="I5703" s="24">
        <v>1.1131084629367805</v>
      </c>
      <c r="J5703" s="27">
        <f t="shared" si="629"/>
        <v>1.2042297091536245</v>
      </c>
      <c r="K5703" s="27">
        <f t="shared" si="630"/>
        <v>418.60890482683004</v>
      </c>
      <c r="L5703" s="27" t="s">
        <v>22</v>
      </c>
    </row>
    <row r="5704" spans="1:12">
      <c r="A5704" s="27">
        <f t="shared" si="624"/>
        <v>5700</v>
      </c>
      <c r="B5704" s="27">
        <v>2</v>
      </c>
      <c r="C5704" s="27">
        <f t="shared" si="625"/>
        <v>0</v>
      </c>
      <c r="D5704" s="27">
        <f t="shared" si="626"/>
        <v>1</v>
      </c>
      <c r="E5704" s="27">
        <f t="shared" si="627"/>
        <v>0</v>
      </c>
      <c r="F5704" s="27">
        <f t="shared" si="628"/>
        <v>0</v>
      </c>
      <c r="G5704" s="22">
        <v>27725.420001745199</v>
      </c>
      <c r="H5704" s="23">
        <v>4.2389364321471203E-2</v>
      </c>
      <c r="I5704" s="24">
        <v>1.1268102487931675</v>
      </c>
      <c r="J5704" s="27">
        <f t="shared" si="629"/>
        <v>1.2443344020043476</v>
      </c>
      <c r="K5704" s="27">
        <f t="shared" si="630"/>
        <v>382.94146568570864</v>
      </c>
      <c r="L5704" s="27" t="s">
        <v>22</v>
      </c>
    </row>
    <row r="5705" spans="1:12">
      <c r="A5705" s="27">
        <f t="shared" si="624"/>
        <v>5701</v>
      </c>
      <c r="B5705" s="27">
        <v>2</v>
      </c>
      <c r="C5705" s="27">
        <f t="shared" si="625"/>
        <v>0</v>
      </c>
      <c r="D5705" s="27">
        <f t="shared" si="626"/>
        <v>1</v>
      </c>
      <c r="E5705" s="27">
        <f t="shared" si="627"/>
        <v>0</v>
      </c>
      <c r="F5705" s="27">
        <f t="shared" si="628"/>
        <v>0</v>
      </c>
      <c r="G5705" s="22">
        <v>11903.429999649499</v>
      </c>
      <c r="H5705" s="23">
        <v>3.5480922442777403E-2</v>
      </c>
      <c r="I5705" s="24">
        <v>0.90336404542532678</v>
      </c>
      <c r="J5705" s="27">
        <f t="shared" si="629"/>
        <v>1.2258955261048423</v>
      </c>
      <c r="K5705" s="27">
        <f t="shared" si="630"/>
        <v>1238.2728277996355</v>
      </c>
      <c r="L5705" s="27" t="s">
        <v>23</v>
      </c>
    </row>
    <row r="5706" spans="1:12">
      <c r="A5706" s="27">
        <f t="shared" si="624"/>
        <v>5702</v>
      </c>
      <c r="B5706" s="27">
        <v>2</v>
      </c>
      <c r="C5706" s="27">
        <f t="shared" si="625"/>
        <v>0</v>
      </c>
      <c r="D5706" s="27">
        <f t="shared" si="626"/>
        <v>1</v>
      </c>
      <c r="E5706" s="27">
        <f t="shared" si="627"/>
        <v>0</v>
      </c>
      <c r="F5706" s="27">
        <f t="shared" si="628"/>
        <v>0</v>
      </c>
      <c r="G5706" s="22">
        <v>29136.960001468698</v>
      </c>
      <c r="H5706" s="23">
        <v>2.63434361431527E-3</v>
      </c>
      <c r="I5706" s="24">
        <v>0.93263525305410122</v>
      </c>
      <c r="J5706" s="27">
        <f t="shared" si="629"/>
        <v>1.1418960939782929</v>
      </c>
      <c r="K5706" s="27">
        <f t="shared" si="630"/>
        <v>1275.910378882598</v>
      </c>
      <c r="L5706" s="27" t="s">
        <v>22</v>
      </c>
    </row>
    <row r="5707" spans="1:12">
      <c r="A5707" s="27">
        <f t="shared" si="624"/>
        <v>5703</v>
      </c>
      <c r="B5707" s="27">
        <v>2</v>
      </c>
      <c r="C5707" s="27">
        <f t="shared" si="625"/>
        <v>0</v>
      </c>
      <c r="D5707" s="27">
        <f t="shared" si="626"/>
        <v>1</v>
      </c>
      <c r="E5707" s="27">
        <f t="shared" si="627"/>
        <v>0</v>
      </c>
      <c r="F5707" s="27">
        <f t="shared" si="628"/>
        <v>0</v>
      </c>
      <c r="G5707" s="22">
        <v>55787.190008640297</v>
      </c>
      <c r="H5707" s="23">
        <v>2.9695195944511799E-2</v>
      </c>
      <c r="I5707" s="24">
        <v>1.3860337745321771</v>
      </c>
      <c r="J5707" s="27">
        <f t="shared" si="629"/>
        <v>1.2106636211553861</v>
      </c>
      <c r="K5707" s="27">
        <f t="shared" si="630"/>
        <v>1715.7177734811983</v>
      </c>
      <c r="L5707" s="27" t="s">
        <v>23</v>
      </c>
    </row>
    <row r="5708" spans="1:12">
      <c r="A5708" s="27">
        <f t="shared" si="624"/>
        <v>5704</v>
      </c>
      <c r="B5708" s="27">
        <v>2</v>
      </c>
      <c r="C5708" s="27">
        <f t="shared" si="625"/>
        <v>0</v>
      </c>
      <c r="D5708" s="27">
        <f t="shared" si="626"/>
        <v>1</v>
      </c>
      <c r="E5708" s="27">
        <f t="shared" si="627"/>
        <v>0</v>
      </c>
      <c r="F5708" s="27">
        <f t="shared" si="628"/>
        <v>0</v>
      </c>
      <c r="G5708" s="22">
        <v>46094.610000848799</v>
      </c>
      <c r="H5708" s="23">
        <v>2.9456738200283598E-2</v>
      </c>
      <c r="I5708" s="24">
        <v>1.1726841117367781</v>
      </c>
      <c r="J5708" s="27">
        <f t="shared" si="629"/>
        <v>1.2100399178480263</v>
      </c>
      <c r="K5708" s="27">
        <f t="shared" si="630"/>
        <v>64.323011627191718</v>
      </c>
      <c r="L5708" s="27" t="s">
        <v>22</v>
      </c>
    </row>
    <row r="5709" spans="1:12">
      <c r="A5709" s="27">
        <f t="shared" si="624"/>
        <v>5705</v>
      </c>
      <c r="B5709" s="27">
        <v>2</v>
      </c>
      <c r="C5709" s="27">
        <f t="shared" si="625"/>
        <v>0</v>
      </c>
      <c r="D5709" s="27">
        <f t="shared" si="626"/>
        <v>1</v>
      </c>
      <c r="E5709" s="27">
        <f t="shared" si="627"/>
        <v>0</v>
      </c>
      <c r="F5709" s="27">
        <f t="shared" si="628"/>
        <v>0</v>
      </c>
      <c r="G5709" s="22">
        <v>81941.599997460798</v>
      </c>
      <c r="H5709" s="23">
        <v>3.9567025330649999E-2</v>
      </c>
      <c r="I5709" s="24">
        <v>1.6483778028310159</v>
      </c>
      <c r="J5709" s="27">
        <f t="shared" si="629"/>
        <v>1.2367682062221186</v>
      </c>
      <c r="K5709" s="27">
        <f t="shared" si="630"/>
        <v>13882.747449588813</v>
      </c>
      <c r="L5709" s="27" t="s">
        <v>23</v>
      </c>
    </row>
    <row r="5710" spans="1:12">
      <c r="A5710" s="27">
        <f t="shared" si="624"/>
        <v>5706</v>
      </c>
      <c r="B5710" s="27">
        <v>2</v>
      </c>
      <c r="C5710" s="27">
        <f t="shared" si="625"/>
        <v>0</v>
      </c>
      <c r="D5710" s="27">
        <f t="shared" si="626"/>
        <v>1</v>
      </c>
      <c r="E5710" s="27">
        <f t="shared" si="627"/>
        <v>0</v>
      </c>
      <c r="F5710" s="27">
        <f t="shared" si="628"/>
        <v>0</v>
      </c>
      <c r="G5710" s="22">
        <v>82683.959999084502</v>
      </c>
      <c r="H5710" s="23">
        <v>1.4458881248715801E-3</v>
      </c>
      <c r="I5710" s="24">
        <v>1.4044678870617437</v>
      </c>
      <c r="J5710" s="27">
        <f t="shared" si="629"/>
        <v>1.1389671777225612</v>
      </c>
      <c r="K5710" s="27">
        <f t="shared" si="630"/>
        <v>5828.4441550335187</v>
      </c>
      <c r="L5710" s="27" t="s">
        <v>23</v>
      </c>
    </row>
    <row r="5711" spans="1:12">
      <c r="A5711" s="27">
        <f t="shared" si="624"/>
        <v>5707</v>
      </c>
      <c r="B5711" s="27">
        <v>2</v>
      </c>
      <c r="C5711" s="27">
        <f t="shared" si="625"/>
        <v>0</v>
      </c>
      <c r="D5711" s="27">
        <f t="shared" si="626"/>
        <v>1</v>
      </c>
      <c r="E5711" s="27">
        <f t="shared" si="627"/>
        <v>0</v>
      </c>
      <c r="F5711" s="27">
        <f t="shared" si="628"/>
        <v>0</v>
      </c>
      <c r="G5711" s="22">
        <v>58596.429999589898</v>
      </c>
      <c r="H5711" s="23">
        <v>-2.6844651518371801E-2</v>
      </c>
      <c r="I5711" s="24">
        <v>1.1790994052676296</v>
      </c>
      <c r="J5711" s="27">
        <f t="shared" si="629"/>
        <v>1.0714211835147116</v>
      </c>
      <c r="K5711" s="27">
        <f t="shared" si="630"/>
        <v>679.40213445166046</v>
      </c>
      <c r="L5711" s="27" t="s">
        <v>23</v>
      </c>
    </row>
    <row r="5712" spans="1:12">
      <c r="A5712" s="27">
        <f t="shared" si="624"/>
        <v>5708</v>
      </c>
      <c r="B5712" s="27">
        <v>2</v>
      </c>
      <c r="C5712" s="27">
        <f t="shared" si="625"/>
        <v>0</v>
      </c>
      <c r="D5712" s="27">
        <f t="shared" si="626"/>
        <v>1</v>
      </c>
      <c r="E5712" s="27">
        <f t="shared" si="627"/>
        <v>0</v>
      </c>
      <c r="F5712" s="27">
        <f t="shared" si="628"/>
        <v>0</v>
      </c>
      <c r="G5712" s="22">
        <v>52204.5399978161</v>
      </c>
      <c r="H5712" s="23">
        <v>3.9475325957849097E-2</v>
      </c>
      <c r="I5712" s="24">
        <v>1.3209682180458526</v>
      </c>
      <c r="J5712" s="27">
        <f t="shared" si="629"/>
        <v>1.2365231494754176</v>
      </c>
      <c r="K5712" s="27">
        <f t="shared" si="630"/>
        <v>372.26898801261467</v>
      </c>
      <c r="L5712" s="27" t="s">
        <v>23</v>
      </c>
    </row>
    <row r="5713" spans="1:12">
      <c r="A5713" s="27">
        <f t="shared" si="624"/>
        <v>5709</v>
      </c>
      <c r="B5713" s="27">
        <v>2</v>
      </c>
      <c r="C5713" s="27">
        <f t="shared" si="625"/>
        <v>0</v>
      </c>
      <c r="D5713" s="27">
        <f t="shared" si="626"/>
        <v>1</v>
      </c>
      <c r="E5713" s="27">
        <f t="shared" si="627"/>
        <v>0</v>
      </c>
      <c r="F5713" s="27">
        <f t="shared" si="628"/>
        <v>0</v>
      </c>
      <c r="G5713" s="22">
        <v>55407.1000020504</v>
      </c>
      <c r="H5713" s="23">
        <v>1.50375914975551E-3</v>
      </c>
      <c r="I5713" s="24">
        <v>1.493046541813462</v>
      </c>
      <c r="J5713" s="27">
        <f t="shared" si="629"/>
        <v>1.1391096251318658</v>
      </c>
      <c r="K5713" s="27">
        <f t="shared" si="630"/>
        <v>6940.9217176280499</v>
      </c>
      <c r="L5713" s="27" t="s">
        <v>23</v>
      </c>
    </row>
    <row r="5714" spans="1:12">
      <c r="A5714" s="27">
        <f t="shared" si="624"/>
        <v>5710</v>
      </c>
      <c r="B5714" s="27">
        <v>2</v>
      </c>
      <c r="C5714" s="27">
        <f t="shared" si="625"/>
        <v>0</v>
      </c>
      <c r="D5714" s="27">
        <f t="shared" si="626"/>
        <v>1</v>
      </c>
      <c r="E5714" s="27">
        <f t="shared" si="627"/>
        <v>0</v>
      </c>
      <c r="F5714" s="27">
        <f t="shared" si="628"/>
        <v>0</v>
      </c>
      <c r="G5714" s="22">
        <v>12014.62000083925</v>
      </c>
      <c r="H5714" s="23">
        <v>3.81036805472326E-2</v>
      </c>
      <c r="I5714" s="24">
        <v>0.99766206163655691</v>
      </c>
      <c r="J5714" s="27">
        <f t="shared" si="629"/>
        <v>1.2328633640026778</v>
      </c>
      <c r="K5714" s="27">
        <f t="shared" si="630"/>
        <v>664.64460498457981</v>
      </c>
      <c r="L5714" s="27" t="s">
        <v>23</v>
      </c>
    </row>
    <row r="5715" spans="1:12">
      <c r="A5715" s="27">
        <f t="shared" si="624"/>
        <v>5711</v>
      </c>
      <c r="B5715" s="27">
        <v>2</v>
      </c>
      <c r="C5715" s="27">
        <f t="shared" si="625"/>
        <v>0</v>
      </c>
      <c r="D5715" s="27">
        <f t="shared" si="626"/>
        <v>1</v>
      </c>
      <c r="E5715" s="27">
        <f t="shared" si="627"/>
        <v>0</v>
      </c>
      <c r="F5715" s="27">
        <f t="shared" si="628"/>
        <v>0</v>
      </c>
      <c r="G5715" s="22">
        <v>27554.609998702999</v>
      </c>
      <c r="H5715" s="23">
        <v>2.92353936030482E-2</v>
      </c>
      <c r="I5715" s="24">
        <v>1.5846751804553025</v>
      </c>
      <c r="J5715" s="27">
        <f t="shared" si="629"/>
        <v>1.2094612627600294</v>
      </c>
      <c r="K5715" s="27">
        <f t="shared" si="630"/>
        <v>3879.2891059868698</v>
      </c>
      <c r="L5715" s="27" t="s">
        <v>22</v>
      </c>
    </row>
    <row r="5716" spans="1:12">
      <c r="A5716" s="27">
        <f t="shared" si="624"/>
        <v>5712</v>
      </c>
      <c r="B5716" s="27">
        <v>2</v>
      </c>
      <c r="C5716" s="27">
        <f t="shared" si="625"/>
        <v>0</v>
      </c>
      <c r="D5716" s="27">
        <f t="shared" si="626"/>
        <v>1</v>
      </c>
      <c r="E5716" s="27">
        <f t="shared" si="627"/>
        <v>0</v>
      </c>
      <c r="F5716" s="27">
        <f t="shared" si="628"/>
        <v>0</v>
      </c>
      <c r="G5716" s="22">
        <v>42485.539993256301</v>
      </c>
      <c r="H5716" s="23">
        <v>2.2679772326292601E-2</v>
      </c>
      <c r="I5716" s="24">
        <v>1.2105825127535887</v>
      </c>
      <c r="J5716" s="27">
        <f t="shared" si="629"/>
        <v>1.1924479766411178</v>
      </c>
      <c r="K5716" s="27">
        <f t="shared" si="630"/>
        <v>13.971854162554861</v>
      </c>
      <c r="L5716" s="27" t="s">
        <v>22</v>
      </c>
    </row>
    <row r="5717" spans="1:12">
      <c r="A5717" s="27">
        <f t="shared" si="624"/>
        <v>5713</v>
      </c>
      <c r="B5717" s="27">
        <v>2</v>
      </c>
      <c r="C5717" s="27">
        <f t="shared" si="625"/>
        <v>0</v>
      </c>
      <c r="D5717" s="27">
        <f t="shared" si="626"/>
        <v>1</v>
      </c>
      <c r="E5717" s="27">
        <f t="shared" si="627"/>
        <v>0</v>
      </c>
      <c r="F5717" s="27">
        <f t="shared" si="628"/>
        <v>0</v>
      </c>
      <c r="G5717" s="22">
        <v>38111.439999342001</v>
      </c>
      <c r="H5717" s="23">
        <v>2.62272174595913E-2</v>
      </c>
      <c r="I5717" s="24">
        <v>1.1944777911164466</v>
      </c>
      <c r="J5717" s="27">
        <f t="shared" si="629"/>
        <v>1.2016244512124437</v>
      </c>
      <c r="K5717" s="27">
        <f t="shared" si="630"/>
        <v>1.9465322902184423</v>
      </c>
      <c r="L5717" s="27" t="s">
        <v>22</v>
      </c>
    </row>
    <row r="5718" spans="1:12">
      <c r="A5718" s="27">
        <f t="shared" si="624"/>
        <v>5714</v>
      </c>
      <c r="B5718" s="27">
        <v>2</v>
      </c>
      <c r="C5718" s="27">
        <f t="shared" si="625"/>
        <v>0</v>
      </c>
      <c r="D5718" s="27">
        <f t="shared" si="626"/>
        <v>1</v>
      </c>
      <c r="E5718" s="27">
        <f t="shared" si="627"/>
        <v>0</v>
      </c>
      <c r="F5718" s="27">
        <f t="shared" si="628"/>
        <v>0</v>
      </c>
      <c r="G5718" s="22">
        <v>33458.789999961897</v>
      </c>
      <c r="H5718" s="23">
        <v>5.02127077589299E-3</v>
      </c>
      <c r="I5718" s="24">
        <v>1.2046520014424811</v>
      </c>
      <c r="J5718" s="27">
        <f t="shared" si="629"/>
        <v>1.1478013853351856</v>
      </c>
      <c r="K5718" s="27">
        <f t="shared" si="630"/>
        <v>108.13856007141733</v>
      </c>
      <c r="L5718" s="27" t="s">
        <v>22</v>
      </c>
    </row>
    <row r="5719" spans="1:12">
      <c r="A5719" s="27">
        <f t="shared" si="624"/>
        <v>5715</v>
      </c>
      <c r="B5719" s="27">
        <v>2</v>
      </c>
      <c r="C5719" s="27">
        <f t="shared" si="625"/>
        <v>0</v>
      </c>
      <c r="D5719" s="27">
        <f t="shared" si="626"/>
        <v>1</v>
      </c>
      <c r="E5719" s="27">
        <f t="shared" si="627"/>
        <v>0</v>
      </c>
      <c r="F5719" s="27">
        <f t="shared" si="628"/>
        <v>0</v>
      </c>
      <c r="G5719" s="22">
        <v>33782.479995459304</v>
      </c>
      <c r="H5719" s="23">
        <v>0.17106899867308101</v>
      </c>
      <c r="I5719" s="24">
        <v>1.1322204557498674</v>
      </c>
      <c r="J5719" s="27">
        <f t="shared" si="629"/>
        <v>1.6432526804919017</v>
      </c>
      <c r="K5719" s="27">
        <f t="shared" si="630"/>
        <v>8822.4275755758044</v>
      </c>
      <c r="L5719" s="27" t="s">
        <v>23</v>
      </c>
    </row>
    <row r="5720" spans="1:12">
      <c r="A5720" s="27">
        <f t="shared" si="624"/>
        <v>5716</v>
      </c>
      <c r="B5720" s="27">
        <v>2</v>
      </c>
      <c r="C5720" s="27">
        <f t="shared" si="625"/>
        <v>0</v>
      </c>
      <c r="D5720" s="27">
        <f t="shared" si="626"/>
        <v>1</v>
      </c>
      <c r="E5720" s="27">
        <f t="shared" si="627"/>
        <v>0</v>
      </c>
      <c r="F5720" s="27">
        <f t="shared" si="628"/>
        <v>0</v>
      </c>
      <c r="G5720" s="22">
        <v>17063.224998474099</v>
      </c>
      <c r="H5720" s="23">
        <v>4.8371059115007702E-3</v>
      </c>
      <c r="I5720" s="24">
        <v>1.4221949938736216</v>
      </c>
      <c r="J5720" s="27">
        <f t="shared" si="629"/>
        <v>1.1473446736529782</v>
      </c>
      <c r="K5720" s="27">
        <f t="shared" si="630"/>
        <v>1289.0020619306306</v>
      </c>
      <c r="L5720" s="27" t="s">
        <v>22</v>
      </c>
    </row>
    <row r="5721" spans="1:12">
      <c r="A5721" s="27">
        <f t="shared" si="624"/>
        <v>5717</v>
      </c>
      <c r="B5721" s="27">
        <v>2</v>
      </c>
      <c r="C5721" s="27">
        <f t="shared" si="625"/>
        <v>0</v>
      </c>
      <c r="D5721" s="27">
        <f t="shared" si="626"/>
        <v>1</v>
      </c>
      <c r="E5721" s="27">
        <f t="shared" si="627"/>
        <v>0</v>
      </c>
      <c r="F5721" s="27">
        <f t="shared" si="628"/>
        <v>0</v>
      </c>
      <c r="G5721" s="22">
        <v>15043.42500063775</v>
      </c>
      <c r="H5721" s="23">
        <v>-4.3701508520449101E-3</v>
      </c>
      <c r="I5721" s="24">
        <v>0.90564555719194895</v>
      </c>
      <c r="J5721" s="27">
        <f t="shared" si="629"/>
        <v>1.1247416893943079</v>
      </c>
      <c r="K5721" s="27">
        <f t="shared" si="630"/>
        <v>722.13126249633342</v>
      </c>
      <c r="L5721" s="27" t="s">
        <v>23</v>
      </c>
    </row>
    <row r="5722" spans="1:12">
      <c r="A5722" s="27">
        <f t="shared" si="624"/>
        <v>5718</v>
      </c>
      <c r="B5722" s="27">
        <v>2</v>
      </c>
      <c r="C5722" s="27">
        <f t="shared" si="625"/>
        <v>0</v>
      </c>
      <c r="D5722" s="27">
        <f t="shared" si="626"/>
        <v>1</v>
      </c>
      <c r="E5722" s="27">
        <f t="shared" si="627"/>
        <v>0</v>
      </c>
      <c r="F5722" s="27">
        <f t="shared" si="628"/>
        <v>0</v>
      </c>
      <c r="G5722" s="22">
        <v>32512.740003109</v>
      </c>
      <c r="H5722" s="23">
        <v>6.4587983341256902E-4</v>
      </c>
      <c r="I5722" s="24">
        <v>0.83496388406327149</v>
      </c>
      <c r="J5722" s="27">
        <f t="shared" si="629"/>
        <v>1.1369998108293902</v>
      </c>
      <c r="K5722" s="27">
        <f t="shared" si="630"/>
        <v>2965.9975000828094</v>
      </c>
      <c r="L5722" s="27" t="s">
        <v>23</v>
      </c>
    </row>
    <row r="5723" spans="1:12">
      <c r="A5723" s="27">
        <f t="shared" si="624"/>
        <v>5719</v>
      </c>
      <c r="B5723" s="27">
        <v>2</v>
      </c>
      <c r="C5723" s="27">
        <f t="shared" si="625"/>
        <v>0</v>
      </c>
      <c r="D5723" s="27">
        <f t="shared" si="626"/>
        <v>1</v>
      </c>
      <c r="E5723" s="27">
        <f t="shared" si="627"/>
        <v>0</v>
      </c>
      <c r="F5723" s="27">
        <f t="shared" si="628"/>
        <v>0</v>
      </c>
      <c r="G5723" s="22">
        <v>13015.8700010702</v>
      </c>
      <c r="H5723" s="23">
        <v>6.6166954466001402E-3</v>
      </c>
      <c r="I5723" s="24">
        <v>0.94502228826151558</v>
      </c>
      <c r="J5723" s="27">
        <f t="shared" si="629"/>
        <v>1.151765506685928</v>
      </c>
      <c r="K5723" s="27">
        <f t="shared" si="630"/>
        <v>556.33418635928376</v>
      </c>
      <c r="L5723" s="27" t="s">
        <v>22</v>
      </c>
    </row>
    <row r="5724" spans="1:12">
      <c r="A5724" s="27">
        <f t="shared" si="624"/>
        <v>5720</v>
      </c>
      <c r="B5724" s="27">
        <v>2</v>
      </c>
      <c r="C5724" s="27">
        <f t="shared" si="625"/>
        <v>0</v>
      </c>
      <c r="D5724" s="27">
        <f t="shared" si="626"/>
        <v>1</v>
      </c>
      <c r="E5724" s="27">
        <f t="shared" si="627"/>
        <v>0</v>
      </c>
      <c r="F5724" s="27">
        <f t="shared" si="628"/>
        <v>0</v>
      </c>
      <c r="G5724" s="22">
        <v>30340.2199980021</v>
      </c>
      <c r="H5724" s="23">
        <v>-2.5590190912861702E-2</v>
      </c>
      <c r="I5724" s="24">
        <v>0.83149905123339662</v>
      </c>
      <c r="J5724" s="27">
        <f t="shared" si="629"/>
        <v>1.0743296299350407</v>
      </c>
      <c r="K5724" s="27">
        <f t="shared" si="630"/>
        <v>1789.0623457151157</v>
      </c>
      <c r="L5724" s="27" t="s">
        <v>22</v>
      </c>
    </row>
    <row r="5725" spans="1:12">
      <c r="A5725" s="27">
        <f t="shared" si="624"/>
        <v>5721</v>
      </c>
      <c r="B5725" s="27">
        <v>2</v>
      </c>
      <c r="C5725" s="27">
        <f t="shared" si="625"/>
        <v>0</v>
      </c>
      <c r="D5725" s="27">
        <f t="shared" si="626"/>
        <v>1</v>
      </c>
      <c r="E5725" s="27">
        <f t="shared" si="627"/>
        <v>0</v>
      </c>
      <c r="F5725" s="27">
        <f t="shared" si="628"/>
        <v>0</v>
      </c>
      <c r="G5725" s="22">
        <v>38026.910001516299</v>
      </c>
      <c r="H5725" s="23">
        <v>3.6567412724064201E-3</v>
      </c>
      <c r="I5725" s="24">
        <v>1.1753468093539436</v>
      </c>
      <c r="J5725" s="27">
        <f t="shared" si="629"/>
        <v>1.1444217912977825</v>
      </c>
      <c r="K5725" s="27">
        <f t="shared" si="630"/>
        <v>36.367291748779081</v>
      </c>
      <c r="L5725" s="27" t="s">
        <v>23</v>
      </c>
    </row>
    <row r="5726" spans="1:12">
      <c r="A5726" s="27">
        <f t="shared" si="624"/>
        <v>5722</v>
      </c>
      <c r="B5726" s="27">
        <v>2</v>
      </c>
      <c r="C5726" s="27">
        <f t="shared" si="625"/>
        <v>0</v>
      </c>
      <c r="D5726" s="27">
        <f t="shared" si="626"/>
        <v>1</v>
      </c>
      <c r="E5726" s="27">
        <f t="shared" si="627"/>
        <v>0</v>
      </c>
      <c r="F5726" s="27">
        <f t="shared" si="628"/>
        <v>0</v>
      </c>
      <c r="G5726" s="22">
        <v>36405.830001175404</v>
      </c>
      <c r="H5726" s="23">
        <v>0.172478312935434</v>
      </c>
      <c r="I5726" s="24">
        <v>1.1800376956486109</v>
      </c>
      <c r="J5726" s="27">
        <f t="shared" si="629"/>
        <v>1.6482648841435614</v>
      </c>
      <c r="K5726" s="27">
        <f t="shared" si="630"/>
        <v>7981.494031889205</v>
      </c>
      <c r="L5726" s="27" t="s">
        <v>23</v>
      </c>
    </row>
    <row r="5727" spans="1:12">
      <c r="A5727" s="27">
        <f t="shared" si="624"/>
        <v>5723</v>
      </c>
      <c r="B5727" s="27">
        <v>2</v>
      </c>
      <c r="C5727" s="27">
        <f t="shared" si="625"/>
        <v>0</v>
      </c>
      <c r="D5727" s="27">
        <f t="shared" si="626"/>
        <v>1</v>
      </c>
      <c r="E5727" s="27">
        <f t="shared" si="627"/>
        <v>0</v>
      </c>
      <c r="F5727" s="27">
        <f t="shared" si="628"/>
        <v>0</v>
      </c>
      <c r="G5727" s="22">
        <v>14416.1249989271</v>
      </c>
      <c r="H5727" s="23">
        <v>6.0059290503964398E-3</v>
      </c>
      <c r="I5727" s="24">
        <v>1.3054575638099191</v>
      </c>
      <c r="J5727" s="27">
        <f t="shared" si="629"/>
        <v>1.15024633224678</v>
      </c>
      <c r="K5727" s="27">
        <f t="shared" si="630"/>
        <v>347.29203992059519</v>
      </c>
      <c r="L5727" s="27" t="s">
        <v>23</v>
      </c>
    </row>
    <row r="5728" spans="1:12">
      <c r="A5728" s="27">
        <f t="shared" si="624"/>
        <v>5724</v>
      </c>
      <c r="B5728" s="27">
        <v>2</v>
      </c>
      <c r="C5728" s="27">
        <f t="shared" si="625"/>
        <v>0</v>
      </c>
      <c r="D5728" s="27">
        <f t="shared" si="626"/>
        <v>1</v>
      </c>
      <c r="E5728" s="27">
        <f t="shared" si="627"/>
        <v>0</v>
      </c>
      <c r="F5728" s="27">
        <f t="shared" si="628"/>
        <v>0</v>
      </c>
      <c r="G5728" s="22">
        <v>42310.379993379102</v>
      </c>
      <c r="H5728" s="23">
        <v>1.4912689046177501E-2</v>
      </c>
      <c r="I5728" s="24">
        <v>1.5759857612267252</v>
      </c>
      <c r="J5728" s="27">
        <f t="shared" si="629"/>
        <v>1.1726001585708494</v>
      </c>
      <c r="K5728" s="27">
        <f t="shared" si="630"/>
        <v>6884.7426813366956</v>
      </c>
      <c r="L5728" s="27" t="s">
        <v>22</v>
      </c>
    </row>
    <row r="5729" spans="1:12">
      <c r="A5729" s="27">
        <f t="shared" si="624"/>
        <v>5725</v>
      </c>
      <c r="B5729" s="27">
        <v>2</v>
      </c>
      <c r="C5729" s="27">
        <f t="shared" si="625"/>
        <v>0</v>
      </c>
      <c r="D5729" s="27">
        <f t="shared" si="626"/>
        <v>1</v>
      </c>
      <c r="E5729" s="27">
        <f t="shared" si="627"/>
        <v>0</v>
      </c>
      <c r="F5729" s="27">
        <f t="shared" si="628"/>
        <v>0</v>
      </c>
      <c r="G5729" s="22">
        <v>17909.599998267349</v>
      </c>
      <c r="H5729" s="23">
        <v>-6.2166043783566903E-3</v>
      </c>
      <c r="I5729" s="24">
        <v>0.93304749340369397</v>
      </c>
      <c r="J5729" s="27">
        <f t="shared" si="629"/>
        <v>1.1202627001473053</v>
      </c>
      <c r="K5729" s="27">
        <f t="shared" si="630"/>
        <v>627.72312754752886</v>
      </c>
      <c r="L5729" s="27" t="s">
        <v>22</v>
      </c>
    </row>
    <row r="5730" spans="1:12">
      <c r="A5730" s="27">
        <f t="shared" si="624"/>
        <v>5726</v>
      </c>
      <c r="B5730" s="27">
        <v>2</v>
      </c>
      <c r="C5730" s="27">
        <f t="shared" si="625"/>
        <v>0</v>
      </c>
      <c r="D5730" s="27">
        <f t="shared" si="626"/>
        <v>1</v>
      </c>
      <c r="E5730" s="27">
        <f t="shared" si="627"/>
        <v>0</v>
      </c>
      <c r="F5730" s="27">
        <f t="shared" si="628"/>
        <v>0</v>
      </c>
      <c r="G5730" s="22">
        <v>22057.569997549101</v>
      </c>
      <c r="H5730" s="23">
        <v>1.9173767091626001E-3</v>
      </c>
      <c r="I5730" s="24">
        <v>0.94197814060180818</v>
      </c>
      <c r="J5730" s="27">
        <f t="shared" si="629"/>
        <v>1.1401282484456219</v>
      </c>
      <c r="K5730" s="27">
        <f t="shared" si="630"/>
        <v>866.0566328448806</v>
      </c>
      <c r="L5730" s="27" t="s">
        <v>22</v>
      </c>
    </row>
    <row r="5731" spans="1:12">
      <c r="A5731" s="27">
        <f t="shared" si="624"/>
        <v>5727</v>
      </c>
      <c r="B5731" s="27">
        <v>2</v>
      </c>
      <c r="C5731" s="27">
        <f t="shared" si="625"/>
        <v>0</v>
      </c>
      <c r="D5731" s="27">
        <f t="shared" si="626"/>
        <v>1</v>
      </c>
      <c r="E5731" s="27">
        <f t="shared" si="627"/>
        <v>0</v>
      </c>
      <c r="F5731" s="27">
        <f t="shared" si="628"/>
        <v>0</v>
      </c>
      <c r="G5731" s="22">
        <v>10242.330001831049</v>
      </c>
      <c r="H5731" s="23">
        <v>1.0975017823089199E-2</v>
      </c>
      <c r="I5731" s="24">
        <v>0.97926634768740028</v>
      </c>
      <c r="J5731" s="27">
        <f t="shared" si="629"/>
        <v>1.1626644703998281</v>
      </c>
      <c r="K5731" s="27">
        <f t="shared" si="630"/>
        <v>344.49945259587645</v>
      </c>
      <c r="L5731" s="27" t="s">
        <v>22</v>
      </c>
    </row>
    <row r="5732" spans="1:12">
      <c r="A5732" s="27">
        <f t="shared" si="624"/>
        <v>5728</v>
      </c>
      <c r="B5732" s="27">
        <v>2</v>
      </c>
      <c r="C5732" s="27">
        <f t="shared" si="625"/>
        <v>0</v>
      </c>
      <c r="D5732" s="27">
        <f t="shared" si="626"/>
        <v>1</v>
      </c>
      <c r="E5732" s="27">
        <f t="shared" si="627"/>
        <v>0</v>
      </c>
      <c r="F5732" s="27">
        <f t="shared" si="628"/>
        <v>0</v>
      </c>
      <c r="G5732" s="22">
        <v>27275.949996948199</v>
      </c>
      <c r="H5732" s="23">
        <v>-3.10023064339475E-2</v>
      </c>
      <c r="I5732" s="24">
        <v>0.79945686233549196</v>
      </c>
      <c r="J5732" s="27">
        <f t="shared" si="629"/>
        <v>1.0618379042663224</v>
      </c>
      <c r="K5732" s="27">
        <f t="shared" si="630"/>
        <v>1877.7803509279252</v>
      </c>
      <c r="L5732" s="27" t="s">
        <v>23</v>
      </c>
    </row>
    <row r="5733" spans="1:12">
      <c r="A5733" s="27">
        <f t="shared" si="624"/>
        <v>5729</v>
      </c>
      <c r="B5733" s="27">
        <v>2</v>
      </c>
      <c r="C5733" s="27">
        <f t="shared" si="625"/>
        <v>0</v>
      </c>
      <c r="D5733" s="27">
        <f t="shared" si="626"/>
        <v>1</v>
      </c>
      <c r="E5733" s="27">
        <f t="shared" si="627"/>
        <v>0</v>
      </c>
      <c r="F5733" s="27">
        <f t="shared" si="628"/>
        <v>0</v>
      </c>
      <c r="G5733" s="22">
        <v>52287.409997701601</v>
      </c>
      <c r="H5733" s="23">
        <v>9.1997947754981803E-3</v>
      </c>
      <c r="I5733" s="24">
        <v>1.3534507652324574</v>
      </c>
      <c r="J5733" s="27">
        <f t="shared" si="629"/>
        <v>1.1582127325920522</v>
      </c>
      <c r="K5733" s="27">
        <f t="shared" si="630"/>
        <v>1993.0857107451573</v>
      </c>
      <c r="L5733" s="27" t="s">
        <v>22</v>
      </c>
    </row>
    <row r="5734" spans="1:12">
      <c r="A5734" s="27">
        <f t="shared" si="624"/>
        <v>5730</v>
      </c>
      <c r="B5734" s="27">
        <v>2</v>
      </c>
      <c r="C5734" s="27">
        <f t="shared" si="625"/>
        <v>0</v>
      </c>
      <c r="D5734" s="27">
        <f t="shared" si="626"/>
        <v>1</v>
      </c>
      <c r="E5734" s="27">
        <f t="shared" si="627"/>
        <v>0</v>
      </c>
      <c r="F5734" s="27">
        <f t="shared" si="628"/>
        <v>0</v>
      </c>
      <c r="G5734" s="22">
        <v>56726.719993114501</v>
      </c>
      <c r="H5734" s="23">
        <v>1.18349470107746E-2</v>
      </c>
      <c r="I5734" s="24">
        <v>1.9632876421209222</v>
      </c>
      <c r="J5734" s="27">
        <f t="shared" si="629"/>
        <v>1.164827067896949</v>
      </c>
      <c r="K5734" s="27">
        <f t="shared" si="630"/>
        <v>36165.512708458715</v>
      </c>
      <c r="L5734" s="27" t="s">
        <v>22</v>
      </c>
    </row>
    <row r="5735" spans="1:12">
      <c r="A5735" s="27">
        <f t="shared" si="624"/>
        <v>5731</v>
      </c>
      <c r="B5735" s="27">
        <v>2</v>
      </c>
      <c r="C5735" s="27">
        <f t="shared" si="625"/>
        <v>0</v>
      </c>
      <c r="D5735" s="27">
        <f t="shared" si="626"/>
        <v>1</v>
      </c>
      <c r="E5735" s="27">
        <f t="shared" si="627"/>
        <v>0</v>
      </c>
      <c r="F5735" s="27">
        <f t="shared" si="628"/>
        <v>0</v>
      </c>
      <c r="G5735" s="22">
        <v>60874.879990160502</v>
      </c>
      <c r="H5735" s="23">
        <v>0.171994656800245</v>
      </c>
      <c r="I5735" s="24">
        <v>1.5617922447178783</v>
      </c>
      <c r="J5735" s="27">
        <f t="shared" si="629"/>
        <v>1.6465430481396153</v>
      </c>
      <c r="K5735" s="27">
        <f t="shared" si="630"/>
        <v>437.24592018883004</v>
      </c>
      <c r="L5735" s="27" t="s">
        <v>23</v>
      </c>
    </row>
    <row r="5736" spans="1:12">
      <c r="A5736" s="27">
        <f t="shared" si="624"/>
        <v>5732</v>
      </c>
      <c r="B5736" s="27">
        <v>2</v>
      </c>
      <c r="C5736" s="27">
        <f t="shared" si="625"/>
        <v>0</v>
      </c>
      <c r="D5736" s="27">
        <f t="shared" si="626"/>
        <v>1</v>
      </c>
      <c r="E5736" s="27">
        <f t="shared" si="627"/>
        <v>0</v>
      </c>
      <c r="F5736" s="27">
        <f t="shared" si="628"/>
        <v>0</v>
      </c>
      <c r="G5736" s="22">
        <v>39444.430000543602</v>
      </c>
      <c r="H5736" s="23">
        <v>6.8228599753595897E-3</v>
      </c>
      <c r="I5736" s="24">
        <v>0.99434730177871566</v>
      </c>
      <c r="J5736" s="27">
        <f t="shared" si="629"/>
        <v>1.1522787576538289</v>
      </c>
      <c r="K5736" s="27">
        <f t="shared" si="630"/>
        <v>983.83657173143013</v>
      </c>
      <c r="L5736" s="27" t="s">
        <v>23</v>
      </c>
    </row>
    <row r="5737" spans="1:12">
      <c r="A5737" s="27">
        <f t="shared" si="624"/>
        <v>5733</v>
      </c>
      <c r="B5737" s="27">
        <v>2</v>
      </c>
      <c r="C5737" s="27">
        <f t="shared" si="625"/>
        <v>0</v>
      </c>
      <c r="D5737" s="27">
        <f t="shared" si="626"/>
        <v>1</v>
      </c>
      <c r="E5737" s="27">
        <f t="shared" si="627"/>
        <v>0</v>
      </c>
      <c r="F5737" s="27">
        <f t="shared" si="628"/>
        <v>0</v>
      </c>
      <c r="G5737" s="22">
        <v>7972.5799562633001</v>
      </c>
      <c r="H5737" s="23">
        <v>0.16459562871456801</v>
      </c>
      <c r="I5737" s="24">
        <v>0.90056074766355143</v>
      </c>
      <c r="J5737" s="27">
        <f t="shared" si="629"/>
        <v>1.6204253214206761</v>
      </c>
      <c r="K5737" s="27">
        <f t="shared" si="630"/>
        <v>4131.4308325148622</v>
      </c>
      <c r="L5737" s="27" t="s">
        <v>23</v>
      </c>
    </row>
    <row r="5738" spans="1:12">
      <c r="A5738" s="27">
        <f t="shared" si="624"/>
        <v>5734</v>
      </c>
      <c r="B5738" s="27">
        <v>2</v>
      </c>
      <c r="C5738" s="27">
        <f t="shared" si="625"/>
        <v>0</v>
      </c>
      <c r="D5738" s="27">
        <f t="shared" si="626"/>
        <v>1</v>
      </c>
      <c r="E5738" s="27">
        <f t="shared" si="627"/>
        <v>0</v>
      </c>
      <c r="F5738" s="27">
        <f t="shared" si="628"/>
        <v>0</v>
      </c>
      <c r="G5738" s="22">
        <v>14115.85999953745</v>
      </c>
      <c r="H5738" s="23">
        <v>8.5100934112070196E-3</v>
      </c>
      <c r="I5738" s="24">
        <v>1.2079103214890017</v>
      </c>
      <c r="J5738" s="27">
        <f t="shared" si="629"/>
        <v>1.1564877654375252</v>
      </c>
      <c r="K5738" s="27">
        <f t="shared" si="630"/>
        <v>37.326275987240955</v>
      </c>
      <c r="L5738" s="27" t="s">
        <v>23</v>
      </c>
    </row>
    <row r="5739" spans="1:12">
      <c r="A5739" s="27">
        <f t="shared" si="624"/>
        <v>5735</v>
      </c>
      <c r="B5739" s="27">
        <v>2</v>
      </c>
      <c r="C5739" s="27">
        <f t="shared" si="625"/>
        <v>0</v>
      </c>
      <c r="D5739" s="27">
        <f t="shared" si="626"/>
        <v>1</v>
      </c>
      <c r="E5739" s="27">
        <f t="shared" si="627"/>
        <v>0</v>
      </c>
      <c r="F5739" s="27">
        <f t="shared" si="628"/>
        <v>0</v>
      </c>
      <c r="G5739" s="22">
        <v>21836.589994192102</v>
      </c>
      <c r="H5739" s="23">
        <v>5.7207398916118797E-3</v>
      </c>
      <c r="I5739" s="24">
        <v>1.0688248095756256</v>
      </c>
      <c r="J5739" s="27">
        <f t="shared" si="629"/>
        <v>1.1495376605868488</v>
      </c>
      <c r="K5739" s="27">
        <f t="shared" si="630"/>
        <v>142.25587001081885</v>
      </c>
      <c r="L5739" s="27" t="s">
        <v>23</v>
      </c>
    </row>
    <row r="5740" spans="1:12">
      <c r="A5740" s="27">
        <f t="shared" si="624"/>
        <v>5736</v>
      </c>
      <c r="B5740" s="27">
        <v>2</v>
      </c>
      <c r="C5740" s="27">
        <f t="shared" si="625"/>
        <v>0</v>
      </c>
      <c r="D5740" s="27">
        <f t="shared" si="626"/>
        <v>1</v>
      </c>
      <c r="E5740" s="27">
        <f t="shared" si="627"/>
        <v>0</v>
      </c>
      <c r="F5740" s="27">
        <f t="shared" si="628"/>
        <v>0</v>
      </c>
      <c r="G5740" s="22">
        <v>10558.790001928801</v>
      </c>
      <c r="H5740" s="23">
        <v>1.16252203470423E-2</v>
      </c>
      <c r="I5740" s="24">
        <v>1.1201794979666246</v>
      </c>
      <c r="J5740" s="27">
        <f t="shared" si="629"/>
        <v>1.1642992650765565</v>
      </c>
      <c r="K5740" s="27">
        <f t="shared" si="630"/>
        <v>20.553253327849816</v>
      </c>
      <c r="L5740" s="27" t="s">
        <v>22</v>
      </c>
    </row>
    <row r="5741" spans="1:12">
      <c r="A5741" s="27">
        <f t="shared" si="624"/>
        <v>5737</v>
      </c>
      <c r="B5741" s="27">
        <v>2</v>
      </c>
      <c r="C5741" s="27">
        <f t="shared" si="625"/>
        <v>0</v>
      </c>
      <c r="D5741" s="27">
        <f t="shared" si="626"/>
        <v>1</v>
      </c>
      <c r="E5741" s="27">
        <f t="shared" si="627"/>
        <v>0</v>
      </c>
      <c r="F5741" s="27">
        <f t="shared" si="628"/>
        <v>0</v>
      </c>
      <c r="G5741" s="22">
        <v>32642.310008019202</v>
      </c>
      <c r="H5741" s="23">
        <v>-3.9836547277624298E-2</v>
      </c>
      <c r="I5741" s="24">
        <v>0.71806585071539386</v>
      </c>
      <c r="J5741" s="27">
        <f t="shared" si="629"/>
        <v>1.041758836080322</v>
      </c>
      <c r="K5741" s="27">
        <f t="shared" si="630"/>
        <v>3420.1681720522597</v>
      </c>
      <c r="L5741" s="27" t="s">
        <v>22</v>
      </c>
    </row>
    <row r="5742" spans="1:12">
      <c r="A5742" s="27">
        <f t="shared" si="624"/>
        <v>5738</v>
      </c>
      <c r="B5742" s="27">
        <v>2</v>
      </c>
      <c r="C5742" s="27">
        <f t="shared" si="625"/>
        <v>0</v>
      </c>
      <c r="D5742" s="27">
        <f t="shared" si="626"/>
        <v>1</v>
      </c>
      <c r="E5742" s="27">
        <f t="shared" si="627"/>
        <v>0</v>
      </c>
      <c r="F5742" s="27">
        <f t="shared" si="628"/>
        <v>0</v>
      </c>
      <c r="G5742" s="22">
        <v>37611.839994430498</v>
      </c>
      <c r="H5742" s="23">
        <v>7.5464613365415602E-3</v>
      </c>
      <c r="I5742" s="24">
        <v>2.1519666746775616</v>
      </c>
      <c r="J5742" s="27">
        <f t="shared" si="629"/>
        <v>1.1540819894012564</v>
      </c>
      <c r="K5742" s="27">
        <f t="shared" si="630"/>
        <v>37452.886532878183</v>
      </c>
      <c r="L5742" s="27" t="s">
        <v>23</v>
      </c>
    </row>
    <row r="5743" spans="1:12">
      <c r="A5743" s="27">
        <f t="shared" si="624"/>
        <v>5739</v>
      </c>
      <c r="B5743" s="27">
        <v>2</v>
      </c>
      <c r="C5743" s="27">
        <f t="shared" si="625"/>
        <v>0</v>
      </c>
      <c r="D5743" s="27">
        <f t="shared" si="626"/>
        <v>1</v>
      </c>
      <c r="E5743" s="27">
        <f t="shared" si="627"/>
        <v>0</v>
      </c>
      <c r="F5743" s="27">
        <f t="shared" si="628"/>
        <v>0</v>
      </c>
      <c r="G5743" s="22">
        <v>37893.079990983002</v>
      </c>
      <c r="H5743" s="23">
        <v>0.173795798957048</v>
      </c>
      <c r="I5743" s="24">
        <v>1.6184293358514321</v>
      </c>
      <c r="J5743" s="27">
        <f t="shared" si="629"/>
        <v>1.6529643275331678</v>
      </c>
      <c r="K5743" s="27">
        <f t="shared" si="630"/>
        <v>45.19377489528582</v>
      </c>
      <c r="L5743" s="27" t="s">
        <v>22</v>
      </c>
    </row>
    <row r="5744" spans="1:12">
      <c r="A5744" s="27">
        <f t="shared" si="624"/>
        <v>5740</v>
      </c>
      <c r="B5744" s="27">
        <v>2</v>
      </c>
      <c r="C5744" s="27">
        <f t="shared" si="625"/>
        <v>0</v>
      </c>
      <c r="D5744" s="27">
        <f t="shared" si="626"/>
        <v>1</v>
      </c>
      <c r="E5744" s="27">
        <f t="shared" si="627"/>
        <v>0</v>
      </c>
      <c r="F5744" s="27">
        <f t="shared" si="628"/>
        <v>0</v>
      </c>
      <c r="G5744" s="22">
        <v>7062.9250006675502</v>
      </c>
      <c r="H5744" s="23">
        <v>2.6195200548280498E-3</v>
      </c>
      <c r="I5744" s="24">
        <v>1.1668548842461886</v>
      </c>
      <c r="J5744" s="27">
        <f t="shared" si="629"/>
        <v>1.1418595153725291</v>
      </c>
      <c r="K5744" s="27">
        <f t="shared" si="630"/>
        <v>4.4126928119975304</v>
      </c>
      <c r="L5744" s="27" t="s">
        <v>22</v>
      </c>
    </row>
    <row r="5745" spans="1:12">
      <c r="A5745" s="27">
        <f t="shared" si="624"/>
        <v>5741</v>
      </c>
      <c r="B5745" s="27">
        <v>2</v>
      </c>
      <c r="C5745" s="27">
        <f t="shared" si="625"/>
        <v>0</v>
      </c>
      <c r="D5745" s="27">
        <f t="shared" si="626"/>
        <v>1</v>
      </c>
      <c r="E5745" s="27">
        <f t="shared" si="627"/>
        <v>0</v>
      </c>
      <c r="F5745" s="27">
        <f t="shared" si="628"/>
        <v>0</v>
      </c>
      <c r="G5745" s="22">
        <v>24224.490000516202</v>
      </c>
      <c r="H5745" s="23">
        <v>7.2866183385525201E-4</v>
      </c>
      <c r="I5745" s="24">
        <v>1.2702414627147132</v>
      </c>
      <c r="J5745" s="27">
        <f t="shared" si="629"/>
        <v>1.1372032292002556</v>
      </c>
      <c r="K5745" s="27">
        <f t="shared" si="630"/>
        <v>428.75340487591393</v>
      </c>
      <c r="L5745" s="27" t="s">
        <v>23</v>
      </c>
    </row>
    <row r="5746" spans="1:12">
      <c r="A5746" s="27">
        <f t="shared" si="624"/>
        <v>5742</v>
      </c>
      <c r="B5746" s="27">
        <v>2</v>
      </c>
      <c r="C5746" s="27">
        <f t="shared" si="625"/>
        <v>0</v>
      </c>
      <c r="D5746" s="27">
        <f t="shared" si="626"/>
        <v>1</v>
      </c>
      <c r="E5746" s="27">
        <f t="shared" si="627"/>
        <v>0</v>
      </c>
      <c r="F5746" s="27">
        <f t="shared" si="628"/>
        <v>0</v>
      </c>
      <c r="G5746" s="22">
        <v>14060.5649982989</v>
      </c>
      <c r="H5746" s="23">
        <v>9.6197329475848897E-4</v>
      </c>
      <c r="I5746" s="24">
        <v>1.023822165587059</v>
      </c>
      <c r="J5746" s="27">
        <f t="shared" si="629"/>
        <v>1.137776736117571</v>
      </c>
      <c r="K5746" s="27">
        <f t="shared" si="630"/>
        <v>182.58549354264781</v>
      </c>
      <c r="L5746" s="27" t="s">
        <v>23</v>
      </c>
    </row>
    <row r="5747" spans="1:12">
      <c r="A5747" s="27">
        <f t="shared" si="624"/>
        <v>5743</v>
      </c>
      <c r="B5747" s="27">
        <v>2</v>
      </c>
      <c r="C5747" s="27">
        <f t="shared" si="625"/>
        <v>0</v>
      </c>
      <c r="D5747" s="27">
        <f t="shared" si="626"/>
        <v>1</v>
      </c>
      <c r="E5747" s="27">
        <f t="shared" si="627"/>
        <v>0</v>
      </c>
      <c r="F5747" s="27">
        <f t="shared" si="628"/>
        <v>0</v>
      </c>
      <c r="G5747" s="22">
        <v>21803.7500014082</v>
      </c>
      <c r="H5747" s="23">
        <v>0.115061740633845</v>
      </c>
      <c r="I5747" s="24">
        <v>1.676508226691042</v>
      </c>
      <c r="J5747" s="27">
        <f t="shared" si="629"/>
        <v>1.4559314466961584</v>
      </c>
      <c r="K5747" s="27">
        <f t="shared" si="630"/>
        <v>1060.8421790325049</v>
      </c>
      <c r="L5747" s="27" t="s">
        <v>22</v>
      </c>
    </row>
    <row r="5748" spans="1:12">
      <c r="A5748" s="27">
        <f t="shared" si="624"/>
        <v>5744</v>
      </c>
      <c r="B5748" s="27">
        <v>2</v>
      </c>
      <c r="C5748" s="27">
        <f t="shared" si="625"/>
        <v>0</v>
      </c>
      <c r="D5748" s="27">
        <f t="shared" si="626"/>
        <v>1</v>
      </c>
      <c r="E5748" s="27">
        <f t="shared" si="627"/>
        <v>0</v>
      </c>
      <c r="F5748" s="27">
        <f t="shared" si="628"/>
        <v>0</v>
      </c>
      <c r="G5748" s="22">
        <v>10534.709999986</v>
      </c>
      <c r="H5748" s="23">
        <v>4.29823071804077E-2</v>
      </c>
      <c r="I5748" s="24">
        <v>1.0405990957045967</v>
      </c>
      <c r="J5748" s="27">
        <f t="shared" si="629"/>
        <v>1.2459298521519471</v>
      </c>
      <c r="K5748" s="27">
        <f t="shared" si="630"/>
        <v>444.1509537787872</v>
      </c>
      <c r="L5748" s="27" t="s">
        <v>23</v>
      </c>
    </row>
    <row r="5749" spans="1:12">
      <c r="A5749" s="27">
        <f t="shared" si="624"/>
        <v>5745</v>
      </c>
      <c r="B5749" s="27">
        <v>2</v>
      </c>
      <c r="C5749" s="27">
        <f t="shared" si="625"/>
        <v>0</v>
      </c>
      <c r="D5749" s="27">
        <f t="shared" si="626"/>
        <v>1</v>
      </c>
      <c r="E5749" s="27">
        <f t="shared" si="627"/>
        <v>0</v>
      </c>
      <c r="F5749" s="27">
        <f t="shared" si="628"/>
        <v>0</v>
      </c>
      <c r="G5749" s="22">
        <v>11375.889997258801</v>
      </c>
      <c r="H5749" s="23">
        <v>0.155185791483304</v>
      </c>
      <c r="I5749" s="24">
        <v>0.81555996891460147</v>
      </c>
      <c r="J5749" s="27">
        <f t="shared" si="629"/>
        <v>1.5878072699926169</v>
      </c>
      <c r="K5749" s="27">
        <f t="shared" si="630"/>
        <v>6784.1928085143454</v>
      </c>
      <c r="L5749" s="27" t="s">
        <v>23</v>
      </c>
    </row>
    <row r="5750" spans="1:12">
      <c r="A5750" s="27">
        <f t="shared" si="624"/>
        <v>5746</v>
      </c>
      <c r="B5750" s="27">
        <v>2</v>
      </c>
      <c r="C5750" s="27">
        <f t="shared" si="625"/>
        <v>0</v>
      </c>
      <c r="D5750" s="27">
        <f t="shared" si="626"/>
        <v>1</v>
      </c>
      <c r="E5750" s="27">
        <f t="shared" si="627"/>
        <v>0</v>
      </c>
      <c r="F5750" s="27">
        <f t="shared" si="628"/>
        <v>0</v>
      </c>
      <c r="G5750" s="22">
        <v>35291.070001363798</v>
      </c>
      <c r="H5750" s="23">
        <v>4.4699947472161099E-2</v>
      </c>
      <c r="I5750" s="24">
        <v>1.0579896907216495</v>
      </c>
      <c r="J5750" s="27">
        <f t="shared" si="629"/>
        <v>1.2505631165915372</v>
      </c>
      <c r="K5750" s="27">
        <f t="shared" si="630"/>
        <v>1308.7525448477782</v>
      </c>
      <c r="L5750" s="27" t="s">
        <v>22</v>
      </c>
    </row>
    <row r="5751" spans="1:12">
      <c r="A5751" s="27">
        <f t="shared" si="624"/>
        <v>5747</v>
      </c>
      <c r="B5751" s="27">
        <v>2</v>
      </c>
      <c r="C5751" s="27">
        <f t="shared" si="625"/>
        <v>0</v>
      </c>
      <c r="D5751" s="27">
        <f t="shared" si="626"/>
        <v>1</v>
      </c>
      <c r="E5751" s="27">
        <f t="shared" si="627"/>
        <v>0</v>
      </c>
      <c r="F5751" s="27">
        <f t="shared" si="628"/>
        <v>0</v>
      </c>
      <c r="G5751" s="22">
        <v>49257.560003399798</v>
      </c>
      <c r="H5751" s="23">
        <v>2.71444270782094E-2</v>
      </c>
      <c r="I5751" s="24">
        <v>1.1325276099187331</v>
      </c>
      <c r="J5751" s="27">
        <f t="shared" si="629"/>
        <v>1.2040085423319729</v>
      </c>
      <c r="K5751" s="27">
        <f t="shared" si="630"/>
        <v>251.68267017584088</v>
      </c>
      <c r="L5751" s="27" t="s">
        <v>23</v>
      </c>
    </row>
    <row r="5752" spans="1:12">
      <c r="A5752" s="27">
        <f t="shared" si="624"/>
        <v>5748</v>
      </c>
      <c r="B5752" s="27">
        <v>2</v>
      </c>
      <c r="C5752" s="27">
        <f t="shared" si="625"/>
        <v>0</v>
      </c>
      <c r="D5752" s="27">
        <f t="shared" si="626"/>
        <v>1</v>
      </c>
      <c r="E5752" s="27">
        <f t="shared" si="627"/>
        <v>0</v>
      </c>
      <c r="F5752" s="27">
        <f t="shared" si="628"/>
        <v>0</v>
      </c>
      <c r="G5752" s="22">
        <v>17707.019999206052</v>
      </c>
      <c r="H5752" s="23">
        <v>3.6835832052207702E-2</v>
      </c>
      <c r="I5752" s="24">
        <v>1.1628836545324768</v>
      </c>
      <c r="J5752" s="27">
        <f t="shared" si="629"/>
        <v>1.2294901607256412</v>
      </c>
      <c r="K5752" s="27">
        <f t="shared" si="630"/>
        <v>78.555895722184815</v>
      </c>
      <c r="L5752" s="27" t="s">
        <v>22</v>
      </c>
    </row>
    <row r="5753" spans="1:12">
      <c r="A5753" s="27">
        <f t="shared" si="624"/>
        <v>5749</v>
      </c>
      <c r="B5753" s="27">
        <v>2</v>
      </c>
      <c r="C5753" s="27">
        <f t="shared" si="625"/>
        <v>0</v>
      </c>
      <c r="D5753" s="27">
        <f t="shared" si="626"/>
        <v>1</v>
      </c>
      <c r="E5753" s="27">
        <f t="shared" si="627"/>
        <v>0</v>
      </c>
      <c r="F5753" s="27">
        <f t="shared" si="628"/>
        <v>0</v>
      </c>
      <c r="G5753" s="22">
        <v>29476.4400008917</v>
      </c>
      <c r="H5753" s="23">
        <v>2.3337279330333398E-2</v>
      </c>
      <c r="I5753" s="24">
        <v>1.0988462737761147</v>
      </c>
      <c r="J5753" s="27">
        <f t="shared" si="629"/>
        <v>1.1941434985879675</v>
      </c>
      <c r="K5753" s="27">
        <f t="shared" si="630"/>
        <v>267.69208960640327</v>
      </c>
      <c r="L5753" s="27" t="s">
        <v>23</v>
      </c>
    </row>
    <row r="5754" spans="1:12">
      <c r="A5754" s="27">
        <f t="shared" si="624"/>
        <v>5750</v>
      </c>
      <c r="B5754" s="27">
        <v>2</v>
      </c>
      <c r="C5754" s="27">
        <f t="shared" si="625"/>
        <v>0</v>
      </c>
      <c r="D5754" s="27">
        <f t="shared" si="626"/>
        <v>1</v>
      </c>
      <c r="E5754" s="27">
        <f t="shared" si="627"/>
        <v>0</v>
      </c>
      <c r="F5754" s="27">
        <f t="shared" si="628"/>
        <v>0</v>
      </c>
      <c r="G5754" s="22">
        <v>31392.460000276598</v>
      </c>
      <c r="H5754" s="23">
        <v>5.1212511439349901E-3</v>
      </c>
      <c r="I5754" s="24">
        <v>1.1347531461761859</v>
      </c>
      <c r="J5754" s="27">
        <f t="shared" si="629"/>
        <v>1.148049403453814</v>
      </c>
      <c r="K5754" s="27">
        <f t="shared" si="630"/>
        <v>5.5498873684149963</v>
      </c>
      <c r="L5754" s="27" t="s">
        <v>23</v>
      </c>
    </row>
    <row r="5755" spans="1:12">
      <c r="A5755" s="27">
        <f t="shared" si="624"/>
        <v>5751</v>
      </c>
      <c r="B5755" s="27">
        <v>2</v>
      </c>
      <c r="C5755" s="27">
        <f t="shared" si="625"/>
        <v>0</v>
      </c>
      <c r="D5755" s="27">
        <f t="shared" si="626"/>
        <v>1</v>
      </c>
      <c r="E5755" s="27">
        <f t="shared" si="627"/>
        <v>0</v>
      </c>
      <c r="F5755" s="27">
        <f t="shared" si="628"/>
        <v>0</v>
      </c>
      <c r="G5755" s="22">
        <v>9077.0600021481496</v>
      </c>
      <c r="H5755" s="23">
        <v>1.72952130967267E-2</v>
      </c>
      <c r="I5755" s="24">
        <v>1.1092547092547091</v>
      </c>
      <c r="J5755" s="27">
        <f t="shared" si="629"/>
        <v>1.1786530202564032</v>
      </c>
      <c r="K5755" s="27">
        <f t="shared" si="630"/>
        <v>43.716260775751934</v>
      </c>
      <c r="L5755" s="27" t="s">
        <v>23</v>
      </c>
    </row>
    <row r="5756" spans="1:12">
      <c r="A5756" s="27">
        <f t="shared" si="624"/>
        <v>5752</v>
      </c>
      <c r="B5756" s="27">
        <v>2</v>
      </c>
      <c r="C5756" s="27">
        <f t="shared" si="625"/>
        <v>0</v>
      </c>
      <c r="D5756" s="27">
        <f t="shared" si="626"/>
        <v>1</v>
      </c>
      <c r="E5756" s="27">
        <f t="shared" si="627"/>
        <v>0</v>
      </c>
      <c r="F5756" s="27">
        <f t="shared" si="628"/>
        <v>0</v>
      </c>
      <c r="G5756" s="22">
        <v>20588.519988775301</v>
      </c>
      <c r="H5756" s="23">
        <v>9.1848932200169105E-3</v>
      </c>
      <c r="I5756" s="24">
        <v>0.90050761421319792</v>
      </c>
      <c r="J5756" s="27">
        <f t="shared" si="629"/>
        <v>1.1581754361020198</v>
      </c>
      <c r="K5756" s="27">
        <f t="shared" si="630"/>
        <v>1366.9275635856161</v>
      </c>
      <c r="L5756" s="27" t="s">
        <v>22</v>
      </c>
    </row>
    <row r="5757" spans="1:12">
      <c r="A5757" s="27">
        <f t="shared" si="624"/>
        <v>5753</v>
      </c>
      <c r="B5757" s="27">
        <v>2</v>
      </c>
      <c r="C5757" s="27">
        <f t="shared" si="625"/>
        <v>0</v>
      </c>
      <c r="D5757" s="27">
        <f t="shared" si="626"/>
        <v>1</v>
      </c>
      <c r="E5757" s="27">
        <f t="shared" si="627"/>
        <v>0</v>
      </c>
      <c r="F5757" s="27">
        <f t="shared" si="628"/>
        <v>0</v>
      </c>
      <c r="G5757" s="22">
        <v>9627.4150000810496</v>
      </c>
      <c r="H5757" s="23">
        <v>3.69176697156572E-2</v>
      </c>
      <c r="I5757" s="24">
        <v>1.0604914933837428</v>
      </c>
      <c r="J5757" s="27">
        <f t="shared" si="629"/>
        <v>1.2297076168773466</v>
      </c>
      <c r="K5757" s="27">
        <f t="shared" si="630"/>
        <v>275.67232967844785</v>
      </c>
      <c r="L5757" s="27" t="s">
        <v>22</v>
      </c>
    </row>
    <row r="5758" spans="1:12">
      <c r="A5758" s="27">
        <f t="shared" si="624"/>
        <v>5754</v>
      </c>
      <c r="B5758" s="27">
        <v>2</v>
      </c>
      <c r="C5758" s="27">
        <f t="shared" si="625"/>
        <v>0</v>
      </c>
      <c r="D5758" s="27">
        <f t="shared" si="626"/>
        <v>1</v>
      </c>
      <c r="E5758" s="27">
        <f t="shared" si="627"/>
        <v>0</v>
      </c>
      <c r="F5758" s="27">
        <f t="shared" si="628"/>
        <v>0</v>
      </c>
      <c r="G5758" s="22">
        <v>33334.259999513597</v>
      </c>
      <c r="H5758" s="23">
        <v>2.3835510564730801E-2</v>
      </c>
      <c r="I5758" s="24">
        <v>1.0888194189040088</v>
      </c>
      <c r="J5758" s="27">
        <f t="shared" si="629"/>
        <v>1.1954298993934163</v>
      </c>
      <c r="K5758" s="27">
        <f t="shared" si="630"/>
        <v>378.87035063683248</v>
      </c>
      <c r="L5758" s="27" t="s">
        <v>23</v>
      </c>
    </row>
    <row r="5759" spans="1:12">
      <c r="A5759" s="27">
        <f t="shared" si="624"/>
        <v>5755</v>
      </c>
      <c r="B5759" s="27">
        <v>2</v>
      </c>
      <c r="C5759" s="27">
        <f t="shared" si="625"/>
        <v>0</v>
      </c>
      <c r="D5759" s="27">
        <f t="shared" si="626"/>
        <v>1</v>
      </c>
      <c r="E5759" s="27">
        <f t="shared" si="627"/>
        <v>0</v>
      </c>
      <c r="F5759" s="27">
        <f t="shared" si="628"/>
        <v>0</v>
      </c>
      <c r="G5759" s="22">
        <v>30838.089999645901</v>
      </c>
      <c r="H5759" s="23">
        <v>2.5491751997796699E-2</v>
      </c>
      <c r="I5759" s="24">
        <v>1.3228439374569771</v>
      </c>
      <c r="J5759" s="27">
        <f t="shared" si="629"/>
        <v>1.1997161761275221</v>
      </c>
      <c r="K5759" s="27">
        <f t="shared" si="630"/>
        <v>467.51918615601647</v>
      </c>
      <c r="L5759" s="27" t="s">
        <v>23</v>
      </c>
    </row>
    <row r="5760" spans="1:12">
      <c r="A5760" s="27">
        <f t="shared" si="624"/>
        <v>5756</v>
      </c>
      <c r="B5760" s="27">
        <v>2</v>
      </c>
      <c r="C5760" s="27">
        <f t="shared" si="625"/>
        <v>0</v>
      </c>
      <c r="D5760" s="27">
        <f t="shared" si="626"/>
        <v>1</v>
      </c>
      <c r="E5760" s="27">
        <f t="shared" si="627"/>
        <v>0</v>
      </c>
      <c r="F5760" s="27">
        <f t="shared" si="628"/>
        <v>0</v>
      </c>
      <c r="G5760" s="22">
        <v>32226.4499965906</v>
      </c>
      <c r="H5760" s="23">
        <v>3.1709350896935502E-2</v>
      </c>
      <c r="I5760" s="24">
        <v>0.89016191648518128</v>
      </c>
      <c r="J5760" s="27">
        <f t="shared" si="629"/>
        <v>1.2159446298570371</v>
      </c>
      <c r="K5760" s="27">
        <f t="shared" si="630"/>
        <v>3420.3341717802314</v>
      </c>
      <c r="L5760" s="27" t="s">
        <v>23</v>
      </c>
    </row>
    <row r="5761" spans="1:12">
      <c r="A5761" s="27">
        <f t="shared" si="624"/>
        <v>5757</v>
      </c>
      <c r="B5761" s="27">
        <v>2</v>
      </c>
      <c r="C5761" s="27">
        <f t="shared" si="625"/>
        <v>0</v>
      </c>
      <c r="D5761" s="27">
        <f t="shared" si="626"/>
        <v>1</v>
      </c>
      <c r="E5761" s="27">
        <f t="shared" si="627"/>
        <v>0</v>
      </c>
      <c r="F5761" s="27">
        <f t="shared" si="628"/>
        <v>0</v>
      </c>
      <c r="G5761" s="22">
        <v>37218.92500185965</v>
      </c>
      <c r="H5761" s="23">
        <v>2.8776561844805901E-2</v>
      </c>
      <c r="I5761" s="24">
        <v>1.3948838171412812</v>
      </c>
      <c r="J5761" s="27">
        <f t="shared" si="629"/>
        <v>1.2082626327203181</v>
      </c>
      <c r="K5761" s="27">
        <f t="shared" si="630"/>
        <v>1296.2408627260124</v>
      </c>
      <c r="L5761" s="27" t="s">
        <v>23</v>
      </c>
    </row>
    <row r="5762" spans="1:12">
      <c r="A5762" s="27">
        <f t="shared" si="624"/>
        <v>5758</v>
      </c>
      <c r="B5762" s="27">
        <v>2</v>
      </c>
      <c r="C5762" s="27">
        <f t="shared" si="625"/>
        <v>0</v>
      </c>
      <c r="D5762" s="27">
        <f t="shared" si="626"/>
        <v>1</v>
      </c>
      <c r="E5762" s="27">
        <f t="shared" si="627"/>
        <v>0</v>
      </c>
      <c r="F5762" s="27">
        <f t="shared" si="628"/>
        <v>0</v>
      </c>
      <c r="G5762" s="22">
        <v>72580.409994661793</v>
      </c>
      <c r="H5762" s="23">
        <v>1.5551413133614001E-3</v>
      </c>
      <c r="I5762" s="24">
        <v>1.4881339172199464</v>
      </c>
      <c r="J5762" s="27">
        <f t="shared" si="629"/>
        <v>1.1392361153777075</v>
      </c>
      <c r="K5762" s="27">
        <f t="shared" si="630"/>
        <v>8835.1898020579192</v>
      </c>
      <c r="L5762" s="27" t="s">
        <v>23</v>
      </c>
    </row>
    <row r="5763" spans="1:12">
      <c r="A5763" s="27">
        <f t="shared" si="624"/>
        <v>5759</v>
      </c>
      <c r="B5763" s="27">
        <v>2</v>
      </c>
      <c r="C5763" s="27">
        <f t="shared" si="625"/>
        <v>0</v>
      </c>
      <c r="D5763" s="27">
        <f t="shared" si="626"/>
        <v>1</v>
      </c>
      <c r="E5763" s="27">
        <f t="shared" si="627"/>
        <v>0</v>
      </c>
      <c r="F5763" s="27">
        <f t="shared" si="628"/>
        <v>0</v>
      </c>
      <c r="G5763" s="22">
        <v>60923.489992439703</v>
      </c>
      <c r="H5763" s="23">
        <v>2.9926525932696499E-2</v>
      </c>
      <c r="I5763" s="24">
        <v>1.4113010288748755</v>
      </c>
      <c r="J5763" s="27">
        <f t="shared" si="629"/>
        <v>1.2112689885160481</v>
      </c>
      <c r="K5763" s="27">
        <f t="shared" si="630"/>
        <v>2437.7204664328538</v>
      </c>
      <c r="L5763" s="27" t="s">
        <v>22</v>
      </c>
    </row>
    <row r="5764" spans="1:12">
      <c r="A5764" s="27">
        <f t="shared" si="624"/>
        <v>5760</v>
      </c>
      <c r="B5764" s="27">
        <v>2</v>
      </c>
      <c r="C5764" s="27">
        <f t="shared" si="625"/>
        <v>0</v>
      </c>
      <c r="D5764" s="27">
        <f t="shared" si="626"/>
        <v>1</v>
      </c>
      <c r="E5764" s="27">
        <f t="shared" si="627"/>
        <v>0</v>
      </c>
      <c r="F5764" s="27">
        <f t="shared" si="628"/>
        <v>0</v>
      </c>
      <c r="G5764" s="22">
        <v>45013.940001010902</v>
      </c>
      <c r="H5764" s="23">
        <v>2.3630656067696001E-2</v>
      </c>
      <c r="I5764" s="24">
        <v>1.0680610514414923</v>
      </c>
      <c r="J5764" s="27">
        <f t="shared" si="629"/>
        <v>1.1949008106687011</v>
      </c>
      <c r="K5764" s="27">
        <f t="shared" si="630"/>
        <v>724.19887469681748</v>
      </c>
      <c r="L5764" s="27" t="s">
        <v>23</v>
      </c>
    </row>
    <row r="5765" spans="1:12">
      <c r="A5765" s="27">
        <f t="shared" si="624"/>
        <v>5761</v>
      </c>
      <c r="B5765" s="27">
        <v>2</v>
      </c>
      <c r="C5765" s="27">
        <f t="shared" si="625"/>
        <v>0</v>
      </c>
      <c r="D5765" s="27">
        <f t="shared" si="626"/>
        <v>1</v>
      </c>
      <c r="E5765" s="27">
        <f t="shared" si="627"/>
        <v>0</v>
      </c>
      <c r="F5765" s="27">
        <f t="shared" si="628"/>
        <v>0</v>
      </c>
      <c r="G5765" s="22">
        <v>18914.549998760202</v>
      </c>
      <c r="H5765" s="23">
        <v>3.4357448723997597E-2</v>
      </c>
      <c r="I5765" s="24">
        <v>1.0733423545331529</v>
      </c>
      <c r="J5765" s="27">
        <f t="shared" si="629"/>
        <v>1.2229228725070185</v>
      </c>
      <c r="K5765" s="27">
        <f t="shared" si="630"/>
        <v>423.20040914704532</v>
      </c>
      <c r="L5765" s="27" t="s">
        <v>22</v>
      </c>
    </row>
    <row r="5766" spans="1:12">
      <c r="A5766" s="27">
        <f t="shared" ref="A5766:A5829" si="631">A5765+1</f>
        <v>5762</v>
      </c>
      <c r="B5766" s="27">
        <v>2</v>
      </c>
      <c r="C5766" s="27">
        <f t="shared" ref="C5766:C5829" si="632">IF(B5766=1, 1, 0)</f>
        <v>0</v>
      </c>
      <c r="D5766" s="27">
        <f t="shared" ref="D5766:D5829" si="633">IF(B5766=2,1,0)</f>
        <v>1</v>
      </c>
      <c r="E5766" s="27">
        <f t="shared" ref="E5766:E5829" si="634">IF(B5766=3,1,0)</f>
        <v>0</v>
      </c>
      <c r="F5766" s="27">
        <f t="shared" ref="F5766:F5829" si="635">IF(B5766=4,1,0)</f>
        <v>0</v>
      </c>
      <c r="G5766" s="22">
        <v>21480.249994874001</v>
      </c>
      <c r="H5766" s="23">
        <v>8.4661274114169998E-3</v>
      </c>
      <c r="I5766" s="24">
        <v>1.2861560418648905</v>
      </c>
      <c r="J5766" s="27">
        <f t="shared" ref="J5766:J5829" si="636">SUMPRODUCT($C$2:$F$2,C5766:F5766)*EXP((SUMPRODUCT($C$3:$F$3,C5766:F5766)*H5766))</f>
        <v>1.1563778920837884</v>
      </c>
      <c r="K5766" s="27">
        <f t="shared" ref="K5766:K5829" si="637">G5766*(I5766-J5766)^2</f>
        <v>361.77827859552696</v>
      </c>
      <c r="L5766" s="27" t="s">
        <v>23</v>
      </c>
    </row>
    <row r="5767" spans="1:12">
      <c r="A5767" s="27">
        <f t="shared" si="631"/>
        <v>5763</v>
      </c>
      <c r="B5767" s="27">
        <v>2</v>
      </c>
      <c r="C5767" s="27">
        <f t="shared" si="632"/>
        <v>0</v>
      </c>
      <c r="D5767" s="27">
        <f t="shared" si="633"/>
        <v>1</v>
      </c>
      <c r="E5767" s="27">
        <f t="shared" si="634"/>
        <v>0</v>
      </c>
      <c r="F5767" s="27">
        <f t="shared" si="635"/>
        <v>0</v>
      </c>
      <c r="G5767" s="22">
        <v>29400.780175879601</v>
      </c>
      <c r="H5767" s="23">
        <v>-7.6697509913220996E-4</v>
      </c>
      <c r="I5767" s="24">
        <v>1.0493880312442339</v>
      </c>
      <c r="J5767" s="27">
        <f t="shared" si="636"/>
        <v>1.1335336384333861</v>
      </c>
      <c r="K5767" s="27">
        <f t="shared" si="637"/>
        <v>208.17173037361019</v>
      </c>
      <c r="L5767" s="27" t="s">
        <v>22</v>
      </c>
    </row>
    <row r="5768" spans="1:12">
      <c r="A5768" s="27">
        <f t="shared" si="631"/>
        <v>5764</v>
      </c>
      <c r="B5768" s="27">
        <v>2</v>
      </c>
      <c r="C5768" s="27">
        <f t="shared" si="632"/>
        <v>0</v>
      </c>
      <c r="D5768" s="27">
        <f t="shared" si="633"/>
        <v>1</v>
      </c>
      <c r="E5768" s="27">
        <f t="shared" si="634"/>
        <v>0</v>
      </c>
      <c r="F5768" s="27">
        <f t="shared" si="635"/>
        <v>0</v>
      </c>
      <c r="G5768" s="22">
        <v>34881.380145072901</v>
      </c>
      <c r="H5768" s="23">
        <v>8.6451354675665497E-3</v>
      </c>
      <c r="I5768" s="24">
        <v>1.2130492002429643</v>
      </c>
      <c r="J5768" s="27">
        <f t="shared" si="636"/>
        <v>1.1568253079447375</v>
      </c>
      <c r="K5768" s="27">
        <f t="shared" si="637"/>
        <v>110.26443996543527</v>
      </c>
      <c r="L5768" s="27" t="s">
        <v>23</v>
      </c>
    </row>
    <row r="5769" spans="1:12">
      <c r="A5769" s="27">
        <f t="shared" si="631"/>
        <v>5765</v>
      </c>
      <c r="B5769" s="27">
        <v>2</v>
      </c>
      <c r="C5769" s="27">
        <f t="shared" si="632"/>
        <v>0</v>
      </c>
      <c r="D5769" s="27">
        <f t="shared" si="633"/>
        <v>1</v>
      </c>
      <c r="E5769" s="27">
        <f t="shared" si="634"/>
        <v>0</v>
      </c>
      <c r="F5769" s="27">
        <f t="shared" si="635"/>
        <v>0</v>
      </c>
      <c r="G5769" s="22">
        <v>31422.820141196298</v>
      </c>
      <c r="H5769" s="23">
        <v>-2.7664936094890799E-3</v>
      </c>
      <c r="I5769" s="24">
        <v>0.99761499148211241</v>
      </c>
      <c r="J5769" s="27">
        <f t="shared" si="636"/>
        <v>1.128646249395753</v>
      </c>
      <c r="K5769" s="27">
        <f t="shared" si="637"/>
        <v>539.50438663612022</v>
      </c>
      <c r="L5769" s="27" t="s">
        <v>22</v>
      </c>
    </row>
    <row r="5770" spans="1:12">
      <c r="A5770" s="27">
        <f t="shared" si="631"/>
        <v>5766</v>
      </c>
      <c r="B5770" s="27">
        <v>2</v>
      </c>
      <c r="C5770" s="27">
        <f t="shared" si="632"/>
        <v>0</v>
      </c>
      <c r="D5770" s="27">
        <f t="shared" si="633"/>
        <v>1</v>
      </c>
      <c r="E5770" s="27">
        <f t="shared" si="634"/>
        <v>0</v>
      </c>
      <c r="F5770" s="27">
        <f t="shared" si="635"/>
        <v>0</v>
      </c>
      <c r="G5770" s="22">
        <v>33681.280146658399</v>
      </c>
      <c r="H5770" s="23">
        <v>-4.2196156543444002E-3</v>
      </c>
      <c r="I5770" s="24">
        <v>1.1238984750145111</v>
      </c>
      <c r="J5770" s="27">
        <f t="shared" si="636"/>
        <v>1.1251076349755336</v>
      </c>
      <c r="K5770" s="27">
        <f t="shared" si="637"/>
        <v>4.9244315547147408E-2</v>
      </c>
      <c r="L5770" s="27" t="s">
        <v>23</v>
      </c>
    </row>
    <row r="5771" spans="1:12">
      <c r="A5771" s="27">
        <f t="shared" si="631"/>
        <v>5767</v>
      </c>
      <c r="B5771" s="27">
        <v>2</v>
      </c>
      <c r="C5771" s="27">
        <f t="shared" si="632"/>
        <v>0</v>
      </c>
      <c r="D5771" s="27">
        <f t="shared" si="633"/>
        <v>1</v>
      </c>
      <c r="E5771" s="27">
        <f t="shared" si="634"/>
        <v>0</v>
      </c>
      <c r="F5771" s="27">
        <f t="shared" si="635"/>
        <v>0</v>
      </c>
      <c r="G5771" s="22">
        <v>12851.3899998367</v>
      </c>
      <c r="H5771" s="23">
        <v>4.6201358424742697E-2</v>
      </c>
      <c r="I5771" s="24">
        <v>1.2204675646384888</v>
      </c>
      <c r="J5771" s="27">
        <f t="shared" si="636"/>
        <v>1.2546272218461081</v>
      </c>
      <c r="K5771" s="27">
        <f t="shared" si="637"/>
        <v>14.996057986005805</v>
      </c>
      <c r="L5771" s="27" t="s">
        <v>22</v>
      </c>
    </row>
    <row r="5772" spans="1:12">
      <c r="A5772" s="27">
        <f t="shared" si="631"/>
        <v>5768</v>
      </c>
      <c r="B5772" s="27">
        <v>2</v>
      </c>
      <c r="C5772" s="27">
        <f t="shared" si="632"/>
        <v>0</v>
      </c>
      <c r="D5772" s="27">
        <f t="shared" si="633"/>
        <v>1</v>
      </c>
      <c r="E5772" s="27">
        <f t="shared" si="634"/>
        <v>0</v>
      </c>
      <c r="F5772" s="27">
        <f t="shared" si="635"/>
        <v>0</v>
      </c>
      <c r="G5772" s="22">
        <v>14712.1050006151</v>
      </c>
      <c r="H5772" s="23">
        <v>4.5662473141750801E-2</v>
      </c>
      <c r="I5772" s="24">
        <v>1.1114723012325614</v>
      </c>
      <c r="J5772" s="27">
        <f t="shared" si="636"/>
        <v>1.2531670189852715</v>
      </c>
      <c r="K5772" s="27">
        <f t="shared" si="637"/>
        <v>295.38071452868377</v>
      </c>
      <c r="L5772" s="27" t="s">
        <v>22</v>
      </c>
    </row>
    <row r="5773" spans="1:12">
      <c r="A5773" s="27">
        <f t="shared" si="631"/>
        <v>5769</v>
      </c>
      <c r="B5773" s="27">
        <v>2</v>
      </c>
      <c r="C5773" s="27">
        <f t="shared" si="632"/>
        <v>0</v>
      </c>
      <c r="D5773" s="27">
        <f t="shared" si="633"/>
        <v>1</v>
      </c>
      <c r="E5773" s="27">
        <f t="shared" si="634"/>
        <v>0</v>
      </c>
      <c r="F5773" s="27">
        <f t="shared" si="635"/>
        <v>0</v>
      </c>
      <c r="G5773" s="22">
        <v>16762.029998581849</v>
      </c>
      <c r="H5773" s="23">
        <v>3.6582927590092802E-2</v>
      </c>
      <c r="I5773" s="24">
        <v>1.0048105127302593</v>
      </c>
      <c r="J5773" s="27">
        <f t="shared" si="636"/>
        <v>1.2288183949193621</v>
      </c>
      <c r="K5773" s="27">
        <f t="shared" si="637"/>
        <v>841.11080867785654</v>
      </c>
      <c r="L5773" s="27" t="s">
        <v>23</v>
      </c>
    </row>
    <row r="5774" spans="1:12">
      <c r="A5774" s="27">
        <f t="shared" si="631"/>
        <v>5770</v>
      </c>
      <c r="B5774" s="27">
        <v>2</v>
      </c>
      <c r="C5774" s="27">
        <f t="shared" si="632"/>
        <v>0</v>
      </c>
      <c r="D5774" s="27">
        <f t="shared" si="633"/>
        <v>1</v>
      </c>
      <c r="E5774" s="27">
        <f t="shared" si="634"/>
        <v>0</v>
      </c>
      <c r="F5774" s="27">
        <f t="shared" si="635"/>
        <v>0</v>
      </c>
      <c r="G5774" s="22">
        <v>11899.6199993193</v>
      </c>
      <c r="H5774" s="23">
        <v>1.4177979371923799E-2</v>
      </c>
      <c r="I5774" s="24">
        <v>0.96671975857154835</v>
      </c>
      <c r="J5774" s="27">
        <f t="shared" si="636"/>
        <v>1.1707398884868243</v>
      </c>
      <c r="K5774" s="27">
        <f t="shared" si="637"/>
        <v>495.31232235725872</v>
      </c>
      <c r="L5774" s="27" t="s">
        <v>22</v>
      </c>
    </row>
    <row r="5775" spans="1:12">
      <c r="A5775" s="27">
        <f t="shared" si="631"/>
        <v>5771</v>
      </c>
      <c r="B5775" s="27">
        <v>2</v>
      </c>
      <c r="C5775" s="27">
        <f t="shared" si="632"/>
        <v>0</v>
      </c>
      <c r="D5775" s="27">
        <f t="shared" si="633"/>
        <v>1</v>
      </c>
      <c r="E5775" s="27">
        <f t="shared" si="634"/>
        <v>0</v>
      </c>
      <c r="F5775" s="27">
        <f t="shared" si="635"/>
        <v>0</v>
      </c>
      <c r="G5775" s="22">
        <v>38195.984996989348</v>
      </c>
      <c r="H5775" s="23">
        <v>4.7413685714936697E-2</v>
      </c>
      <c r="I5775" s="24">
        <v>1.3735241876501934</v>
      </c>
      <c r="J5775" s="27">
        <f t="shared" si="636"/>
        <v>1.2579184547715949</v>
      </c>
      <c r="K5775" s="27">
        <f t="shared" si="637"/>
        <v>510.47732586958193</v>
      </c>
      <c r="L5775" s="27" t="s">
        <v>22</v>
      </c>
    </row>
    <row r="5776" spans="1:12">
      <c r="A5776" s="27">
        <f t="shared" si="631"/>
        <v>5772</v>
      </c>
      <c r="B5776" s="27">
        <v>2</v>
      </c>
      <c r="C5776" s="27">
        <f t="shared" si="632"/>
        <v>0</v>
      </c>
      <c r="D5776" s="27">
        <f t="shared" si="633"/>
        <v>1</v>
      </c>
      <c r="E5776" s="27">
        <f t="shared" si="634"/>
        <v>0</v>
      </c>
      <c r="F5776" s="27">
        <f t="shared" si="635"/>
        <v>0</v>
      </c>
      <c r="G5776" s="22">
        <v>84616.909996628805</v>
      </c>
      <c r="H5776" s="23">
        <v>5.1478051489930099E-3</v>
      </c>
      <c r="I5776" s="24">
        <v>1.1384624468587623</v>
      </c>
      <c r="J5776" s="27">
        <f t="shared" si="636"/>
        <v>1.1481152841359821</v>
      </c>
      <c r="K5776" s="27">
        <f t="shared" si="637"/>
        <v>7.8843724578202297</v>
      </c>
      <c r="L5776" s="27" t="s">
        <v>23</v>
      </c>
    </row>
    <row r="5777" spans="1:12">
      <c r="A5777" s="27">
        <f t="shared" si="631"/>
        <v>5773</v>
      </c>
      <c r="B5777" s="27">
        <v>2</v>
      </c>
      <c r="C5777" s="27">
        <f t="shared" si="632"/>
        <v>0</v>
      </c>
      <c r="D5777" s="27">
        <f t="shared" si="633"/>
        <v>1</v>
      </c>
      <c r="E5777" s="27">
        <f t="shared" si="634"/>
        <v>0</v>
      </c>
      <c r="F5777" s="27">
        <f t="shared" si="635"/>
        <v>0</v>
      </c>
      <c r="G5777" s="22">
        <v>39444.25499005615</v>
      </c>
      <c r="H5777" s="23">
        <v>9.5224201429591192E-6</v>
      </c>
      <c r="I5777" s="24">
        <v>0.88232472417884822</v>
      </c>
      <c r="J5777" s="27">
        <f t="shared" si="636"/>
        <v>1.1354373183481947</v>
      </c>
      <c r="K5777" s="27">
        <f t="shared" si="637"/>
        <v>2527.0350614327599</v>
      </c>
      <c r="L5777" s="27" t="s">
        <v>23</v>
      </c>
    </row>
    <row r="5778" spans="1:12">
      <c r="A5778" s="27">
        <f t="shared" si="631"/>
        <v>5774</v>
      </c>
      <c r="B5778" s="27">
        <v>2</v>
      </c>
      <c r="C5778" s="27">
        <f t="shared" si="632"/>
        <v>0</v>
      </c>
      <c r="D5778" s="27">
        <f t="shared" si="633"/>
        <v>1</v>
      </c>
      <c r="E5778" s="27">
        <f t="shared" si="634"/>
        <v>0</v>
      </c>
      <c r="F5778" s="27">
        <f t="shared" si="635"/>
        <v>0</v>
      </c>
      <c r="G5778" s="22">
        <v>25032.165001049649</v>
      </c>
      <c r="H5778" s="23">
        <v>-2.7452189957529799E-3</v>
      </c>
      <c r="I5778" s="24">
        <v>1.0867310585068481</v>
      </c>
      <c r="J5778" s="27">
        <f t="shared" si="636"/>
        <v>1.1286981394979005</v>
      </c>
      <c r="K5778" s="27">
        <f t="shared" si="637"/>
        <v>44.087547326889911</v>
      </c>
      <c r="L5778" s="27" t="s">
        <v>23</v>
      </c>
    </row>
    <row r="5779" spans="1:12">
      <c r="A5779" s="27">
        <f t="shared" si="631"/>
        <v>5775</v>
      </c>
      <c r="B5779" s="27">
        <v>2</v>
      </c>
      <c r="C5779" s="27">
        <f t="shared" si="632"/>
        <v>0</v>
      </c>
      <c r="D5779" s="27">
        <f t="shared" si="633"/>
        <v>1</v>
      </c>
      <c r="E5779" s="27">
        <f t="shared" si="634"/>
        <v>0</v>
      </c>
      <c r="F5779" s="27">
        <f t="shared" si="635"/>
        <v>0</v>
      </c>
      <c r="G5779" s="22">
        <v>32555.569990843549</v>
      </c>
      <c r="H5779" s="23">
        <v>-5.90972617852809E-4</v>
      </c>
      <c r="I5779" s="24">
        <v>0.88181943318599632</v>
      </c>
      <c r="J5779" s="27">
        <f t="shared" si="636"/>
        <v>1.1339648504072797</v>
      </c>
      <c r="K5779" s="27">
        <f t="shared" si="637"/>
        <v>2069.7956119488726</v>
      </c>
      <c r="L5779" s="27" t="s">
        <v>23</v>
      </c>
    </row>
    <row r="5780" spans="1:12">
      <c r="A5780" s="27">
        <f t="shared" si="631"/>
        <v>5776</v>
      </c>
      <c r="B5780" s="27">
        <v>2</v>
      </c>
      <c r="C5780" s="27">
        <f t="shared" si="632"/>
        <v>0</v>
      </c>
      <c r="D5780" s="27">
        <f t="shared" si="633"/>
        <v>1</v>
      </c>
      <c r="E5780" s="27">
        <f t="shared" si="634"/>
        <v>0</v>
      </c>
      <c r="F5780" s="27">
        <f t="shared" si="635"/>
        <v>0</v>
      </c>
      <c r="G5780" s="22">
        <v>53100.1300041266</v>
      </c>
      <c r="H5780" s="23">
        <v>-2.61668707107456E-2</v>
      </c>
      <c r="I5780" s="24">
        <v>1.1338680503535343</v>
      </c>
      <c r="J5780" s="27">
        <f t="shared" si="636"/>
        <v>1.0729916280504439</v>
      </c>
      <c r="K5780" s="27">
        <f t="shared" si="637"/>
        <v>196.78583166506127</v>
      </c>
      <c r="L5780" s="27" t="s">
        <v>22</v>
      </c>
    </row>
    <row r="5781" spans="1:12">
      <c r="A5781" s="27">
        <f t="shared" si="631"/>
        <v>5777</v>
      </c>
      <c r="B5781" s="27">
        <v>2</v>
      </c>
      <c r="C5781" s="27">
        <f t="shared" si="632"/>
        <v>0</v>
      </c>
      <c r="D5781" s="27">
        <f t="shared" si="633"/>
        <v>1</v>
      </c>
      <c r="E5781" s="27">
        <f t="shared" si="634"/>
        <v>0</v>
      </c>
      <c r="F5781" s="27">
        <f t="shared" si="635"/>
        <v>0</v>
      </c>
      <c r="G5781" s="22">
        <v>19642.329999834299</v>
      </c>
      <c r="H5781" s="23">
        <v>-2.0739321183509299E-3</v>
      </c>
      <c r="I5781" s="24">
        <v>1.0952332862048071</v>
      </c>
      <c r="J5781" s="27">
        <f t="shared" si="636"/>
        <v>1.130336675641445</v>
      </c>
      <c r="K5781" s="27">
        <f t="shared" si="637"/>
        <v>24.20422087434595</v>
      </c>
      <c r="L5781" s="27" t="s">
        <v>23</v>
      </c>
    </row>
    <row r="5782" spans="1:12">
      <c r="A5782" s="27">
        <f t="shared" si="631"/>
        <v>5778</v>
      </c>
      <c r="B5782" s="27">
        <v>2</v>
      </c>
      <c r="C5782" s="27">
        <f t="shared" si="632"/>
        <v>0</v>
      </c>
      <c r="D5782" s="27">
        <f t="shared" si="633"/>
        <v>1</v>
      </c>
      <c r="E5782" s="27">
        <f t="shared" si="634"/>
        <v>0</v>
      </c>
      <c r="F5782" s="27">
        <f t="shared" si="635"/>
        <v>0</v>
      </c>
      <c r="G5782" s="22">
        <v>38048.369998812697</v>
      </c>
      <c r="H5782" s="23">
        <v>-2.1709064525250599E-4</v>
      </c>
      <c r="I5782" s="24">
        <v>1.2475868219494282</v>
      </c>
      <c r="J5782" s="27">
        <f t="shared" si="636"/>
        <v>1.1348814181992348</v>
      </c>
      <c r="K5782" s="27">
        <f t="shared" si="637"/>
        <v>483.3097256093223</v>
      </c>
      <c r="L5782" s="27" t="s">
        <v>23</v>
      </c>
    </row>
    <row r="5783" spans="1:12">
      <c r="A5783" s="27">
        <f t="shared" si="631"/>
        <v>5779</v>
      </c>
      <c r="B5783" s="27">
        <v>2</v>
      </c>
      <c r="C5783" s="27">
        <f t="shared" si="632"/>
        <v>0</v>
      </c>
      <c r="D5783" s="27">
        <f t="shared" si="633"/>
        <v>1</v>
      </c>
      <c r="E5783" s="27">
        <f t="shared" si="634"/>
        <v>0</v>
      </c>
      <c r="F5783" s="27">
        <f t="shared" si="635"/>
        <v>0</v>
      </c>
      <c r="G5783" s="22">
        <v>42175.600000262297</v>
      </c>
      <c r="H5783" s="23">
        <v>6.0879001751729599E-4</v>
      </c>
      <c r="I5783" s="24">
        <v>1.4277802759567368</v>
      </c>
      <c r="J5783" s="27">
        <f t="shared" si="636"/>
        <v>1.1369086826525867</v>
      </c>
      <c r="K5783" s="27">
        <f t="shared" si="637"/>
        <v>3568.3207826903299</v>
      </c>
      <c r="L5783" s="27" t="s">
        <v>23</v>
      </c>
    </row>
    <row r="5784" spans="1:12">
      <c r="A5784" s="27">
        <f t="shared" si="631"/>
        <v>5780</v>
      </c>
      <c r="B5784" s="27">
        <v>2</v>
      </c>
      <c r="C5784" s="27">
        <f t="shared" si="632"/>
        <v>0</v>
      </c>
      <c r="D5784" s="27">
        <f t="shared" si="633"/>
        <v>1</v>
      </c>
      <c r="E5784" s="27">
        <f t="shared" si="634"/>
        <v>0</v>
      </c>
      <c r="F5784" s="27">
        <f t="shared" si="635"/>
        <v>0</v>
      </c>
      <c r="G5784" s="22">
        <v>31444.130002163402</v>
      </c>
      <c r="H5784" s="23">
        <v>4.1707984249418299E-3</v>
      </c>
      <c r="I5784" s="24">
        <v>1.1067696789310366</v>
      </c>
      <c r="J5784" s="27">
        <f t="shared" si="636"/>
        <v>1.1456938108513361</v>
      </c>
      <c r="K5784" s="27">
        <f t="shared" si="637"/>
        <v>47.640625475251504</v>
      </c>
      <c r="L5784" s="27" t="s">
        <v>23</v>
      </c>
    </row>
    <row r="5785" spans="1:12">
      <c r="A5785" s="27">
        <f t="shared" si="631"/>
        <v>5781</v>
      </c>
      <c r="B5785" s="27">
        <v>2</v>
      </c>
      <c r="C5785" s="27">
        <f t="shared" si="632"/>
        <v>0</v>
      </c>
      <c r="D5785" s="27">
        <f t="shared" si="633"/>
        <v>1</v>
      </c>
      <c r="E5785" s="27">
        <f t="shared" si="634"/>
        <v>0</v>
      </c>
      <c r="F5785" s="27">
        <f t="shared" si="635"/>
        <v>0</v>
      </c>
      <c r="G5785" s="22">
        <v>21819.889998972401</v>
      </c>
      <c r="H5785" s="23">
        <v>2.6189564316674201E-3</v>
      </c>
      <c r="I5785" s="24">
        <v>1.5798646052511207</v>
      </c>
      <c r="J5785" s="27">
        <f t="shared" si="636"/>
        <v>1.141858124599507</v>
      </c>
      <c r="K5785" s="27">
        <f t="shared" si="637"/>
        <v>4186.1388505035438</v>
      </c>
      <c r="L5785" s="27" t="s">
        <v>22</v>
      </c>
    </row>
    <row r="5786" spans="1:12">
      <c r="A5786" s="27">
        <f t="shared" si="631"/>
        <v>5782</v>
      </c>
      <c r="B5786" s="27">
        <v>2</v>
      </c>
      <c r="C5786" s="27">
        <f t="shared" si="632"/>
        <v>0</v>
      </c>
      <c r="D5786" s="27">
        <f t="shared" si="633"/>
        <v>1</v>
      </c>
      <c r="E5786" s="27">
        <f t="shared" si="634"/>
        <v>0</v>
      </c>
      <c r="F5786" s="27">
        <f t="shared" si="635"/>
        <v>0</v>
      </c>
      <c r="G5786" s="22">
        <v>28201.6800005324</v>
      </c>
      <c r="H5786" s="23">
        <v>2.9623613332279298E-3</v>
      </c>
      <c r="I5786" s="24">
        <v>1.1169161253883084</v>
      </c>
      <c r="J5786" s="27">
        <f t="shared" si="636"/>
        <v>1.1427058102012739</v>
      </c>
      <c r="K5786" s="27">
        <f t="shared" si="637"/>
        <v>18.757158547139252</v>
      </c>
      <c r="L5786" s="27" t="s">
        <v>23</v>
      </c>
    </row>
    <row r="5787" spans="1:12">
      <c r="A5787" s="27">
        <f t="shared" si="631"/>
        <v>5783</v>
      </c>
      <c r="B5787" s="27">
        <v>2</v>
      </c>
      <c r="C5787" s="27">
        <f t="shared" si="632"/>
        <v>0</v>
      </c>
      <c r="D5787" s="27">
        <f t="shared" si="633"/>
        <v>1</v>
      </c>
      <c r="E5787" s="27">
        <f t="shared" si="634"/>
        <v>0</v>
      </c>
      <c r="F5787" s="27">
        <f t="shared" si="635"/>
        <v>0</v>
      </c>
      <c r="G5787" s="22">
        <v>12614.16499970855</v>
      </c>
      <c r="H5787" s="23">
        <v>-2.7084525460580999E-4</v>
      </c>
      <c r="I5787" s="24">
        <v>0.95082484805430578</v>
      </c>
      <c r="J5787" s="27">
        <f t="shared" si="636"/>
        <v>1.1347495937435355</v>
      </c>
      <c r="K5787" s="27">
        <f t="shared" si="637"/>
        <v>426.71591019899171</v>
      </c>
      <c r="L5787" s="27" t="s">
        <v>22</v>
      </c>
    </row>
    <row r="5788" spans="1:12">
      <c r="A5788" s="27">
        <f t="shared" si="631"/>
        <v>5784</v>
      </c>
      <c r="B5788" s="27">
        <v>2</v>
      </c>
      <c r="C5788" s="27">
        <f t="shared" si="632"/>
        <v>0</v>
      </c>
      <c r="D5788" s="27">
        <f t="shared" si="633"/>
        <v>1</v>
      </c>
      <c r="E5788" s="27">
        <f t="shared" si="634"/>
        <v>0</v>
      </c>
      <c r="F5788" s="27">
        <f t="shared" si="635"/>
        <v>0</v>
      </c>
      <c r="G5788" s="22">
        <v>21025.4899988174</v>
      </c>
      <c r="H5788" s="23">
        <v>2.4218767679939E-2</v>
      </c>
      <c r="I5788" s="24">
        <v>1.1413185853587542</v>
      </c>
      <c r="J5788" s="27">
        <f t="shared" si="636"/>
        <v>1.1964203873837462</v>
      </c>
      <c r="K5788" s="27">
        <f t="shared" si="637"/>
        <v>63.83777326770651</v>
      </c>
      <c r="L5788" s="27" t="s">
        <v>22</v>
      </c>
    </row>
    <row r="5789" spans="1:12">
      <c r="A5789" s="27">
        <f t="shared" si="631"/>
        <v>5785</v>
      </c>
      <c r="B5789" s="27">
        <v>2</v>
      </c>
      <c r="C5789" s="27">
        <f t="shared" si="632"/>
        <v>0</v>
      </c>
      <c r="D5789" s="27">
        <f t="shared" si="633"/>
        <v>1</v>
      </c>
      <c r="E5789" s="27">
        <f t="shared" si="634"/>
        <v>0</v>
      </c>
      <c r="F5789" s="27">
        <f t="shared" si="635"/>
        <v>0</v>
      </c>
      <c r="G5789" s="22">
        <v>21148.329995632201</v>
      </c>
      <c r="H5789" s="23">
        <v>5.3990389054309803E-3</v>
      </c>
      <c r="I5789" s="24">
        <v>1.2004022410573194</v>
      </c>
      <c r="J5789" s="27">
        <f t="shared" si="636"/>
        <v>1.1487387840593979</v>
      </c>
      <c r="K5789" s="27">
        <f t="shared" si="637"/>
        <v>56.447278056828488</v>
      </c>
      <c r="L5789" s="27" t="s">
        <v>23</v>
      </c>
    </row>
    <row r="5790" spans="1:12">
      <c r="A5790" s="27">
        <f t="shared" si="631"/>
        <v>5786</v>
      </c>
      <c r="B5790" s="27">
        <v>2</v>
      </c>
      <c r="C5790" s="27">
        <f t="shared" si="632"/>
        <v>0</v>
      </c>
      <c r="D5790" s="27">
        <f t="shared" si="633"/>
        <v>1</v>
      </c>
      <c r="E5790" s="27">
        <f t="shared" si="634"/>
        <v>0</v>
      </c>
      <c r="F5790" s="27">
        <f t="shared" si="635"/>
        <v>0</v>
      </c>
      <c r="G5790" s="22">
        <v>16492.8700001426</v>
      </c>
      <c r="H5790" s="23">
        <v>-2.9953828958262899E-5</v>
      </c>
      <c r="I5790" s="24">
        <v>1.2691516398402518</v>
      </c>
      <c r="J5790" s="27">
        <f t="shared" si="636"/>
        <v>1.1353404603394373</v>
      </c>
      <c r="K5790" s="27">
        <f t="shared" si="637"/>
        <v>295.3119583041958</v>
      </c>
      <c r="L5790" s="27" t="s">
        <v>23</v>
      </c>
    </row>
    <row r="5791" spans="1:12">
      <c r="A5791" s="27">
        <f t="shared" si="631"/>
        <v>5787</v>
      </c>
      <c r="B5791" s="27">
        <v>2</v>
      </c>
      <c r="C5791" s="27">
        <f t="shared" si="632"/>
        <v>0</v>
      </c>
      <c r="D5791" s="27">
        <f t="shared" si="633"/>
        <v>1</v>
      </c>
      <c r="E5791" s="27">
        <f t="shared" si="634"/>
        <v>0</v>
      </c>
      <c r="F5791" s="27">
        <f t="shared" si="635"/>
        <v>0</v>
      </c>
      <c r="G5791" s="22">
        <v>9261.1249994635491</v>
      </c>
      <c r="H5791" s="23">
        <v>3.3654638015892199E-3</v>
      </c>
      <c r="I5791" s="24">
        <v>1.7584978957591453</v>
      </c>
      <c r="J5791" s="27">
        <f t="shared" si="636"/>
        <v>1.1437016605523089</v>
      </c>
      <c r="K5791" s="27">
        <f t="shared" si="637"/>
        <v>3500.4682652442793</v>
      </c>
      <c r="L5791" s="27" t="s">
        <v>22</v>
      </c>
    </row>
    <row r="5792" spans="1:12">
      <c r="A5792" s="27">
        <f t="shared" si="631"/>
        <v>5788</v>
      </c>
      <c r="B5792" s="27">
        <v>2</v>
      </c>
      <c r="C5792" s="27">
        <f t="shared" si="632"/>
        <v>0</v>
      </c>
      <c r="D5792" s="27">
        <f t="shared" si="633"/>
        <v>1</v>
      </c>
      <c r="E5792" s="27">
        <f t="shared" si="634"/>
        <v>0</v>
      </c>
      <c r="F5792" s="27">
        <f t="shared" si="635"/>
        <v>0</v>
      </c>
      <c r="G5792" s="22">
        <v>26332.349994421002</v>
      </c>
      <c r="H5792" s="23">
        <v>-1.2870125289404901E-3</v>
      </c>
      <c r="I5792" s="24">
        <v>0.9086232980332829</v>
      </c>
      <c r="J5792" s="27">
        <f t="shared" si="636"/>
        <v>1.1322604871146844</v>
      </c>
      <c r="K5792" s="27">
        <f t="shared" si="637"/>
        <v>1316.9754179812437</v>
      </c>
      <c r="L5792" s="27" t="s">
        <v>23</v>
      </c>
    </row>
    <row r="5793" spans="1:12">
      <c r="A5793" s="27">
        <f t="shared" si="631"/>
        <v>5789</v>
      </c>
      <c r="B5793" s="27">
        <v>2</v>
      </c>
      <c r="C5793" s="27">
        <f t="shared" si="632"/>
        <v>0</v>
      </c>
      <c r="D5793" s="27">
        <f t="shared" si="633"/>
        <v>1</v>
      </c>
      <c r="E5793" s="27">
        <f t="shared" si="634"/>
        <v>0</v>
      </c>
      <c r="F5793" s="27">
        <f t="shared" si="635"/>
        <v>0</v>
      </c>
      <c r="G5793" s="22">
        <v>12222.00999963285</v>
      </c>
      <c r="H5793" s="23">
        <v>3.84395493384991E-2</v>
      </c>
      <c r="I5793" s="24">
        <v>1.407492042765037</v>
      </c>
      <c r="J5793" s="27">
        <f t="shared" si="636"/>
        <v>1.2337585169217351</v>
      </c>
      <c r="K5793" s="27">
        <f t="shared" si="637"/>
        <v>368.90105888207319</v>
      </c>
      <c r="L5793" s="27" t="s">
        <v>23</v>
      </c>
    </row>
    <row r="5794" spans="1:12">
      <c r="A5794" s="27">
        <f t="shared" si="631"/>
        <v>5790</v>
      </c>
      <c r="B5794" s="27">
        <v>2</v>
      </c>
      <c r="C5794" s="27">
        <f t="shared" si="632"/>
        <v>0</v>
      </c>
      <c r="D5794" s="27">
        <f t="shared" si="633"/>
        <v>1</v>
      </c>
      <c r="E5794" s="27">
        <f t="shared" si="634"/>
        <v>0</v>
      </c>
      <c r="F5794" s="27">
        <f t="shared" si="635"/>
        <v>0</v>
      </c>
      <c r="G5794" s="22">
        <v>14433.3650046885</v>
      </c>
      <c r="H5794" s="23">
        <v>4.0035914148893799E-2</v>
      </c>
      <c r="I5794" s="24">
        <v>1.3593333788675637</v>
      </c>
      <c r="J5794" s="27">
        <f t="shared" si="636"/>
        <v>1.2380220206165502</v>
      </c>
      <c r="K5794" s="27">
        <f t="shared" si="637"/>
        <v>212.40783150396274</v>
      </c>
      <c r="L5794" s="27" t="s">
        <v>23</v>
      </c>
    </row>
    <row r="5795" spans="1:12">
      <c r="A5795" s="27">
        <f t="shared" si="631"/>
        <v>5791</v>
      </c>
      <c r="B5795" s="27">
        <v>2</v>
      </c>
      <c r="C5795" s="27">
        <f t="shared" si="632"/>
        <v>0</v>
      </c>
      <c r="D5795" s="27">
        <f t="shared" si="633"/>
        <v>1</v>
      </c>
      <c r="E5795" s="27">
        <f t="shared" si="634"/>
        <v>0</v>
      </c>
      <c r="F5795" s="27">
        <f t="shared" si="635"/>
        <v>0</v>
      </c>
      <c r="G5795" s="22">
        <v>124546.13998174699</v>
      </c>
      <c r="H5795" s="23">
        <v>2.5977319083996E-2</v>
      </c>
      <c r="I5795" s="24">
        <v>1.270972611602329</v>
      </c>
      <c r="J5795" s="27">
        <f t="shared" si="636"/>
        <v>1.2009757123049785</v>
      </c>
      <c r="K5795" s="27">
        <f t="shared" si="637"/>
        <v>610.22202183152024</v>
      </c>
      <c r="L5795" s="27" t="s">
        <v>22</v>
      </c>
    </row>
    <row r="5796" spans="1:12">
      <c r="A5796" s="27">
        <f t="shared" si="631"/>
        <v>5792</v>
      </c>
      <c r="B5796" s="27">
        <v>2</v>
      </c>
      <c r="C5796" s="27">
        <f t="shared" si="632"/>
        <v>0</v>
      </c>
      <c r="D5796" s="27">
        <f t="shared" si="633"/>
        <v>1</v>
      </c>
      <c r="E5796" s="27">
        <f t="shared" si="634"/>
        <v>0</v>
      </c>
      <c r="F5796" s="27">
        <f t="shared" si="635"/>
        <v>0</v>
      </c>
      <c r="G5796" s="22">
        <v>142488.469984531</v>
      </c>
      <c r="H5796" s="23">
        <v>0.12595448526877301</v>
      </c>
      <c r="I5796" s="24">
        <v>1.9615749790561297</v>
      </c>
      <c r="J5796" s="27">
        <f t="shared" si="636"/>
        <v>1.4906095049018728</v>
      </c>
      <c r="K5796" s="27">
        <f t="shared" si="637"/>
        <v>31605.1506377808</v>
      </c>
      <c r="L5796" s="27" t="s">
        <v>22</v>
      </c>
    </row>
    <row r="5797" spans="1:12">
      <c r="A5797" s="27">
        <f t="shared" si="631"/>
        <v>5793</v>
      </c>
      <c r="B5797" s="27">
        <v>2</v>
      </c>
      <c r="C5797" s="27">
        <f t="shared" si="632"/>
        <v>0</v>
      </c>
      <c r="D5797" s="27">
        <f t="shared" si="633"/>
        <v>1</v>
      </c>
      <c r="E5797" s="27">
        <f t="shared" si="634"/>
        <v>0</v>
      </c>
      <c r="F5797" s="27">
        <f t="shared" si="635"/>
        <v>0</v>
      </c>
      <c r="G5797" s="22">
        <v>155880.69995981501</v>
      </c>
      <c r="H5797" s="23">
        <v>2.26892925644501E-3</v>
      </c>
      <c r="I5797" s="24">
        <v>1.5034285586652074</v>
      </c>
      <c r="J5797" s="27">
        <f t="shared" si="636"/>
        <v>1.1409947392328224</v>
      </c>
      <c r="K5797" s="27">
        <f t="shared" si="637"/>
        <v>20476.21961375868</v>
      </c>
      <c r="L5797" s="27" t="s">
        <v>22</v>
      </c>
    </row>
    <row r="5798" spans="1:12">
      <c r="A5798" s="27">
        <f t="shared" si="631"/>
        <v>5794</v>
      </c>
      <c r="B5798" s="27">
        <v>2</v>
      </c>
      <c r="C5798" s="27">
        <f t="shared" si="632"/>
        <v>0</v>
      </c>
      <c r="D5798" s="27">
        <f t="shared" si="633"/>
        <v>1</v>
      </c>
      <c r="E5798" s="27">
        <f t="shared" si="634"/>
        <v>0</v>
      </c>
      <c r="F5798" s="27">
        <f t="shared" si="635"/>
        <v>0</v>
      </c>
      <c r="G5798" s="22">
        <v>83180.730007723003</v>
      </c>
      <c r="H5798" s="23">
        <v>1.88200522336392E-3</v>
      </c>
      <c r="I5798" s="24">
        <v>1.2185492926117225</v>
      </c>
      <c r="J5798" s="27">
        <f t="shared" si="636"/>
        <v>1.1400411028531527</v>
      </c>
      <c r="K5798" s="27">
        <f t="shared" si="637"/>
        <v>512.68741219433912</v>
      </c>
      <c r="L5798" s="27" t="s">
        <v>22</v>
      </c>
    </row>
    <row r="5799" spans="1:12">
      <c r="A5799" s="27">
        <f t="shared" si="631"/>
        <v>5795</v>
      </c>
      <c r="B5799" s="27">
        <v>2</v>
      </c>
      <c r="C5799" s="27">
        <f t="shared" si="632"/>
        <v>0</v>
      </c>
      <c r="D5799" s="27">
        <f t="shared" si="633"/>
        <v>1</v>
      </c>
      <c r="E5799" s="27">
        <f t="shared" si="634"/>
        <v>0</v>
      </c>
      <c r="F5799" s="27">
        <f t="shared" si="635"/>
        <v>0</v>
      </c>
      <c r="G5799" s="22">
        <v>97388.385000348004</v>
      </c>
      <c r="H5799" s="23">
        <v>1.8854855791613199E-3</v>
      </c>
      <c r="I5799" s="24">
        <v>0.98553156656093321</v>
      </c>
      <c r="J5799" s="27">
        <f t="shared" si="636"/>
        <v>1.1400496771951709</v>
      </c>
      <c r="K5799" s="27">
        <f t="shared" si="637"/>
        <v>2325.2301325121675</v>
      </c>
      <c r="L5799" s="27" t="s">
        <v>22</v>
      </c>
    </row>
    <row r="5800" spans="1:12">
      <c r="A5800" s="27">
        <f t="shared" si="631"/>
        <v>5796</v>
      </c>
      <c r="B5800" s="27">
        <v>2</v>
      </c>
      <c r="C5800" s="27">
        <f t="shared" si="632"/>
        <v>0</v>
      </c>
      <c r="D5800" s="27">
        <f t="shared" si="633"/>
        <v>1</v>
      </c>
      <c r="E5800" s="27">
        <f t="shared" si="634"/>
        <v>0</v>
      </c>
      <c r="F5800" s="27">
        <f t="shared" si="635"/>
        <v>0</v>
      </c>
      <c r="G5800" s="22">
        <v>113578.1999982595</v>
      </c>
      <c r="H5800" s="23">
        <v>-5.9265091113833704E-3</v>
      </c>
      <c r="I5800" s="24">
        <v>0.95699601426473668</v>
      </c>
      <c r="J5800" s="27">
        <f t="shared" si="636"/>
        <v>1.120965208789191</v>
      </c>
      <c r="K5800" s="27">
        <f t="shared" si="637"/>
        <v>3053.6517585446022</v>
      </c>
      <c r="L5800" s="27" t="s">
        <v>22</v>
      </c>
    </row>
    <row r="5801" spans="1:12">
      <c r="A5801" s="27">
        <f t="shared" si="631"/>
        <v>5797</v>
      </c>
      <c r="B5801" s="27">
        <v>2</v>
      </c>
      <c r="C5801" s="27">
        <f t="shared" si="632"/>
        <v>0</v>
      </c>
      <c r="D5801" s="27">
        <f t="shared" si="633"/>
        <v>1</v>
      </c>
      <c r="E5801" s="27">
        <f t="shared" si="634"/>
        <v>0</v>
      </c>
      <c r="F5801" s="27">
        <f t="shared" si="635"/>
        <v>0</v>
      </c>
      <c r="G5801" s="22">
        <v>174214.43000578901</v>
      </c>
      <c r="H5801" s="23">
        <v>0.13076519544772899</v>
      </c>
      <c r="I5801" s="24">
        <v>1.5463694804510486</v>
      </c>
      <c r="J5801" s="27">
        <f t="shared" si="636"/>
        <v>1.506186637020767</v>
      </c>
      <c r="K5801" s="27">
        <f t="shared" si="637"/>
        <v>281.29722941625022</v>
      </c>
      <c r="L5801" s="27" t="s">
        <v>23</v>
      </c>
    </row>
    <row r="5802" spans="1:12">
      <c r="A5802" s="27">
        <f t="shared" si="631"/>
        <v>5798</v>
      </c>
      <c r="B5802" s="27">
        <v>2</v>
      </c>
      <c r="C5802" s="27">
        <f t="shared" si="632"/>
        <v>0</v>
      </c>
      <c r="D5802" s="27">
        <f t="shared" si="633"/>
        <v>1</v>
      </c>
      <c r="E5802" s="27">
        <f t="shared" si="634"/>
        <v>0</v>
      </c>
      <c r="F5802" s="27">
        <f t="shared" si="635"/>
        <v>0</v>
      </c>
      <c r="G5802" s="22">
        <v>28070.389999389601</v>
      </c>
      <c r="H5802" s="23">
        <v>4.1047034046458302E-3</v>
      </c>
      <c r="I5802" s="24">
        <v>0.81276595744680846</v>
      </c>
      <c r="J5802" s="27">
        <f t="shared" si="636"/>
        <v>1.1455301814625665</v>
      </c>
      <c r="K5802" s="27">
        <f t="shared" si="637"/>
        <v>3108.2912334132402</v>
      </c>
      <c r="L5802" s="27" t="s">
        <v>23</v>
      </c>
    </row>
    <row r="5803" spans="1:12">
      <c r="A5803" s="27">
        <f t="shared" si="631"/>
        <v>5799</v>
      </c>
      <c r="B5803" s="27">
        <v>2</v>
      </c>
      <c r="C5803" s="27">
        <f t="shared" si="632"/>
        <v>0</v>
      </c>
      <c r="D5803" s="27">
        <f t="shared" si="633"/>
        <v>1</v>
      </c>
      <c r="E5803" s="27">
        <f t="shared" si="634"/>
        <v>0</v>
      </c>
      <c r="F5803" s="27">
        <f t="shared" si="635"/>
        <v>0</v>
      </c>
      <c r="G5803" s="22">
        <v>74539.190014869004</v>
      </c>
      <c r="H5803" s="23">
        <v>-8.0257803704080199E-3</v>
      </c>
      <c r="I5803" s="24">
        <v>1.1498518884226117</v>
      </c>
      <c r="J5803" s="27">
        <f t="shared" si="636"/>
        <v>1.1158914363221732</v>
      </c>
      <c r="K5803" s="27">
        <f t="shared" si="637"/>
        <v>85.966965187984485</v>
      </c>
      <c r="L5803" s="27" t="s">
        <v>23</v>
      </c>
    </row>
    <row r="5804" spans="1:12">
      <c r="A5804" s="27">
        <f t="shared" si="631"/>
        <v>5800</v>
      </c>
      <c r="B5804" s="27">
        <v>2</v>
      </c>
      <c r="C5804" s="27">
        <f t="shared" si="632"/>
        <v>0</v>
      </c>
      <c r="D5804" s="27">
        <f t="shared" si="633"/>
        <v>1</v>
      </c>
      <c r="E5804" s="27">
        <f t="shared" si="634"/>
        <v>0</v>
      </c>
      <c r="F5804" s="27">
        <f t="shared" si="635"/>
        <v>0</v>
      </c>
      <c r="G5804" s="22">
        <v>45921.860001593799</v>
      </c>
      <c r="H5804" s="23">
        <v>1.33974041627817E-3</v>
      </c>
      <c r="I5804" s="24">
        <v>1.0978955606765513</v>
      </c>
      <c r="J5804" s="27">
        <f t="shared" si="636"/>
        <v>1.1387059453234567</v>
      </c>
      <c r="K5804" s="27">
        <f t="shared" si="637"/>
        <v>76.482283581098244</v>
      </c>
      <c r="L5804" s="27" t="s">
        <v>22</v>
      </c>
    </row>
    <row r="5805" spans="1:12">
      <c r="A5805" s="27">
        <f t="shared" si="631"/>
        <v>5801</v>
      </c>
      <c r="B5805" s="27">
        <v>2</v>
      </c>
      <c r="C5805" s="27">
        <f t="shared" si="632"/>
        <v>0</v>
      </c>
      <c r="D5805" s="27">
        <f t="shared" si="633"/>
        <v>1</v>
      </c>
      <c r="E5805" s="27">
        <f t="shared" si="634"/>
        <v>0</v>
      </c>
      <c r="F5805" s="27">
        <f t="shared" si="635"/>
        <v>0</v>
      </c>
      <c r="G5805" s="22">
        <v>22202.299999952302</v>
      </c>
      <c r="H5805" s="23">
        <v>-1.60409450361718E-3</v>
      </c>
      <c r="I5805" s="24">
        <v>1.0831878999418267</v>
      </c>
      <c r="J5805" s="27">
        <f t="shared" si="636"/>
        <v>1.1314849115138383</v>
      </c>
      <c r="K5805" s="27">
        <f t="shared" si="637"/>
        <v>51.789114437612255</v>
      </c>
      <c r="L5805" s="27" t="s">
        <v>22</v>
      </c>
    </row>
    <row r="5806" spans="1:12">
      <c r="A5806" s="27">
        <f t="shared" si="631"/>
        <v>5802</v>
      </c>
      <c r="B5806" s="27">
        <v>2</v>
      </c>
      <c r="C5806" s="27">
        <f t="shared" si="632"/>
        <v>0</v>
      </c>
      <c r="D5806" s="27">
        <f t="shared" si="633"/>
        <v>1</v>
      </c>
      <c r="E5806" s="27">
        <f t="shared" si="634"/>
        <v>0</v>
      </c>
      <c r="F5806" s="27">
        <f t="shared" si="635"/>
        <v>0</v>
      </c>
      <c r="G5806" s="22">
        <v>1163.0499996840999</v>
      </c>
      <c r="H5806" s="23">
        <v>0.171808086388406</v>
      </c>
      <c r="I5806" s="24">
        <v>1.2331340734415031</v>
      </c>
      <c r="J5806" s="27">
        <f t="shared" si="636"/>
        <v>1.6458793305466681</v>
      </c>
      <c r="K5806" s="27">
        <f t="shared" si="637"/>
        <v>198.1356246451935</v>
      </c>
      <c r="L5806" s="27" t="s">
        <v>23</v>
      </c>
    </row>
    <row r="5807" spans="1:12">
      <c r="A5807" s="27">
        <f t="shared" si="631"/>
        <v>5803</v>
      </c>
      <c r="B5807" s="27">
        <v>2</v>
      </c>
      <c r="C5807" s="27">
        <f t="shared" si="632"/>
        <v>0</v>
      </c>
      <c r="D5807" s="27">
        <f t="shared" si="633"/>
        <v>1</v>
      </c>
      <c r="E5807" s="27">
        <f t="shared" si="634"/>
        <v>0</v>
      </c>
      <c r="F5807" s="27">
        <f t="shared" si="635"/>
        <v>0</v>
      </c>
      <c r="G5807" s="22">
        <v>63430.590003669298</v>
      </c>
      <c r="H5807" s="23">
        <v>1.07933829053397E-2</v>
      </c>
      <c r="I5807" s="24">
        <v>1.0330418190491335</v>
      </c>
      <c r="J5807" s="27">
        <f t="shared" si="636"/>
        <v>1.1622081987045241</v>
      </c>
      <c r="K5807" s="27">
        <f t="shared" si="637"/>
        <v>1058.2730225528439</v>
      </c>
      <c r="L5807" s="27" t="s">
        <v>23</v>
      </c>
    </row>
    <row r="5808" spans="1:12">
      <c r="A5808" s="27">
        <f t="shared" si="631"/>
        <v>5804</v>
      </c>
      <c r="B5808" s="27">
        <v>2</v>
      </c>
      <c r="C5808" s="27">
        <f t="shared" si="632"/>
        <v>0</v>
      </c>
      <c r="D5808" s="27">
        <f t="shared" si="633"/>
        <v>1</v>
      </c>
      <c r="E5808" s="27">
        <f t="shared" si="634"/>
        <v>0</v>
      </c>
      <c r="F5808" s="27">
        <f t="shared" si="635"/>
        <v>0</v>
      </c>
      <c r="G5808" s="22">
        <v>37256.185004323699</v>
      </c>
      <c r="H5808" s="23">
        <v>4.09847051499711E-3</v>
      </c>
      <c r="I5808" s="24">
        <v>1.2160373060327501</v>
      </c>
      <c r="J5808" s="27">
        <f t="shared" si="636"/>
        <v>1.1455147520971334</v>
      </c>
      <c r="K5808" s="27">
        <f t="shared" si="637"/>
        <v>185.29105104652191</v>
      </c>
      <c r="L5808" s="27" t="s">
        <v>22</v>
      </c>
    </row>
    <row r="5809" spans="1:12">
      <c r="A5809" s="27">
        <f t="shared" si="631"/>
        <v>5805</v>
      </c>
      <c r="B5809" s="27">
        <v>2</v>
      </c>
      <c r="C5809" s="27">
        <f t="shared" si="632"/>
        <v>0</v>
      </c>
      <c r="D5809" s="27">
        <f t="shared" si="633"/>
        <v>1</v>
      </c>
      <c r="E5809" s="27">
        <f t="shared" si="634"/>
        <v>0</v>
      </c>
      <c r="F5809" s="27">
        <f t="shared" si="635"/>
        <v>0</v>
      </c>
      <c r="G5809" s="22">
        <v>69294.199995219693</v>
      </c>
      <c r="H5809" s="23">
        <v>-1.21895278432803E-3</v>
      </c>
      <c r="I5809" s="24">
        <v>0.84638381050937106</v>
      </c>
      <c r="J5809" s="27">
        <f t="shared" si="636"/>
        <v>1.1324270290552003</v>
      </c>
      <c r="K5809" s="27">
        <f t="shared" si="637"/>
        <v>5669.7015347269435</v>
      </c>
      <c r="L5809" s="27" t="s">
        <v>22</v>
      </c>
    </row>
    <row r="5810" spans="1:12">
      <c r="A5810" s="27">
        <f t="shared" si="631"/>
        <v>5806</v>
      </c>
      <c r="B5810" s="27">
        <v>2</v>
      </c>
      <c r="C5810" s="27">
        <f t="shared" si="632"/>
        <v>0</v>
      </c>
      <c r="D5810" s="27">
        <f t="shared" si="633"/>
        <v>1</v>
      </c>
      <c r="E5810" s="27">
        <f t="shared" si="634"/>
        <v>0</v>
      </c>
      <c r="F5810" s="27">
        <f t="shared" si="635"/>
        <v>0</v>
      </c>
      <c r="G5810" s="22">
        <v>27555.695002555851</v>
      </c>
      <c r="H5810" s="23">
        <v>3.3794061996866701E-2</v>
      </c>
      <c r="I5810" s="24">
        <v>1.2611808728816609</v>
      </c>
      <c r="J5810" s="27">
        <f t="shared" si="636"/>
        <v>1.2214348950578517</v>
      </c>
      <c r="K5810" s="27">
        <f t="shared" si="637"/>
        <v>43.530909488870527</v>
      </c>
      <c r="L5810" s="27" t="s">
        <v>23</v>
      </c>
    </row>
    <row r="5811" spans="1:12">
      <c r="A5811" s="27">
        <f t="shared" si="631"/>
        <v>5807</v>
      </c>
      <c r="B5811" s="27">
        <v>2</v>
      </c>
      <c r="C5811" s="27">
        <f t="shared" si="632"/>
        <v>0</v>
      </c>
      <c r="D5811" s="27">
        <f t="shared" si="633"/>
        <v>1</v>
      </c>
      <c r="E5811" s="27">
        <f t="shared" si="634"/>
        <v>0</v>
      </c>
      <c r="F5811" s="27">
        <f t="shared" si="635"/>
        <v>0</v>
      </c>
      <c r="G5811" s="22">
        <v>63897.740006685301</v>
      </c>
      <c r="H5811" s="23">
        <v>1.0942408693842101E-2</v>
      </c>
      <c r="I5811" s="24">
        <v>1.0441287878787879</v>
      </c>
      <c r="J5811" s="27">
        <f t="shared" si="636"/>
        <v>1.1625825422179501</v>
      </c>
      <c r="K5811" s="27">
        <f t="shared" si="637"/>
        <v>896.56784287309165</v>
      </c>
      <c r="L5811" s="27" t="s">
        <v>22</v>
      </c>
    </row>
    <row r="5812" spans="1:12">
      <c r="A5812" s="27">
        <f t="shared" si="631"/>
        <v>5808</v>
      </c>
      <c r="B5812" s="27">
        <v>2</v>
      </c>
      <c r="C5812" s="27">
        <f t="shared" si="632"/>
        <v>0</v>
      </c>
      <c r="D5812" s="27">
        <f t="shared" si="633"/>
        <v>1</v>
      </c>
      <c r="E5812" s="27">
        <f t="shared" si="634"/>
        <v>0</v>
      </c>
      <c r="F5812" s="27">
        <f t="shared" si="635"/>
        <v>0</v>
      </c>
      <c r="G5812" s="22">
        <v>38575.92499810455</v>
      </c>
      <c r="H5812" s="23">
        <v>4.4130660896216896E-3</v>
      </c>
      <c r="I5812" s="24">
        <v>1.2088014496505306</v>
      </c>
      <c r="J5812" s="27">
        <f t="shared" si="636"/>
        <v>1.1462937852598671</v>
      </c>
      <c r="K5812" s="27">
        <f t="shared" si="637"/>
        <v>150.72416690983073</v>
      </c>
      <c r="L5812" s="27" t="s">
        <v>22</v>
      </c>
    </row>
    <row r="5813" spans="1:12">
      <c r="A5813" s="27">
        <f t="shared" si="631"/>
        <v>5809</v>
      </c>
      <c r="B5813" s="27">
        <v>2</v>
      </c>
      <c r="C5813" s="27">
        <f t="shared" si="632"/>
        <v>0</v>
      </c>
      <c r="D5813" s="27">
        <f t="shared" si="633"/>
        <v>1</v>
      </c>
      <c r="E5813" s="27">
        <f t="shared" si="634"/>
        <v>0</v>
      </c>
      <c r="F5813" s="27">
        <f t="shared" si="635"/>
        <v>0</v>
      </c>
      <c r="G5813" s="22">
        <v>70361.410006761595</v>
      </c>
      <c r="H5813" s="23">
        <v>-1.47058852526561E-3</v>
      </c>
      <c r="I5813" s="24">
        <v>0.81312616743080324</v>
      </c>
      <c r="J5813" s="27">
        <f t="shared" si="636"/>
        <v>1.1318113994559313</v>
      </c>
      <c r="K5813" s="27">
        <f t="shared" si="637"/>
        <v>7145.9242982010446</v>
      </c>
      <c r="L5813" s="27" t="s">
        <v>22</v>
      </c>
    </row>
    <row r="5814" spans="1:12">
      <c r="A5814" s="27">
        <f t="shared" si="631"/>
        <v>5810</v>
      </c>
      <c r="B5814" s="27">
        <v>2</v>
      </c>
      <c r="C5814" s="27">
        <f t="shared" si="632"/>
        <v>0</v>
      </c>
      <c r="D5814" s="27">
        <f t="shared" si="633"/>
        <v>1</v>
      </c>
      <c r="E5814" s="27">
        <f t="shared" si="634"/>
        <v>0</v>
      </c>
      <c r="F5814" s="27">
        <f t="shared" si="635"/>
        <v>0</v>
      </c>
      <c r="G5814" s="22">
        <v>31958.675006687648</v>
      </c>
      <c r="H5814" s="23">
        <v>3.2890048919352703E-2</v>
      </c>
      <c r="I5814" s="24">
        <v>1.2479205462445686</v>
      </c>
      <c r="J5814" s="27">
        <f t="shared" si="636"/>
        <v>1.2190510616155801</v>
      </c>
      <c r="K5814" s="27">
        <f t="shared" si="637"/>
        <v>26.635866370188889</v>
      </c>
      <c r="L5814" s="27" t="s">
        <v>23</v>
      </c>
    </row>
    <row r="5815" spans="1:12">
      <c r="A5815" s="27">
        <f t="shared" si="631"/>
        <v>5811</v>
      </c>
      <c r="B5815" s="27">
        <v>2</v>
      </c>
      <c r="C5815" s="27">
        <f t="shared" si="632"/>
        <v>0</v>
      </c>
      <c r="D5815" s="27">
        <f t="shared" si="633"/>
        <v>1</v>
      </c>
      <c r="E5815" s="27">
        <f t="shared" si="634"/>
        <v>0</v>
      </c>
      <c r="F5815" s="27">
        <f t="shared" si="635"/>
        <v>0</v>
      </c>
      <c r="G5815" s="22">
        <v>49545.089991033099</v>
      </c>
      <c r="H5815" s="23">
        <v>1.83365786122926E-3</v>
      </c>
      <c r="I5815" s="24">
        <v>1.5882696412032375</v>
      </c>
      <c r="J5815" s="27">
        <f t="shared" si="636"/>
        <v>1.1399219990519867</v>
      </c>
      <c r="K5815" s="27">
        <f t="shared" si="637"/>
        <v>9959.3363989902828</v>
      </c>
      <c r="L5815" s="27" t="s">
        <v>22</v>
      </c>
    </row>
    <row r="5816" spans="1:12">
      <c r="A5816" s="27">
        <f t="shared" si="631"/>
        <v>5812</v>
      </c>
      <c r="B5816" s="27">
        <v>2</v>
      </c>
      <c r="C5816" s="27">
        <f t="shared" si="632"/>
        <v>0</v>
      </c>
      <c r="D5816" s="27">
        <f t="shared" si="633"/>
        <v>1</v>
      </c>
      <c r="E5816" s="27">
        <f t="shared" si="634"/>
        <v>0</v>
      </c>
      <c r="F5816" s="27">
        <f t="shared" si="635"/>
        <v>0</v>
      </c>
      <c r="G5816" s="22">
        <v>27162.474998548649</v>
      </c>
      <c r="H5816" s="23">
        <v>1.9888667755344001E-2</v>
      </c>
      <c r="I5816" s="24">
        <v>1.122675224272482</v>
      </c>
      <c r="J5816" s="27">
        <f t="shared" si="636"/>
        <v>1.185277277816462</v>
      </c>
      <c r="K5816" s="27">
        <f t="shared" si="637"/>
        <v>106.45020421285201</v>
      </c>
      <c r="L5816" s="27" t="s">
        <v>22</v>
      </c>
    </row>
    <row r="5817" spans="1:12">
      <c r="A5817" s="27">
        <f t="shared" si="631"/>
        <v>5813</v>
      </c>
      <c r="B5817" s="27">
        <v>2</v>
      </c>
      <c r="C5817" s="27">
        <f t="shared" si="632"/>
        <v>0</v>
      </c>
      <c r="D5817" s="27">
        <f t="shared" si="633"/>
        <v>1</v>
      </c>
      <c r="E5817" s="27">
        <f t="shared" si="634"/>
        <v>0</v>
      </c>
      <c r="F5817" s="27">
        <f t="shared" si="635"/>
        <v>0</v>
      </c>
      <c r="G5817" s="22">
        <v>26124.804997891199</v>
      </c>
      <c r="H5817" s="23">
        <v>2.0065955472532399E-2</v>
      </c>
      <c r="I5817" s="24">
        <v>1.2186275821214958</v>
      </c>
      <c r="J5817" s="27">
        <f t="shared" si="636"/>
        <v>1.1857314670327297</v>
      </c>
      <c r="K5817" s="27">
        <f t="shared" si="637"/>
        <v>28.271072362370951</v>
      </c>
      <c r="L5817" s="27" t="s">
        <v>22</v>
      </c>
    </row>
    <row r="5818" spans="1:12">
      <c r="A5818" s="27">
        <f t="shared" si="631"/>
        <v>5814</v>
      </c>
      <c r="B5818" s="27">
        <v>2</v>
      </c>
      <c r="C5818" s="27">
        <f t="shared" si="632"/>
        <v>0</v>
      </c>
      <c r="D5818" s="27">
        <f t="shared" si="633"/>
        <v>1</v>
      </c>
      <c r="E5818" s="27">
        <f t="shared" si="634"/>
        <v>0</v>
      </c>
      <c r="F5818" s="27">
        <f t="shared" si="635"/>
        <v>0</v>
      </c>
      <c r="G5818" s="22">
        <v>48076.810008168199</v>
      </c>
      <c r="H5818" s="23">
        <v>4.0194205945684996E-3</v>
      </c>
      <c r="I5818" s="24">
        <v>1.2272529205486273</v>
      </c>
      <c r="J5818" s="27">
        <f t="shared" si="636"/>
        <v>1.1453190839892446</v>
      </c>
      <c r="K5818" s="27">
        <f t="shared" si="637"/>
        <v>322.74700890110512</v>
      </c>
      <c r="L5818" s="27" t="s">
        <v>22</v>
      </c>
    </row>
    <row r="5819" spans="1:12">
      <c r="A5819" s="27">
        <f t="shared" si="631"/>
        <v>5815</v>
      </c>
      <c r="B5819" s="27">
        <v>2</v>
      </c>
      <c r="C5819" s="27">
        <f t="shared" si="632"/>
        <v>0</v>
      </c>
      <c r="D5819" s="27">
        <f t="shared" si="633"/>
        <v>1</v>
      </c>
      <c r="E5819" s="27">
        <f t="shared" si="634"/>
        <v>0</v>
      </c>
      <c r="F5819" s="27">
        <f t="shared" si="635"/>
        <v>0</v>
      </c>
      <c r="G5819" s="22">
        <v>27269.399998970352</v>
      </c>
      <c r="H5819" s="23">
        <v>-9.0976046467656005E-4</v>
      </c>
      <c r="I5819" s="24">
        <v>1.1854291307609273</v>
      </c>
      <c r="J5819" s="27">
        <f t="shared" si="636"/>
        <v>1.1331839299842741</v>
      </c>
      <c r="K5819" s="27">
        <f t="shared" si="637"/>
        <v>74.433490844924691</v>
      </c>
      <c r="L5819" s="27" t="s">
        <v>23</v>
      </c>
    </row>
    <row r="5820" spans="1:12">
      <c r="A5820" s="27">
        <f t="shared" si="631"/>
        <v>5816</v>
      </c>
      <c r="B5820" s="27">
        <v>2</v>
      </c>
      <c r="C5820" s="27">
        <f t="shared" si="632"/>
        <v>0</v>
      </c>
      <c r="D5820" s="27">
        <f t="shared" si="633"/>
        <v>1</v>
      </c>
      <c r="E5820" s="27">
        <f t="shared" si="634"/>
        <v>0</v>
      </c>
      <c r="F5820" s="27">
        <f t="shared" si="635"/>
        <v>0</v>
      </c>
      <c r="G5820" s="22">
        <v>30843.894994109851</v>
      </c>
      <c r="H5820" s="23">
        <v>2.50139808697038E-2</v>
      </c>
      <c r="I5820" s="24">
        <v>1.166688032818409</v>
      </c>
      <c r="J5820" s="27">
        <f t="shared" si="636"/>
        <v>1.1984781515835417</v>
      </c>
      <c r="K5820" s="27">
        <f t="shared" si="637"/>
        <v>31.171199646390509</v>
      </c>
      <c r="L5820" s="27" t="s">
        <v>22</v>
      </c>
    </row>
    <row r="5821" spans="1:12">
      <c r="A5821" s="27">
        <f t="shared" si="631"/>
        <v>5817</v>
      </c>
      <c r="B5821" s="27">
        <v>2</v>
      </c>
      <c r="C5821" s="27">
        <f t="shared" si="632"/>
        <v>0</v>
      </c>
      <c r="D5821" s="27">
        <f t="shared" si="633"/>
        <v>1</v>
      </c>
      <c r="E5821" s="27">
        <f t="shared" si="634"/>
        <v>0</v>
      </c>
      <c r="F5821" s="27">
        <f t="shared" si="635"/>
        <v>0</v>
      </c>
      <c r="G5821" s="22">
        <v>30122.01500078665</v>
      </c>
      <c r="H5821" s="23">
        <v>2.07257032636564E-2</v>
      </c>
      <c r="I5821" s="24">
        <v>1.2402201299562392</v>
      </c>
      <c r="J5821" s="27">
        <f t="shared" si="636"/>
        <v>1.1874231887834992</v>
      </c>
      <c r="K5821" s="27">
        <f t="shared" si="637"/>
        <v>83.965628804539023</v>
      </c>
      <c r="L5821" s="27" t="s">
        <v>22</v>
      </c>
    </row>
    <row r="5822" spans="1:12">
      <c r="A5822" s="27">
        <f t="shared" si="631"/>
        <v>5818</v>
      </c>
      <c r="B5822" s="27">
        <v>2</v>
      </c>
      <c r="C5822" s="27">
        <f t="shared" si="632"/>
        <v>0</v>
      </c>
      <c r="D5822" s="27">
        <f t="shared" si="633"/>
        <v>1</v>
      </c>
      <c r="E5822" s="27">
        <f t="shared" si="634"/>
        <v>0</v>
      </c>
      <c r="F5822" s="27">
        <f t="shared" si="635"/>
        <v>0</v>
      </c>
      <c r="G5822" s="22">
        <v>56580.260005354903</v>
      </c>
      <c r="H5822" s="23">
        <v>4.0212802495055103E-3</v>
      </c>
      <c r="I5822" s="24">
        <v>1.1452400684146491</v>
      </c>
      <c r="J5822" s="27">
        <f t="shared" si="636"/>
        <v>1.145323686711335</v>
      </c>
      <c r="K5822" s="27">
        <f t="shared" si="637"/>
        <v>3.9561028357261967E-4</v>
      </c>
      <c r="L5822" s="27" t="s">
        <v>23</v>
      </c>
    </row>
    <row r="5823" spans="1:12">
      <c r="A5823" s="27">
        <f t="shared" si="631"/>
        <v>5819</v>
      </c>
      <c r="B5823" s="27">
        <v>2</v>
      </c>
      <c r="C5823" s="27">
        <f t="shared" si="632"/>
        <v>0</v>
      </c>
      <c r="D5823" s="27">
        <f t="shared" si="633"/>
        <v>1</v>
      </c>
      <c r="E5823" s="27">
        <f t="shared" si="634"/>
        <v>0</v>
      </c>
      <c r="F5823" s="27">
        <f t="shared" si="635"/>
        <v>0</v>
      </c>
      <c r="G5823" s="22">
        <v>34972.385000497103</v>
      </c>
      <c r="H5823" s="23">
        <v>-9.4015148224596502E-4</v>
      </c>
      <c r="I5823" s="24">
        <v>1.1773300610695736</v>
      </c>
      <c r="J5823" s="27">
        <f t="shared" si="636"/>
        <v>1.1331095105432778</v>
      </c>
      <c r="K5823" s="27">
        <f t="shared" si="637"/>
        <v>68.38699816316732</v>
      </c>
      <c r="L5823" s="27" t="s">
        <v>22</v>
      </c>
    </row>
    <row r="5824" spans="1:12">
      <c r="A5824" s="27">
        <f t="shared" si="631"/>
        <v>5820</v>
      </c>
      <c r="B5824" s="27">
        <v>2</v>
      </c>
      <c r="C5824" s="27">
        <f t="shared" si="632"/>
        <v>0</v>
      </c>
      <c r="D5824" s="27">
        <f t="shared" si="633"/>
        <v>1</v>
      </c>
      <c r="E5824" s="27">
        <f t="shared" si="634"/>
        <v>0</v>
      </c>
      <c r="F5824" s="27">
        <f t="shared" si="635"/>
        <v>0</v>
      </c>
      <c r="G5824" s="22">
        <v>54575.900002658404</v>
      </c>
      <c r="H5824" s="23">
        <v>1.3595464258899001E-3</v>
      </c>
      <c r="I5824" s="24">
        <v>1.6517535683608384</v>
      </c>
      <c r="J5824" s="27">
        <f t="shared" si="636"/>
        <v>1.1387546839047806</v>
      </c>
      <c r="K5824" s="27">
        <f t="shared" si="637"/>
        <v>14362.622563125708</v>
      </c>
      <c r="L5824" s="27" t="s">
        <v>22</v>
      </c>
    </row>
    <row r="5825" spans="1:12">
      <c r="A5825" s="27">
        <f t="shared" si="631"/>
        <v>5821</v>
      </c>
      <c r="B5825" s="27">
        <v>2</v>
      </c>
      <c r="C5825" s="27">
        <f t="shared" si="632"/>
        <v>0</v>
      </c>
      <c r="D5825" s="27">
        <f t="shared" si="633"/>
        <v>1</v>
      </c>
      <c r="E5825" s="27">
        <f t="shared" si="634"/>
        <v>0</v>
      </c>
      <c r="F5825" s="27">
        <f t="shared" si="635"/>
        <v>0</v>
      </c>
      <c r="G5825" s="22">
        <v>31876.61499637365</v>
      </c>
      <c r="H5825" s="23">
        <v>2.3807520491998701E-2</v>
      </c>
      <c r="I5825" s="24">
        <v>1.2163889236937726</v>
      </c>
      <c r="J5825" s="27">
        <f t="shared" si="636"/>
        <v>1.1953575941117249</v>
      </c>
      <c r="K5825" s="27">
        <f t="shared" si="637"/>
        <v>14.099563104706993</v>
      </c>
      <c r="L5825" s="27" t="s">
        <v>23</v>
      </c>
    </row>
    <row r="5826" spans="1:12">
      <c r="A5826" s="27">
        <f t="shared" si="631"/>
        <v>5822</v>
      </c>
      <c r="B5826" s="27">
        <v>2</v>
      </c>
      <c r="C5826" s="27">
        <f t="shared" si="632"/>
        <v>0</v>
      </c>
      <c r="D5826" s="27">
        <f t="shared" si="633"/>
        <v>1</v>
      </c>
      <c r="E5826" s="27">
        <f t="shared" si="634"/>
        <v>0</v>
      </c>
      <c r="F5826" s="27">
        <f t="shared" si="635"/>
        <v>0</v>
      </c>
      <c r="G5826" s="22">
        <v>59661.340003371202</v>
      </c>
      <c r="H5826" s="23">
        <v>5.3628541904133502E-3</v>
      </c>
      <c r="I5826" s="24">
        <v>1.3777684844429574</v>
      </c>
      <c r="J5826" s="27">
        <f t="shared" si="636"/>
        <v>1.1486489616962459</v>
      </c>
      <c r="K5826" s="27">
        <f t="shared" si="637"/>
        <v>3131.9671297712175</v>
      </c>
      <c r="L5826" s="27" t="s">
        <v>22</v>
      </c>
    </row>
    <row r="5827" spans="1:12">
      <c r="A5827" s="27">
        <f t="shared" si="631"/>
        <v>5823</v>
      </c>
      <c r="B5827" s="27">
        <v>2</v>
      </c>
      <c r="C5827" s="27">
        <f t="shared" si="632"/>
        <v>0</v>
      </c>
      <c r="D5827" s="27">
        <f t="shared" si="633"/>
        <v>1</v>
      </c>
      <c r="E5827" s="27">
        <f t="shared" si="634"/>
        <v>0</v>
      </c>
      <c r="F5827" s="27">
        <f t="shared" si="635"/>
        <v>0</v>
      </c>
      <c r="G5827" s="22">
        <v>65762.110000908404</v>
      </c>
      <c r="H5827" s="23">
        <v>4.0230046287406299E-4</v>
      </c>
      <c r="I5827" s="24">
        <v>1.062057892424908</v>
      </c>
      <c r="J5827" s="27">
        <f t="shared" si="636"/>
        <v>1.1364014796755533</v>
      </c>
      <c r="K5827" s="27">
        <f t="shared" si="637"/>
        <v>363.46514106729109</v>
      </c>
      <c r="L5827" s="27" t="s">
        <v>23</v>
      </c>
    </row>
    <row r="5828" spans="1:12">
      <c r="A5828" s="27">
        <f t="shared" si="631"/>
        <v>5824</v>
      </c>
      <c r="B5828" s="27">
        <v>2</v>
      </c>
      <c r="C5828" s="27">
        <f t="shared" si="632"/>
        <v>0</v>
      </c>
      <c r="D5828" s="27">
        <f t="shared" si="633"/>
        <v>1</v>
      </c>
      <c r="E5828" s="27">
        <f t="shared" si="634"/>
        <v>0</v>
      </c>
      <c r="F5828" s="27">
        <f t="shared" si="635"/>
        <v>0</v>
      </c>
      <c r="G5828" s="22">
        <v>52914.690005064003</v>
      </c>
      <c r="H5828" s="23">
        <v>0.130987540196012</v>
      </c>
      <c r="I5828" s="24">
        <v>1.6407741711508419</v>
      </c>
      <c r="J5828" s="27">
        <f t="shared" si="636"/>
        <v>1.5069105144289736</v>
      </c>
      <c r="K5828" s="27">
        <f t="shared" si="637"/>
        <v>948.20365469251044</v>
      </c>
      <c r="L5828" s="27" t="s">
        <v>23</v>
      </c>
    </row>
    <row r="5829" spans="1:12">
      <c r="A5829" s="27">
        <f t="shared" si="631"/>
        <v>5825</v>
      </c>
      <c r="B5829" s="27">
        <v>2</v>
      </c>
      <c r="C5829" s="27">
        <f t="shared" si="632"/>
        <v>0</v>
      </c>
      <c r="D5829" s="27">
        <f t="shared" si="633"/>
        <v>1</v>
      </c>
      <c r="E5829" s="27">
        <f t="shared" si="634"/>
        <v>0</v>
      </c>
      <c r="F5829" s="27">
        <f t="shared" si="635"/>
        <v>0</v>
      </c>
      <c r="G5829" s="22">
        <v>42959.570006370501</v>
      </c>
      <c r="H5829" s="23">
        <v>0.125681040705413</v>
      </c>
      <c r="I5829" s="24">
        <v>2.0727710397185444</v>
      </c>
      <c r="J5829" s="27">
        <f t="shared" si="636"/>
        <v>1.4897289430107203</v>
      </c>
      <c r="K5829" s="27">
        <f t="shared" si="637"/>
        <v>14603.59402626562</v>
      </c>
      <c r="L5829" s="27" t="s">
        <v>23</v>
      </c>
    </row>
    <row r="5830" spans="1:12">
      <c r="A5830" s="27">
        <f t="shared" ref="A5830:A5893" si="638">A5829+1</f>
        <v>5826</v>
      </c>
      <c r="B5830" s="27">
        <v>2</v>
      </c>
      <c r="C5830" s="27">
        <f t="shared" ref="C5830:C5893" si="639">IF(B5830=1, 1, 0)</f>
        <v>0</v>
      </c>
      <c r="D5830" s="27">
        <f t="shared" ref="D5830:D5893" si="640">IF(B5830=2,1,0)</f>
        <v>1</v>
      </c>
      <c r="E5830" s="27">
        <f t="shared" ref="E5830:E5893" si="641">IF(B5830=3,1,0)</f>
        <v>0</v>
      </c>
      <c r="F5830" s="27">
        <f t="shared" ref="F5830:F5893" si="642">IF(B5830=4,1,0)</f>
        <v>0</v>
      </c>
      <c r="G5830" s="22">
        <v>55301.5100018382</v>
      </c>
      <c r="H5830" s="23">
        <v>1.4983443463078699E-3</v>
      </c>
      <c r="I5830" s="24">
        <v>1.4128013090817546</v>
      </c>
      <c r="J5830" s="27">
        <f t="shared" ref="J5830:J5893" si="643">SUMPRODUCT($C$2:$F$2,C5830:F5830)*EXP((SUMPRODUCT($C$3:$F$3,C5830:F5830)*H5830))</f>
        <v>1.1390962960359461</v>
      </c>
      <c r="K5830" s="27">
        <f t="shared" ref="K5830:K5893" si="644">G5830*(I5830-J5830)^2</f>
        <v>4142.8813303355628</v>
      </c>
      <c r="L5830" s="27" t="s">
        <v>23</v>
      </c>
    </row>
    <row r="5831" spans="1:12">
      <c r="A5831" s="27">
        <f t="shared" si="638"/>
        <v>5827</v>
      </c>
      <c r="B5831" s="27">
        <v>2</v>
      </c>
      <c r="C5831" s="27">
        <f t="shared" si="639"/>
        <v>0</v>
      </c>
      <c r="D5831" s="27">
        <f t="shared" si="640"/>
        <v>1</v>
      </c>
      <c r="E5831" s="27">
        <f t="shared" si="641"/>
        <v>0</v>
      </c>
      <c r="F5831" s="27">
        <f t="shared" si="642"/>
        <v>0</v>
      </c>
      <c r="G5831" s="22">
        <v>27305.399999875601</v>
      </c>
      <c r="H5831" s="23">
        <v>1.5797310962082499E-3</v>
      </c>
      <c r="I5831" s="24">
        <v>1.1456337257049001</v>
      </c>
      <c r="J5831" s="27">
        <f t="shared" si="643"/>
        <v>1.1392966543428169</v>
      </c>
      <c r="K5831" s="27">
        <f t="shared" si="644"/>
        <v>1.0965431808856996</v>
      </c>
      <c r="L5831" s="27" t="s">
        <v>23</v>
      </c>
    </row>
    <row r="5832" spans="1:12">
      <c r="A5832" s="27">
        <f t="shared" si="638"/>
        <v>5828</v>
      </c>
      <c r="B5832" s="27">
        <v>2</v>
      </c>
      <c r="C5832" s="27">
        <f t="shared" si="639"/>
        <v>0</v>
      </c>
      <c r="D5832" s="27">
        <f t="shared" si="640"/>
        <v>1</v>
      </c>
      <c r="E5832" s="27">
        <f t="shared" si="641"/>
        <v>0</v>
      </c>
      <c r="F5832" s="27">
        <f t="shared" si="642"/>
        <v>0</v>
      </c>
      <c r="G5832" s="22">
        <v>47539.8500032425</v>
      </c>
      <c r="H5832" s="23">
        <v>8.9632097501649508E-3</v>
      </c>
      <c r="I5832" s="24">
        <v>1.008481170245876</v>
      </c>
      <c r="J5832" s="27">
        <f t="shared" si="643"/>
        <v>1.1576207354784556</v>
      </c>
      <c r="K5832" s="27">
        <f t="shared" si="644"/>
        <v>1057.4103391710798</v>
      </c>
      <c r="L5832" s="27" t="s">
        <v>23</v>
      </c>
    </row>
    <row r="5833" spans="1:12">
      <c r="A5833" s="27">
        <f t="shared" si="638"/>
        <v>5829</v>
      </c>
      <c r="B5833" s="27">
        <v>2</v>
      </c>
      <c r="C5833" s="27">
        <f t="shared" si="639"/>
        <v>0</v>
      </c>
      <c r="D5833" s="27">
        <f t="shared" si="640"/>
        <v>1</v>
      </c>
      <c r="E5833" s="27">
        <f t="shared" si="641"/>
        <v>0</v>
      </c>
      <c r="F5833" s="27">
        <f t="shared" si="642"/>
        <v>0</v>
      </c>
      <c r="G5833" s="22">
        <v>20403.279999852199</v>
      </c>
      <c r="H5833" s="23">
        <v>2.4039349198136202E-3</v>
      </c>
      <c r="I5833" s="24">
        <v>0.94087854290445117</v>
      </c>
      <c r="J5833" s="27">
        <f t="shared" si="643"/>
        <v>1.1413276700515422</v>
      </c>
      <c r="K5833" s="27">
        <f t="shared" si="644"/>
        <v>819.80078242073</v>
      </c>
      <c r="L5833" s="27" t="s">
        <v>23</v>
      </c>
    </row>
    <row r="5834" spans="1:12">
      <c r="A5834" s="27">
        <f t="shared" si="638"/>
        <v>5830</v>
      </c>
      <c r="B5834" s="27">
        <v>2</v>
      </c>
      <c r="C5834" s="27">
        <f t="shared" si="639"/>
        <v>0</v>
      </c>
      <c r="D5834" s="27">
        <f t="shared" si="640"/>
        <v>1</v>
      </c>
      <c r="E5834" s="27">
        <f t="shared" si="641"/>
        <v>0</v>
      </c>
      <c r="F5834" s="27">
        <f t="shared" si="642"/>
        <v>0</v>
      </c>
      <c r="G5834" s="22">
        <v>21628.454998947698</v>
      </c>
      <c r="H5834" s="23">
        <v>-7.3796410250427397E-3</v>
      </c>
      <c r="I5834" s="24">
        <v>0.99385602934433748</v>
      </c>
      <c r="J5834" s="27">
        <f t="shared" si="643"/>
        <v>1.1174506526989836</v>
      </c>
      <c r="K5834" s="27">
        <f t="shared" si="644"/>
        <v>330.38829598083555</v>
      </c>
      <c r="L5834" s="27" t="s">
        <v>22</v>
      </c>
    </row>
    <row r="5835" spans="1:12">
      <c r="A5835" s="27">
        <f t="shared" si="638"/>
        <v>5831</v>
      </c>
      <c r="B5835" s="27">
        <v>2</v>
      </c>
      <c r="C5835" s="27">
        <f t="shared" si="639"/>
        <v>0</v>
      </c>
      <c r="D5835" s="27">
        <f t="shared" si="640"/>
        <v>1</v>
      </c>
      <c r="E5835" s="27">
        <f t="shared" si="641"/>
        <v>0</v>
      </c>
      <c r="F5835" s="27">
        <f t="shared" si="642"/>
        <v>0</v>
      </c>
      <c r="G5835" s="22">
        <v>28514.200000405301</v>
      </c>
      <c r="H5835" s="23">
        <v>0.12512728599424</v>
      </c>
      <c r="I5835" s="24">
        <v>2.1132311977715879</v>
      </c>
      <c r="J5835" s="27">
        <f t="shared" si="643"/>
        <v>1.4879473033209001</v>
      </c>
      <c r="K5835" s="27">
        <f t="shared" si="644"/>
        <v>11148.480452222864</v>
      </c>
      <c r="L5835" s="27" t="s">
        <v>23</v>
      </c>
    </row>
    <row r="5836" spans="1:12">
      <c r="A5836" s="27">
        <f t="shared" si="638"/>
        <v>5832</v>
      </c>
      <c r="B5836" s="27">
        <v>2</v>
      </c>
      <c r="C5836" s="27">
        <f t="shared" si="639"/>
        <v>0</v>
      </c>
      <c r="D5836" s="27">
        <f t="shared" si="640"/>
        <v>1</v>
      </c>
      <c r="E5836" s="27">
        <f t="shared" si="641"/>
        <v>0</v>
      </c>
      <c r="F5836" s="27">
        <f t="shared" si="642"/>
        <v>0</v>
      </c>
      <c r="G5836" s="22">
        <v>37573.219997644403</v>
      </c>
      <c r="H5836" s="23">
        <v>2.4958326854992198E-3</v>
      </c>
      <c r="I5836" s="24">
        <v>1.3648310967144841</v>
      </c>
      <c r="J5836" s="27">
        <f t="shared" si="643"/>
        <v>1.1415543501741927</v>
      </c>
      <c r="K5836" s="27">
        <f t="shared" si="644"/>
        <v>1873.1191582992747</v>
      </c>
      <c r="L5836" s="27" t="s">
        <v>22</v>
      </c>
    </row>
    <row r="5837" spans="1:12">
      <c r="A5837" s="27">
        <f t="shared" si="638"/>
        <v>5833</v>
      </c>
      <c r="B5837" s="27">
        <v>2</v>
      </c>
      <c r="C5837" s="27">
        <f t="shared" si="639"/>
        <v>0</v>
      </c>
      <c r="D5837" s="27">
        <f t="shared" si="640"/>
        <v>1</v>
      </c>
      <c r="E5837" s="27">
        <f t="shared" si="641"/>
        <v>0</v>
      </c>
      <c r="F5837" s="27">
        <f t="shared" si="642"/>
        <v>0</v>
      </c>
      <c r="G5837" s="22">
        <v>17791.069998561401</v>
      </c>
      <c r="H5837" s="23">
        <v>1.61115592944964E-3</v>
      </c>
      <c r="I5837" s="24">
        <v>1.1010811378188308</v>
      </c>
      <c r="J5837" s="27">
        <f t="shared" si="643"/>
        <v>1.1393740255843929</v>
      </c>
      <c r="K5837" s="27">
        <f t="shared" si="644"/>
        <v>26.087851045759166</v>
      </c>
      <c r="L5837" s="27" t="s">
        <v>22</v>
      </c>
    </row>
    <row r="5838" spans="1:12">
      <c r="A5838" s="27">
        <f t="shared" si="638"/>
        <v>5834</v>
      </c>
      <c r="B5838" s="27">
        <v>2</v>
      </c>
      <c r="C5838" s="27">
        <f t="shared" si="639"/>
        <v>0</v>
      </c>
      <c r="D5838" s="27">
        <f t="shared" si="640"/>
        <v>1</v>
      </c>
      <c r="E5838" s="27">
        <f t="shared" si="641"/>
        <v>0</v>
      </c>
      <c r="F5838" s="27">
        <f t="shared" si="642"/>
        <v>0</v>
      </c>
      <c r="G5838" s="22">
        <v>31764.290001511599</v>
      </c>
      <c r="H5838" s="23">
        <v>8.3899567250041995E-3</v>
      </c>
      <c r="I5838" s="24">
        <v>1.0099067599067599</v>
      </c>
      <c r="J5838" s="27">
        <f t="shared" si="643"/>
        <v>1.1561875622263647</v>
      </c>
      <c r="K5838" s="27">
        <f t="shared" si="644"/>
        <v>679.69460028806986</v>
      </c>
      <c r="L5838" s="27" t="s">
        <v>22</v>
      </c>
    </row>
    <row r="5839" spans="1:12">
      <c r="A5839" s="27">
        <f t="shared" si="638"/>
        <v>5835</v>
      </c>
      <c r="B5839" s="27">
        <v>2</v>
      </c>
      <c r="C5839" s="27">
        <f t="shared" si="639"/>
        <v>0</v>
      </c>
      <c r="D5839" s="27">
        <f t="shared" si="640"/>
        <v>1</v>
      </c>
      <c r="E5839" s="27">
        <f t="shared" si="641"/>
        <v>0</v>
      </c>
      <c r="F5839" s="27">
        <f t="shared" si="642"/>
        <v>0</v>
      </c>
      <c r="G5839" s="22">
        <v>12649.67999982835</v>
      </c>
      <c r="H5839" s="23">
        <v>-2.2579411156764201E-4</v>
      </c>
      <c r="I5839" s="24">
        <v>0.98900408419729813</v>
      </c>
      <c r="J5839" s="27">
        <f t="shared" si="643"/>
        <v>1.1348600733215826</v>
      </c>
      <c r="K5839" s="27">
        <f t="shared" si="644"/>
        <v>269.10890730339378</v>
      </c>
      <c r="L5839" s="27" t="s">
        <v>23</v>
      </c>
    </row>
    <row r="5840" spans="1:12">
      <c r="A5840" s="27">
        <f t="shared" si="638"/>
        <v>5836</v>
      </c>
      <c r="B5840" s="27">
        <v>2</v>
      </c>
      <c r="C5840" s="27">
        <f t="shared" si="639"/>
        <v>0</v>
      </c>
      <c r="D5840" s="27">
        <f t="shared" si="640"/>
        <v>1</v>
      </c>
      <c r="E5840" s="27">
        <f t="shared" si="641"/>
        <v>0</v>
      </c>
      <c r="F5840" s="27">
        <f t="shared" si="642"/>
        <v>0</v>
      </c>
      <c r="G5840" s="22">
        <v>30078.499999284701</v>
      </c>
      <c r="H5840" s="23">
        <v>0.13185166613763999</v>
      </c>
      <c r="I5840" s="24">
        <v>1.6715049656226126</v>
      </c>
      <c r="J5840" s="27">
        <f t="shared" si="643"/>
        <v>1.5097271138204607</v>
      </c>
      <c r="K5840" s="27">
        <f t="shared" si="644"/>
        <v>787.2167077495476</v>
      </c>
      <c r="L5840" s="27" t="s">
        <v>22</v>
      </c>
    </row>
    <row r="5841" spans="1:12">
      <c r="A5841" s="27">
        <f t="shared" si="638"/>
        <v>5837</v>
      </c>
      <c r="B5841" s="27">
        <v>2</v>
      </c>
      <c r="C5841" s="27">
        <f t="shared" si="639"/>
        <v>0</v>
      </c>
      <c r="D5841" s="27">
        <f t="shared" si="640"/>
        <v>1</v>
      </c>
      <c r="E5841" s="27">
        <f t="shared" si="641"/>
        <v>0</v>
      </c>
      <c r="F5841" s="27">
        <f t="shared" si="642"/>
        <v>0</v>
      </c>
      <c r="G5841" s="22">
        <v>9497.7100251317006</v>
      </c>
      <c r="H5841" s="23">
        <v>0.16070152800124299</v>
      </c>
      <c r="I5841" s="24">
        <v>1.6735074626865671</v>
      </c>
      <c r="J5841" s="27">
        <f t="shared" si="643"/>
        <v>1.6068464032910965</v>
      </c>
      <c r="K5841" s="27">
        <f t="shared" si="644"/>
        <v>42.204944023316081</v>
      </c>
      <c r="L5841" s="27" t="s">
        <v>23</v>
      </c>
    </row>
    <row r="5842" spans="1:12">
      <c r="A5842" s="27">
        <f t="shared" si="638"/>
        <v>5838</v>
      </c>
      <c r="B5842" s="27">
        <v>2</v>
      </c>
      <c r="C5842" s="27">
        <f t="shared" si="639"/>
        <v>0</v>
      </c>
      <c r="D5842" s="27">
        <f t="shared" si="640"/>
        <v>1</v>
      </c>
      <c r="E5842" s="27">
        <f t="shared" si="641"/>
        <v>0</v>
      </c>
      <c r="F5842" s="27">
        <f t="shared" si="642"/>
        <v>0</v>
      </c>
      <c r="G5842" s="22">
        <v>12044.600021529899</v>
      </c>
      <c r="H5842" s="23">
        <v>-5.8550845313591702E-3</v>
      </c>
      <c r="I5842" s="24">
        <v>1.0381257275902211</v>
      </c>
      <c r="J5842" s="27">
        <f t="shared" si="643"/>
        <v>1.1211382415598079</v>
      </c>
      <c r="K5842" s="27">
        <f t="shared" si="644"/>
        <v>83.000271910383802</v>
      </c>
      <c r="L5842" s="27" t="s">
        <v>23</v>
      </c>
    </row>
    <row r="5843" spans="1:12">
      <c r="A5843" s="27">
        <f t="shared" si="638"/>
        <v>5839</v>
      </c>
      <c r="B5843" s="27">
        <v>2</v>
      </c>
      <c r="C5843" s="27">
        <f t="shared" si="639"/>
        <v>0</v>
      </c>
      <c r="D5843" s="27">
        <f t="shared" si="640"/>
        <v>1</v>
      </c>
      <c r="E5843" s="27">
        <f t="shared" si="641"/>
        <v>0</v>
      </c>
      <c r="F5843" s="27">
        <f t="shared" si="642"/>
        <v>0</v>
      </c>
      <c r="G5843" s="22">
        <v>5954.2100097351004</v>
      </c>
      <c r="H5843" s="23">
        <v>1.0402611607344899E-2</v>
      </c>
      <c r="I5843" s="24">
        <v>1.1044689495066744</v>
      </c>
      <c r="J5843" s="27">
        <f t="shared" si="643"/>
        <v>1.1612271778278611</v>
      </c>
      <c r="K5843" s="27">
        <f t="shared" si="644"/>
        <v>19.181466600403255</v>
      </c>
      <c r="L5843" s="27" t="s">
        <v>22</v>
      </c>
    </row>
    <row r="5844" spans="1:12">
      <c r="A5844" s="27">
        <f t="shared" si="638"/>
        <v>5840</v>
      </c>
      <c r="B5844" s="27">
        <v>2</v>
      </c>
      <c r="C5844" s="27">
        <f t="shared" si="639"/>
        <v>0</v>
      </c>
      <c r="D5844" s="27">
        <f t="shared" si="640"/>
        <v>1</v>
      </c>
      <c r="E5844" s="27">
        <f t="shared" si="641"/>
        <v>0</v>
      </c>
      <c r="F5844" s="27">
        <f t="shared" si="642"/>
        <v>0</v>
      </c>
      <c r="G5844" s="22">
        <v>1117.0900003388499</v>
      </c>
      <c r="H5844" s="23">
        <v>0.17331291129580501</v>
      </c>
      <c r="I5844" s="24">
        <v>1.24</v>
      </c>
      <c r="J5844" s="27">
        <f t="shared" si="643"/>
        <v>1.6512403244920413</v>
      </c>
      <c r="K5844" s="27">
        <f t="shared" si="644"/>
        <v>188.92070194516256</v>
      </c>
      <c r="L5844" s="27" t="s">
        <v>23</v>
      </c>
    </row>
    <row r="5845" spans="1:12">
      <c r="A5845" s="27">
        <f t="shared" si="638"/>
        <v>5841</v>
      </c>
      <c r="B5845" s="27">
        <v>2</v>
      </c>
      <c r="C5845" s="27">
        <f t="shared" si="639"/>
        <v>0</v>
      </c>
      <c r="D5845" s="27">
        <f t="shared" si="640"/>
        <v>1</v>
      </c>
      <c r="E5845" s="27">
        <f t="shared" si="641"/>
        <v>0</v>
      </c>
      <c r="F5845" s="27">
        <f t="shared" si="642"/>
        <v>0</v>
      </c>
      <c r="G5845" s="22">
        <v>67076.550002813296</v>
      </c>
      <c r="H5845" s="23">
        <v>-4.2977005118197903E-3</v>
      </c>
      <c r="I5845" s="24">
        <v>1.099158504621327</v>
      </c>
      <c r="J5845" s="27">
        <f t="shared" si="643"/>
        <v>1.1249177986721499</v>
      </c>
      <c r="K5845" s="27">
        <f t="shared" si="644"/>
        <v>44.508056492805878</v>
      </c>
      <c r="L5845" s="27" t="s">
        <v>22</v>
      </c>
    </row>
    <row r="5846" spans="1:12">
      <c r="A5846" s="27">
        <f t="shared" si="638"/>
        <v>5842</v>
      </c>
      <c r="B5846" s="27">
        <v>2</v>
      </c>
      <c r="C5846" s="27">
        <f t="shared" si="639"/>
        <v>0</v>
      </c>
      <c r="D5846" s="27">
        <f t="shared" si="640"/>
        <v>1</v>
      </c>
      <c r="E5846" s="27">
        <f t="shared" si="641"/>
        <v>0</v>
      </c>
      <c r="F5846" s="27">
        <f t="shared" si="642"/>
        <v>0</v>
      </c>
      <c r="G5846" s="22">
        <v>43293.530000269398</v>
      </c>
      <c r="H5846" s="23">
        <v>1.00777148125619E-3</v>
      </c>
      <c r="I5846" s="24">
        <v>1.1135792217378266</v>
      </c>
      <c r="J5846" s="27">
        <f t="shared" si="643"/>
        <v>1.1378893473828136</v>
      </c>
      <c r="K5846" s="27">
        <f t="shared" si="644"/>
        <v>25.585705989557468</v>
      </c>
      <c r="L5846" s="27" t="s">
        <v>22</v>
      </c>
    </row>
    <row r="5847" spans="1:12">
      <c r="A5847" s="27">
        <f t="shared" si="638"/>
        <v>5843</v>
      </c>
      <c r="B5847" s="27">
        <v>2</v>
      </c>
      <c r="C5847" s="27">
        <f t="shared" si="639"/>
        <v>0</v>
      </c>
      <c r="D5847" s="27">
        <f t="shared" si="640"/>
        <v>1</v>
      </c>
      <c r="E5847" s="27">
        <f t="shared" si="641"/>
        <v>0</v>
      </c>
      <c r="F5847" s="27">
        <f t="shared" si="642"/>
        <v>0</v>
      </c>
      <c r="G5847" s="22">
        <v>22452.059999704401</v>
      </c>
      <c r="H5847" s="23">
        <v>-1.37902581204016E-3</v>
      </c>
      <c r="I5847" s="24">
        <v>1.0802373466767037</v>
      </c>
      <c r="J5847" s="27">
        <f t="shared" si="643"/>
        <v>1.1320353698943295</v>
      </c>
      <c r="K5847" s="27">
        <f t="shared" si="644"/>
        <v>60.239667499483637</v>
      </c>
      <c r="L5847" s="27" t="s">
        <v>23</v>
      </c>
    </row>
    <row r="5848" spans="1:12">
      <c r="A5848" s="27">
        <f t="shared" si="638"/>
        <v>5844</v>
      </c>
      <c r="B5848" s="27">
        <v>2</v>
      </c>
      <c r="C5848" s="27">
        <f t="shared" si="639"/>
        <v>0</v>
      </c>
      <c r="D5848" s="27">
        <f t="shared" si="640"/>
        <v>1</v>
      </c>
      <c r="E5848" s="27">
        <f t="shared" si="641"/>
        <v>0</v>
      </c>
      <c r="F5848" s="27">
        <f t="shared" si="642"/>
        <v>0</v>
      </c>
      <c r="G5848" s="22">
        <v>143808.53956925901</v>
      </c>
      <c r="H5848" s="23">
        <v>2.32951049549062E-4</v>
      </c>
      <c r="I5848" s="24">
        <v>1.2268024448762906</v>
      </c>
      <c r="J5848" s="27">
        <f t="shared" si="643"/>
        <v>1.1359856734023415</v>
      </c>
      <c r="K5848" s="27">
        <f t="shared" si="644"/>
        <v>1186.0876757464878</v>
      </c>
      <c r="L5848" s="27" t="s">
        <v>23</v>
      </c>
    </row>
    <row r="5849" spans="1:12">
      <c r="A5849" s="27">
        <f t="shared" si="638"/>
        <v>5845</v>
      </c>
      <c r="B5849" s="27">
        <v>2</v>
      </c>
      <c r="C5849" s="27">
        <f t="shared" si="639"/>
        <v>0</v>
      </c>
      <c r="D5849" s="27">
        <f t="shared" si="640"/>
        <v>1</v>
      </c>
      <c r="E5849" s="27">
        <f t="shared" si="641"/>
        <v>0</v>
      </c>
      <c r="F5849" s="27">
        <f t="shared" si="642"/>
        <v>0</v>
      </c>
      <c r="G5849" s="22">
        <v>110438.551010907</v>
      </c>
      <c r="H5849" s="23">
        <v>9.6321238138868395E-4</v>
      </c>
      <c r="I5849" s="24">
        <v>0.94622380870883349</v>
      </c>
      <c r="J5849" s="27">
        <f t="shared" si="643"/>
        <v>1.1377797827097151</v>
      </c>
      <c r="K5849" s="27">
        <f t="shared" si="644"/>
        <v>4052.3980846558015</v>
      </c>
      <c r="L5849" s="27" t="s">
        <v>23</v>
      </c>
    </row>
    <row r="5850" spans="1:12">
      <c r="A5850" s="27">
        <f t="shared" si="638"/>
        <v>5846</v>
      </c>
      <c r="B5850" s="27">
        <v>2</v>
      </c>
      <c r="C5850" s="27">
        <f t="shared" si="639"/>
        <v>0</v>
      </c>
      <c r="D5850" s="27">
        <f t="shared" si="640"/>
        <v>1</v>
      </c>
      <c r="E5850" s="27">
        <f t="shared" si="641"/>
        <v>0</v>
      </c>
      <c r="F5850" s="27">
        <f t="shared" si="642"/>
        <v>0</v>
      </c>
      <c r="G5850" s="22">
        <v>80263.091169327497</v>
      </c>
      <c r="H5850" s="23">
        <v>8.0755527453895998E-4</v>
      </c>
      <c r="I5850" s="24">
        <v>1.216821832017374</v>
      </c>
      <c r="J5850" s="27">
        <f t="shared" si="643"/>
        <v>1.1373971261685611</v>
      </c>
      <c r="K5850" s="27">
        <f t="shared" si="644"/>
        <v>506.32236572111884</v>
      </c>
      <c r="L5850" s="27" t="s">
        <v>22</v>
      </c>
    </row>
    <row r="5851" spans="1:12">
      <c r="A5851" s="27">
        <f t="shared" si="638"/>
        <v>5847</v>
      </c>
      <c r="B5851" s="27">
        <v>2</v>
      </c>
      <c r="C5851" s="27">
        <f t="shared" si="639"/>
        <v>0</v>
      </c>
      <c r="D5851" s="27">
        <f t="shared" si="640"/>
        <v>1</v>
      </c>
      <c r="E5851" s="27">
        <f t="shared" si="641"/>
        <v>0</v>
      </c>
      <c r="F5851" s="27">
        <f t="shared" si="642"/>
        <v>0</v>
      </c>
      <c r="G5851" s="22">
        <v>84745.751125454903</v>
      </c>
      <c r="H5851" s="23">
        <v>4.82438168108141E-3</v>
      </c>
      <c r="I5851" s="24">
        <v>1.0503866698556965</v>
      </c>
      <c r="J5851" s="27">
        <f t="shared" si="643"/>
        <v>1.1473131254610784</v>
      </c>
      <c r="K5851" s="27">
        <f t="shared" si="644"/>
        <v>796.16411116754057</v>
      </c>
      <c r="L5851" s="27" t="s">
        <v>23</v>
      </c>
    </row>
    <row r="5852" spans="1:12">
      <c r="A5852" s="27">
        <f t="shared" si="638"/>
        <v>5848</v>
      </c>
      <c r="B5852" s="27">
        <v>2</v>
      </c>
      <c r="C5852" s="27">
        <f t="shared" si="639"/>
        <v>0</v>
      </c>
      <c r="D5852" s="27">
        <f t="shared" si="640"/>
        <v>1</v>
      </c>
      <c r="E5852" s="27">
        <f t="shared" si="641"/>
        <v>0</v>
      </c>
      <c r="F5852" s="27">
        <f t="shared" si="642"/>
        <v>0</v>
      </c>
      <c r="G5852" s="22">
        <v>76301.591025590897</v>
      </c>
      <c r="H5852" s="23">
        <v>2.6777663729622E-3</v>
      </c>
      <c r="I5852" s="24">
        <v>1.1623245784580578</v>
      </c>
      <c r="J5852" s="27">
        <f t="shared" si="643"/>
        <v>1.1420032506930808</v>
      </c>
      <c r="K5852" s="27">
        <f t="shared" si="644"/>
        <v>31.50922745478298</v>
      </c>
      <c r="L5852" s="27" t="s">
        <v>22</v>
      </c>
    </row>
    <row r="5853" spans="1:12">
      <c r="A5853" s="27">
        <f t="shared" si="638"/>
        <v>5849</v>
      </c>
      <c r="B5853" s="27">
        <v>2</v>
      </c>
      <c r="C5853" s="27">
        <f t="shared" si="639"/>
        <v>0</v>
      </c>
      <c r="D5853" s="27">
        <f t="shared" si="640"/>
        <v>1</v>
      </c>
      <c r="E5853" s="27">
        <f t="shared" si="641"/>
        <v>0</v>
      </c>
      <c r="F5853" s="27">
        <f t="shared" si="642"/>
        <v>0</v>
      </c>
      <c r="G5853" s="22">
        <v>78259.499986410097</v>
      </c>
      <c r="H5853" s="23">
        <v>3.4752739924666903E-2</v>
      </c>
      <c r="I5853" s="24">
        <v>2.4047958570999701</v>
      </c>
      <c r="J5853" s="27">
        <f t="shared" si="643"/>
        <v>1.2239679698324168</v>
      </c>
      <c r="K5853" s="27">
        <f t="shared" si="644"/>
        <v>109121.48592283463</v>
      </c>
      <c r="L5853" s="27" t="s">
        <v>22</v>
      </c>
    </row>
    <row r="5854" spans="1:12">
      <c r="A5854" s="27">
        <f t="shared" si="638"/>
        <v>5850</v>
      </c>
      <c r="B5854" s="27">
        <v>2</v>
      </c>
      <c r="C5854" s="27">
        <f t="shared" si="639"/>
        <v>0</v>
      </c>
      <c r="D5854" s="27">
        <f t="shared" si="640"/>
        <v>1</v>
      </c>
      <c r="E5854" s="27">
        <f t="shared" si="641"/>
        <v>0</v>
      </c>
      <c r="F5854" s="27">
        <f t="shared" si="642"/>
        <v>0</v>
      </c>
      <c r="G5854" s="22">
        <v>106918.700015187</v>
      </c>
      <c r="H5854" s="23">
        <v>9.1431797104505501E-4</v>
      </c>
      <c r="I5854" s="24">
        <v>1.1975528132189919</v>
      </c>
      <c r="J5854" s="27">
        <f t="shared" si="643"/>
        <v>1.1376595702460954</v>
      </c>
      <c r="K5854" s="27">
        <f t="shared" si="644"/>
        <v>383.53881990716781</v>
      </c>
      <c r="L5854" s="27" t="s">
        <v>23</v>
      </c>
    </row>
    <row r="5855" spans="1:12">
      <c r="A5855" s="27">
        <f t="shared" si="638"/>
        <v>5851</v>
      </c>
      <c r="B5855" s="27">
        <v>2</v>
      </c>
      <c r="C5855" s="27">
        <f t="shared" si="639"/>
        <v>0</v>
      </c>
      <c r="D5855" s="27">
        <f t="shared" si="640"/>
        <v>1</v>
      </c>
      <c r="E5855" s="27">
        <f t="shared" si="641"/>
        <v>0</v>
      </c>
      <c r="F5855" s="27">
        <f t="shared" si="642"/>
        <v>0</v>
      </c>
      <c r="G5855" s="22">
        <v>42833.230260848999</v>
      </c>
      <c r="H5855" s="23">
        <v>-2.9458538256858698E-4</v>
      </c>
      <c r="I5855" s="24">
        <v>0.97668436773979428</v>
      </c>
      <c r="J5855" s="27">
        <f t="shared" si="643"/>
        <v>1.1346913798071141</v>
      </c>
      <c r="K5855" s="27">
        <f t="shared" si="644"/>
        <v>1069.3836727780456</v>
      </c>
      <c r="L5855" s="27" t="s">
        <v>22</v>
      </c>
    </row>
    <row r="5856" spans="1:12">
      <c r="A5856" s="27">
        <f t="shared" si="638"/>
        <v>5852</v>
      </c>
      <c r="B5856" s="27">
        <v>2</v>
      </c>
      <c r="C5856" s="27">
        <f t="shared" si="639"/>
        <v>0</v>
      </c>
      <c r="D5856" s="27">
        <f t="shared" si="640"/>
        <v>1</v>
      </c>
      <c r="E5856" s="27">
        <f t="shared" si="641"/>
        <v>0</v>
      </c>
      <c r="F5856" s="27">
        <f t="shared" si="642"/>
        <v>0</v>
      </c>
      <c r="G5856" s="22">
        <v>132826.03999960399</v>
      </c>
      <c r="H5856" s="23">
        <v>0.146759621370218</v>
      </c>
      <c r="I5856" s="24">
        <v>2.1089537798495974</v>
      </c>
      <c r="J5856" s="27">
        <f t="shared" si="643"/>
        <v>1.5591565857557237</v>
      </c>
      <c r="K5856" s="27">
        <f t="shared" si="644"/>
        <v>40150.250867107316</v>
      </c>
      <c r="L5856" s="27" t="s">
        <v>22</v>
      </c>
    </row>
    <row r="5857" spans="1:12">
      <c r="A5857" s="27">
        <f t="shared" si="638"/>
        <v>5853</v>
      </c>
      <c r="B5857" s="27">
        <v>2</v>
      </c>
      <c r="C5857" s="27">
        <f t="shared" si="639"/>
        <v>0</v>
      </c>
      <c r="D5857" s="27">
        <f t="shared" si="640"/>
        <v>1</v>
      </c>
      <c r="E5857" s="27">
        <f t="shared" si="641"/>
        <v>0</v>
      </c>
      <c r="F5857" s="27">
        <f t="shared" si="642"/>
        <v>0</v>
      </c>
      <c r="G5857" s="22">
        <v>122943.749991655</v>
      </c>
      <c r="H5857" s="23">
        <v>1.3100050266935399E-2</v>
      </c>
      <c r="I5857" s="24">
        <v>2.1192550102683945</v>
      </c>
      <c r="J5857" s="27">
        <f t="shared" si="643"/>
        <v>1.1680159336424221</v>
      </c>
      <c r="K5857" s="27">
        <f t="shared" si="644"/>
        <v>111246.36290550194</v>
      </c>
      <c r="L5857" s="27" t="s">
        <v>23</v>
      </c>
    </row>
    <row r="5858" spans="1:12">
      <c r="A5858" s="27">
        <f t="shared" si="638"/>
        <v>5854</v>
      </c>
      <c r="B5858" s="27">
        <v>2</v>
      </c>
      <c r="C5858" s="27">
        <f t="shared" si="639"/>
        <v>0</v>
      </c>
      <c r="D5858" s="27">
        <f t="shared" si="640"/>
        <v>1</v>
      </c>
      <c r="E5858" s="27">
        <f t="shared" si="641"/>
        <v>0</v>
      </c>
      <c r="F5858" s="27">
        <f t="shared" si="642"/>
        <v>0</v>
      </c>
      <c r="G5858" s="22">
        <v>19641.810001730901</v>
      </c>
      <c r="H5858" s="23">
        <v>3.81087263694403E-2</v>
      </c>
      <c r="I5858" s="24">
        <v>2.4905376990087111</v>
      </c>
      <c r="J5858" s="27">
        <f t="shared" si="643"/>
        <v>1.2328768072526646</v>
      </c>
      <c r="K5858" s="27">
        <f t="shared" si="644"/>
        <v>31067.665341837892</v>
      </c>
      <c r="L5858" s="27" t="s">
        <v>23</v>
      </c>
    </row>
    <row r="5859" spans="1:12">
      <c r="A5859" s="27">
        <f t="shared" si="638"/>
        <v>5855</v>
      </c>
      <c r="B5859" s="27">
        <v>2</v>
      </c>
      <c r="C5859" s="27">
        <f t="shared" si="639"/>
        <v>0</v>
      </c>
      <c r="D5859" s="27">
        <f t="shared" si="640"/>
        <v>1</v>
      </c>
      <c r="E5859" s="27">
        <f t="shared" si="641"/>
        <v>0</v>
      </c>
      <c r="F5859" s="27">
        <f t="shared" si="642"/>
        <v>0</v>
      </c>
      <c r="G5859" s="22">
        <v>58107.5206342936</v>
      </c>
      <c r="H5859" s="23">
        <v>4.0814615794012098E-2</v>
      </c>
      <c r="I5859" s="24">
        <v>0.82187625462818392</v>
      </c>
      <c r="J5859" s="27">
        <f t="shared" si="643"/>
        <v>1.2401070872518418</v>
      </c>
      <c r="K5859" s="27">
        <f t="shared" si="644"/>
        <v>10163.994892655757</v>
      </c>
      <c r="L5859" s="27" t="s">
        <v>22</v>
      </c>
    </row>
    <row r="5860" spans="1:12">
      <c r="A5860" s="27">
        <f t="shared" si="638"/>
        <v>5856</v>
      </c>
      <c r="B5860" s="27">
        <v>2</v>
      </c>
      <c r="C5860" s="27">
        <f t="shared" si="639"/>
        <v>0</v>
      </c>
      <c r="D5860" s="27">
        <f t="shared" si="640"/>
        <v>1</v>
      </c>
      <c r="E5860" s="27">
        <f t="shared" si="641"/>
        <v>0</v>
      </c>
      <c r="F5860" s="27">
        <f t="shared" si="642"/>
        <v>0</v>
      </c>
      <c r="G5860" s="22">
        <v>42306.099594950698</v>
      </c>
      <c r="H5860" s="23">
        <v>-4.4995590247726902E-3</v>
      </c>
      <c r="I5860" s="24">
        <v>0.92016278652223349</v>
      </c>
      <c r="J5860" s="27">
        <f t="shared" si="643"/>
        <v>1.1244271979828724</v>
      </c>
      <c r="K5860" s="27">
        <f t="shared" si="644"/>
        <v>1765.1775752834365</v>
      </c>
      <c r="L5860" s="27" t="s">
        <v>22</v>
      </c>
    </row>
    <row r="5861" spans="1:12">
      <c r="A5861" s="27">
        <f t="shared" si="638"/>
        <v>5857</v>
      </c>
      <c r="B5861" s="27">
        <v>2</v>
      </c>
      <c r="C5861" s="27">
        <f t="shared" si="639"/>
        <v>0</v>
      </c>
      <c r="D5861" s="27">
        <f t="shared" si="640"/>
        <v>1</v>
      </c>
      <c r="E5861" s="27">
        <f t="shared" si="641"/>
        <v>0</v>
      </c>
      <c r="F5861" s="27">
        <f t="shared" si="642"/>
        <v>0</v>
      </c>
      <c r="G5861" s="22">
        <v>17681.02479693665</v>
      </c>
      <c r="H5861" s="23">
        <v>2.4835237971646798E-3</v>
      </c>
      <c r="I5861" s="24">
        <v>1.0720552279591544</v>
      </c>
      <c r="J5861" s="27">
        <f t="shared" si="643"/>
        <v>1.1415239857769057</v>
      </c>
      <c r="K5861" s="27">
        <f t="shared" si="644"/>
        <v>85.327004545323092</v>
      </c>
      <c r="L5861" s="27" t="s">
        <v>23</v>
      </c>
    </row>
    <row r="5862" spans="1:12">
      <c r="A5862" s="27">
        <f t="shared" si="638"/>
        <v>5858</v>
      </c>
      <c r="B5862" s="27">
        <v>2</v>
      </c>
      <c r="C5862" s="27">
        <f t="shared" si="639"/>
        <v>0</v>
      </c>
      <c r="D5862" s="27">
        <f t="shared" si="640"/>
        <v>1</v>
      </c>
      <c r="E5862" s="27">
        <f t="shared" si="641"/>
        <v>0</v>
      </c>
      <c r="F5862" s="27">
        <f t="shared" si="642"/>
        <v>0</v>
      </c>
      <c r="G5862" s="22">
        <v>34911.469610095002</v>
      </c>
      <c r="H5862" s="23">
        <v>1.5466659411605001E-2</v>
      </c>
      <c r="I5862" s="24">
        <v>1.4127751714182606</v>
      </c>
      <c r="J5862" s="27">
        <f t="shared" si="643"/>
        <v>1.174004754731115</v>
      </c>
      <c r="K5862" s="27">
        <f t="shared" si="644"/>
        <v>1990.3486823031897</v>
      </c>
      <c r="L5862" s="27" t="s">
        <v>22</v>
      </c>
    </row>
    <row r="5863" spans="1:12">
      <c r="A5863" s="27">
        <f t="shared" si="638"/>
        <v>5859</v>
      </c>
      <c r="B5863" s="27">
        <v>2</v>
      </c>
      <c r="C5863" s="27">
        <f t="shared" si="639"/>
        <v>0</v>
      </c>
      <c r="D5863" s="27">
        <f t="shared" si="640"/>
        <v>1</v>
      </c>
      <c r="E5863" s="27">
        <f t="shared" si="641"/>
        <v>0</v>
      </c>
      <c r="F5863" s="27">
        <f t="shared" si="642"/>
        <v>0</v>
      </c>
      <c r="G5863" s="22">
        <v>14974.605355620401</v>
      </c>
      <c r="H5863" s="23">
        <v>9.4353824229674692E-3</v>
      </c>
      <c r="I5863" s="24">
        <v>1.0206775186977564</v>
      </c>
      <c r="J5863" s="27">
        <f t="shared" si="643"/>
        <v>1.1588025348376714</v>
      </c>
      <c r="K5863" s="27">
        <f t="shared" si="644"/>
        <v>285.69330902196333</v>
      </c>
      <c r="L5863" s="27" t="s">
        <v>22</v>
      </c>
    </row>
    <row r="5864" spans="1:12">
      <c r="A5864" s="27">
        <f t="shared" si="638"/>
        <v>5860</v>
      </c>
      <c r="B5864" s="27">
        <v>2</v>
      </c>
      <c r="C5864" s="27">
        <f t="shared" si="639"/>
        <v>0</v>
      </c>
      <c r="D5864" s="27">
        <f t="shared" si="640"/>
        <v>1</v>
      </c>
      <c r="E5864" s="27">
        <f t="shared" si="641"/>
        <v>0</v>
      </c>
      <c r="F5864" s="27">
        <f t="shared" si="642"/>
        <v>0</v>
      </c>
      <c r="G5864" s="22">
        <v>58469.089996159099</v>
      </c>
      <c r="H5864" s="23">
        <v>3.8345515232503902E-4</v>
      </c>
      <c r="I5864" s="24">
        <v>1.1582422116773261</v>
      </c>
      <c r="J5864" s="27">
        <f t="shared" si="643"/>
        <v>1.1363552009637363</v>
      </c>
      <c r="K5864" s="27">
        <f t="shared" si="644"/>
        <v>28.009105255136635</v>
      </c>
      <c r="L5864" s="27" t="s">
        <v>22</v>
      </c>
    </row>
    <row r="5865" spans="1:12">
      <c r="A5865" s="27">
        <f t="shared" si="638"/>
        <v>5861</v>
      </c>
      <c r="B5865" s="27">
        <v>2</v>
      </c>
      <c r="C5865" s="27">
        <f t="shared" si="639"/>
        <v>0</v>
      </c>
      <c r="D5865" s="27">
        <f t="shared" si="640"/>
        <v>1</v>
      </c>
      <c r="E5865" s="27">
        <f t="shared" si="641"/>
        <v>0</v>
      </c>
      <c r="F5865" s="27">
        <f t="shared" si="642"/>
        <v>0</v>
      </c>
      <c r="G5865" s="22">
        <v>18011.049996227001</v>
      </c>
      <c r="H5865" s="23">
        <v>0.17126309585513699</v>
      </c>
      <c r="I5865" s="24">
        <v>1.487473037995686</v>
      </c>
      <c r="J5865" s="27">
        <f t="shared" si="643"/>
        <v>1.6439420779533482</v>
      </c>
      <c r="K5865" s="27">
        <f t="shared" si="644"/>
        <v>440.95662057567375</v>
      </c>
      <c r="L5865" s="27" t="s">
        <v>22</v>
      </c>
    </row>
    <row r="5866" spans="1:12">
      <c r="A5866" s="27">
        <f t="shared" si="638"/>
        <v>5862</v>
      </c>
      <c r="B5866" s="27">
        <v>2</v>
      </c>
      <c r="C5866" s="27">
        <f t="shared" si="639"/>
        <v>0</v>
      </c>
      <c r="D5866" s="27">
        <f t="shared" si="640"/>
        <v>1</v>
      </c>
      <c r="E5866" s="27">
        <f t="shared" si="641"/>
        <v>0</v>
      </c>
      <c r="F5866" s="27">
        <f t="shared" si="642"/>
        <v>0</v>
      </c>
      <c r="G5866" s="22">
        <v>34213.110000610402</v>
      </c>
      <c r="H5866" s="23">
        <v>0.102541743995563</v>
      </c>
      <c r="I5866" s="24">
        <v>0.93923278116826503</v>
      </c>
      <c r="J5866" s="27">
        <f t="shared" si="643"/>
        <v>1.4170682675970812</v>
      </c>
      <c r="K5866" s="27">
        <f t="shared" si="644"/>
        <v>7811.7682853599654</v>
      </c>
      <c r="L5866" s="27" t="s">
        <v>22</v>
      </c>
    </row>
    <row r="5867" spans="1:12">
      <c r="A5867" s="27">
        <f t="shared" si="638"/>
        <v>5863</v>
      </c>
      <c r="B5867" s="27">
        <v>2</v>
      </c>
      <c r="C5867" s="27">
        <f t="shared" si="639"/>
        <v>0</v>
      </c>
      <c r="D5867" s="27">
        <f t="shared" si="640"/>
        <v>1</v>
      </c>
      <c r="E5867" s="27">
        <f t="shared" si="641"/>
        <v>0</v>
      </c>
      <c r="F5867" s="27">
        <f t="shared" si="642"/>
        <v>0</v>
      </c>
      <c r="G5867" s="22">
        <v>14666.605351526299</v>
      </c>
      <c r="H5867" s="23">
        <v>2.4327681083672801E-3</v>
      </c>
      <c r="I5867" s="24">
        <v>1.0849478390461997</v>
      </c>
      <c r="J5867" s="27">
        <f t="shared" si="643"/>
        <v>1.1413987867463711</v>
      </c>
      <c r="K5867" s="27">
        <f t="shared" si="644"/>
        <v>46.738210551422966</v>
      </c>
      <c r="L5867" s="27" t="s">
        <v>23</v>
      </c>
    </row>
    <row r="5868" spans="1:12">
      <c r="A5868" s="27">
        <f t="shared" si="638"/>
        <v>5864</v>
      </c>
      <c r="B5868" s="27">
        <v>2</v>
      </c>
      <c r="C5868" s="27">
        <f t="shared" si="639"/>
        <v>0</v>
      </c>
      <c r="D5868" s="27">
        <f t="shared" si="640"/>
        <v>1</v>
      </c>
      <c r="E5868" s="27">
        <f t="shared" si="641"/>
        <v>0</v>
      </c>
      <c r="F5868" s="27">
        <f t="shared" si="642"/>
        <v>0</v>
      </c>
      <c r="G5868" s="22">
        <v>35686.340004086502</v>
      </c>
      <c r="H5868" s="23">
        <v>6.1618668597207297E-3</v>
      </c>
      <c r="I5868" s="24">
        <v>1.0219871053066623</v>
      </c>
      <c r="J5868" s="27">
        <f t="shared" si="643"/>
        <v>1.1506340096417547</v>
      </c>
      <c r="K5868" s="27">
        <f t="shared" si="644"/>
        <v>590.6098547341262</v>
      </c>
      <c r="L5868" s="27" t="s">
        <v>22</v>
      </c>
    </row>
    <row r="5869" spans="1:12">
      <c r="A5869" s="27">
        <f t="shared" si="638"/>
        <v>5865</v>
      </c>
      <c r="B5869" s="27">
        <v>2</v>
      </c>
      <c r="C5869" s="27">
        <f t="shared" si="639"/>
        <v>0</v>
      </c>
      <c r="D5869" s="27">
        <f t="shared" si="640"/>
        <v>1</v>
      </c>
      <c r="E5869" s="27">
        <f t="shared" si="641"/>
        <v>0</v>
      </c>
      <c r="F5869" s="27">
        <f t="shared" si="642"/>
        <v>0</v>
      </c>
      <c r="G5869" s="22">
        <v>12798.05000066755</v>
      </c>
      <c r="H5869" s="23">
        <v>2.6094874279861801E-3</v>
      </c>
      <c r="I5869" s="24">
        <v>1.0853706162618137</v>
      </c>
      <c r="J5869" s="27">
        <f t="shared" si="643"/>
        <v>1.1418347595339295</v>
      </c>
      <c r="K5869" s="27">
        <f t="shared" si="644"/>
        <v>40.8027362989626</v>
      </c>
      <c r="L5869" s="27" t="s">
        <v>23</v>
      </c>
    </row>
    <row r="5870" spans="1:12">
      <c r="A5870" s="27">
        <f t="shared" si="638"/>
        <v>5866</v>
      </c>
      <c r="B5870" s="27">
        <v>2</v>
      </c>
      <c r="C5870" s="27">
        <f t="shared" si="639"/>
        <v>0</v>
      </c>
      <c r="D5870" s="27">
        <f t="shared" si="640"/>
        <v>1</v>
      </c>
      <c r="E5870" s="27">
        <f t="shared" si="641"/>
        <v>0</v>
      </c>
      <c r="F5870" s="27">
        <f t="shared" si="642"/>
        <v>0</v>
      </c>
      <c r="G5870" s="22">
        <v>22282.6300017834</v>
      </c>
      <c r="H5870" s="23">
        <v>-1.10430133161808E-3</v>
      </c>
      <c r="I5870" s="24">
        <v>0.96715295802380741</v>
      </c>
      <c r="J5870" s="27">
        <f t="shared" si="643"/>
        <v>1.1327076361234936</v>
      </c>
      <c r="K5870" s="27">
        <f t="shared" si="644"/>
        <v>610.730154111758</v>
      </c>
      <c r="L5870" s="27" t="s">
        <v>22</v>
      </c>
    </row>
    <row r="5871" spans="1:12">
      <c r="A5871" s="27">
        <f t="shared" si="638"/>
        <v>5867</v>
      </c>
      <c r="B5871" s="27">
        <v>2</v>
      </c>
      <c r="C5871" s="27">
        <f t="shared" si="639"/>
        <v>0</v>
      </c>
      <c r="D5871" s="27">
        <f t="shared" si="640"/>
        <v>1</v>
      </c>
      <c r="E5871" s="27">
        <f t="shared" si="641"/>
        <v>0</v>
      </c>
      <c r="F5871" s="27">
        <f t="shared" si="642"/>
        <v>0</v>
      </c>
      <c r="G5871" s="22">
        <v>18009.9799995422</v>
      </c>
      <c r="H5871" s="23">
        <v>-1.47682249089805E-2</v>
      </c>
      <c r="I5871" s="24">
        <v>1.2350199733688416</v>
      </c>
      <c r="J5871" s="27">
        <f t="shared" si="643"/>
        <v>1.0997502943997253</v>
      </c>
      <c r="K5871" s="27">
        <f t="shared" si="644"/>
        <v>329.54456176572671</v>
      </c>
      <c r="L5871" s="27" t="s">
        <v>23</v>
      </c>
    </row>
    <row r="5872" spans="1:12">
      <c r="A5872" s="27">
        <f t="shared" si="638"/>
        <v>5868</v>
      </c>
      <c r="B5872" s="27">
        <v>2</v>
      </c>
      <c r="C5872" s="27">
        <f t="shared" si="639"/>
        <v>0</v>
      </c>
      <c r="D5872" s="27">
        <f t="shared" si="640"/>
        <v>1</v>
      </c>
      <c r="E5872" s="27">
        <f t="shared" si="641"/>
        <v>0</v>
      </c>
      <c r="F5872" s="27">
        <f t="shared" si="642"/>
        <v>0</v>
      </c>
      <c r="G5872" s="22">
        <v>29722.229990720702</v>
      </c>
      <c r="H5872" s="23">
        <v>4.5531716682020501E-3</v>
      </c>
      <c r="I5872" s="24">
        <v>1.4729032258064516</v>
      </c>
      <c r="J5872" s="27">
        <f t="shared" si="643"/>
        <v>1.1466408992585879</v>
      </c>
      <c r="K5872" s="27">
        <f t="shared" si="644"/>
        <v>3163.8453581879171</v>
      </c>
      <c r="L5872" s="27" t="s">
        <v>23</v>
      </c>
    </row>
    <row r="5873" spans="1:12">
      <c r="A5873" s="27">
        <f t="shared" si="638"/>
        <v>5869</v>
      </c>
      <c r="B5873" s="27">
        <v>2</v>
      </c>
      <c r="C5873" s="27">
        <f t="shared" si="639"/>
        <v>0</v>
      </c>
      <c r="D5873" s="27">
        <f t="shared" si="640"/>
        <v>1</v>
      </c>
      <c r="E5873" s="27">
        <f t="shared" si="641"/>
        <v>0</v>
      </c>
      <c r="F5873" s="27">
        <f t="shared" si="642"/>
        <v>0</v>
      </c>
      <c r="G5873" s="22">
        <v>24251.094998121251</v>
      </c>
      <c r="H5873" s="23">
        <v>-1.2846163611270099E-2</v>
      </c>
      <c r="I5873" s="24">
        <v>0.82520158534918686</v>
      </c>
      <c r="J5873" s="27">
        <f t="shared" si="643"/>
        <v>1.1043276914632685</v>
      </c>
      <c r="K5873" s="27">
        <f t="shared" si="644"/>
        <v>1889.436353342566</v>
      </c>
      <c r="L5873" s="27" t="s">
        <v>22</v>
      </c>
    </row>
    <row r="5874" spans="1:12">
      <c r="A5874" s="27">
        <f t="shared" si="638"/>
        <v>5870</v>
      </c>
      <c r="B5874" s="27">
        <v>2</v>
      </c>
      <c r="C5874" s="27">
        <f t="shared" si="639"/>
        <v>0</v>
      </c>
      <c r="D5874" s="27">
        <f t="shared" si="640"/>
        <v>1</v>
      </c>
      <c r="E5874" s="27">
        <f t="shared" si="641"/>
        <v>0</v>
      </c>
      <c r="F5874" s="27">
        <f t="shared" si="642"/>
        <v>0</v>
      </c>
      <c r="G5874" s="22">
        <v>15904.8499991894</v>
      </c>
      <c r="H5874" s="23">
        <v>1.5570511947995801E-5</v>
      </c>
      <c r="I5874" s="24">
        <v>0.93327702702702697</v>
      </c>
      <c r="J5874" s="27">
        <f t="shared" si="643"/>
        <v>1.1354521585358559</v>
      </c>
      <c r="K5874" s="27">
        <f t="shared" si="644"/>
        <v>650.10730509803511</v>
      </c>
      <c r="L5874" s="27" t="s">
        <v>23</v>
      </c>
    </row>
    <row r="5875" spans="1:12">
      <c r="A5875" s="27">
        <f t="shared" si="638"/>
        <v>5871</v>
      </c>
      <c r="B5875" s="27">
        <v>2</v>
      </c>
      <c r="C5875" s="27">
        <f t="shared" si="639"/>
        <v>0</v>
      </c>
      <c r="D5875" s="27">
        <f t="shared" si="640"/>
        <v>1</v>
      </c>
      <c r="E5875" s="27">
        <f t="shared" si="641"/>
        <v>0</v>
      </c>
      <c r="F5875" s="27">
        <f t="shared" si="642"/>
        <v>0</v>
      </c>
      <c r="G5875" s="22">
        <v>20498.6299993992</v>
      </c>
      <c r="H5875" s="23">
        <v>-2.6898264250181902E-4</v>
      </c>
      <c r="I5875" s="24">
        <v>1.2278596108383342</v>
      </c>
      <c r="J5875" s="27">
        <f t="shared" si="643"/>
        <v>1.1347541612413341</v>
      </c>
      <c r="K5875" s="27">
        <f t="shared" si="644"/>
        <v>177.69493124441186</v>
      </c>
      <c r="L5875" s="27" t="s">
        <v>22</v>
      </c>
    </row>
    <row r="5876" spans="1:12">
      <c r="A5876" s="27">
        <f t="shared" si="638"/>
        <v>5872</v>
      </c>
      <c r="B5876" s="27">
        <v>2</v>
      </c>
      <c r="C5876" s="27">
        <f t="shared" si="639"/>
        <v>0</v>
      </c>
      <c r="D5876" s="27">
        <f t="shared" si="640"/>
        <v>1</v>
      </c>
      <c r="E5876" s="27">
        <f t="shared" si="641"/>
        <v>0</v>
      </c>
      <c r="F5876" s="27">
        <f t="shared" si="642"/>
        <v>0</v>
      </c>
      <c r="G5876" s="22">
        <v>66756.520010843902</v>
      </c>
      <c r="H5876" s="23">
        <v>1.1104004839944099E-2</v>
      </c>
      <c r="I5876" s="24">
        <v>1.0532713945280685</v>
      </c>
      <c r="J5876" s="27">
        <f t="shared" si="643"/>
        <v>1.162988597948754</v>
      </c>
      <c r="K5876" s="27">
        <f t="shared" si="644"/>
        <v>803.60595749949698</v>
      </c>
      <c r="L5876" s="27" t="s">
        <v>22</v>
      </c>
    </row>
    <row r="5877" spans="1:12">
      <c r="A5877" s="27">
        <f t="shared" si="638"/>
        <v>5873</v>
      </c>
      <c r="B5877" s="27">
        <v>2</v>
      </c>
      <c r="C5877" s="27">
        <f t="shared" si="639"/>
        <v>0</v>
      </c>
      <c r="D5877" s="27">
        <f t="shared" si="640"/>
        <v>1</v>
      </c>
      <c r="E5877" s="27">
        <f t="shared" si="641"/>
        <v>0</v>
      </c>
      <c r="F5877" s="27">
        <f t="shared" si="642"/>
        <v>0</v>
      </c>
      <c r="G5877" s="22">
        <v>64388.540005922303</v>
      </c>
      <c r="H5877" s="23">
        <v>-1.9546739913817199E-3</v>
      </c>
      <c r="I5877" s="24">
        <v>0.88648164173569044</v>
      </c>
      <c r="J5877" s="27">
        <f t="shared" si="643"/>
        <v>1.1306280201140335</v>
      </c>
      <c r="K5877" s="27">
        <f t="shared" si="644"/>
        <v>3838.0369413761237</v>
      </c>
      <c r="L5877" s="27" t="s">
        <v>22</v>
      </c>
    </row>
    <row r="5878" spans="1:12">
      <c r="A5878" s="27">
        <f t="shared" si="638"/>
        <v>5874</v>
      </c>
      <c r="B5878" s="27">
        <v>2</v>
      </c>
      <c r="C5878" s="27">
        <f t="shared" si="639"/>
        <v>0</v>
      </c>
      <c r="D5878" s="27">
        <f t="shared" si="640"/>
        <v>1</v>
      </c>
      <c r="E5878" s="27">
        <f t="shared" si="641"/>
        <v>0</v>
      </c>
      <c r="F5878" s="27">
        <f t="shared" si="642"/>
        <v>0</v>
      </c>
      <c r="G5878" s="22">
        <v>31298.2100040689</v>
      </c>
      <c r="H5878" s="23">
        <v>3.7566995496410703E-2</v>
      </c>
      <c r="I5878" s="24">
        <v>1.2361595535544423</v>
      </c>
      <c r="J5878" s="27">
        <f t="shared" si="643"/>
        <v>1.2314343461864241</v>
      </c>
      <c r="K5878" s="27">
        <f t="shared" si="644"/>
        <v>0.69881343390949235</v>
      </c>
      <c r="L5878" s="27" t="s">
        <v>22</v>
      </c>
    </row>
    <row r="5879" spans="1:12">
      <c r="A5879" s="27">
        <f t="shared" si="638"/>
        <v>5875</v>
      </c>
      <c r="B5879" s="27">
        <v>2</v>
      </c>
      <c r="C5879" s="27">
        <f t="shared" si="639"/>
        <v>0</v>
      </c>
      <c r="D5879" s="27">
        <f t="shared" si="640"/>
        <v>1</v>
      </c>
      <c r="E5879" s="27">
        <f t="shared" si="641"/>
        <v>0</v>
      </c>
      <c r="F5879" s="27">
        <f t="shared" si="642"/>
        <v>0</v>
      </c>
      <c r="G5879" s="22">
        <v>106853.31999635699</v>
      </c>
      <c r="H5879" s="23">
        <v>0.14869532666496099</v>
      </c>
      <c r="I5879" s="24">
        <v>2.0806274982204456</v>
      </c>
      <c r="J5879" s="27">
        <f t="shared" si="643"/>
        <v>1.5656922938094975</v>
      </c>
      <c r="K5879" s="27">
        <f t="shared" si="644"/>
        <v>28333.040912128406</v>
      </c>
      <c r="L5879" s="27" t="s">
        <v>23</v>
      </c>
    </row>
    <row r="5880" spans="1:12">
      <c r="A5880" s="27">
        <f t="shared" si="638"/>
        <v>5876</v>
      </c>
      <c r="B5880" s="27">
        <v>2</v>
      </c>
      <c r="C5880" s="27">
        <f t="shared" si="639"/>
        <v>0</v>
      </c>
      <c r="D5880" s="27">
        <f t="shared" si="640"/>
        <v>1</v>
      </c>
      <c r="E5880" s="27">
        <f t="shared" si="641"/>
        <v>0</v>
      </c>
      <c r="F5880" s="27">
        <f t="shared" si="642"/>
        <v>0</v>
      </c>
      <c r="G5880" s="22">
        <v>47092.764991581447</v>
      </c>
      <c r="H5880" s="23">
        <v>3.4324551776843598E-2</v>
      </c>
      <c r="I5880" s="24">
        <v>1.1724618846873118</v>
      </c>
      <c r="J5880" s="27">
        <f t="shared" si="643"/>
        <v>1.2228359375900153</v>
      </c>
      <c r="K5880" s="27">
        <f t="shared" si="644"/>
        <v>119.500020034343</v>
      </c>
      <c r="L5880" s="27" t="s">
        <v>23</v>
      </c>
    </row>
    <row r="5881" spans="1:12">
      <c r="A5881" s="27">
        <f t="shared" si="638"/>
        <v>5877</v>
      </c>
      <c r="B5881" s="27">
        <v>2</v>
      </c>
      <c r="C5881" s="27">
        <f t="shared" si="639"/>
        <v>0</v>
      </c>
      <c r="D5881" s="27">
        <f t="shared" si="640"/>
        <v>1</v>
      </c>
      <c r="E5881" s="27">
        <f t="shared" si="641"/>
        <v>0</v>
      </c>
      <c r="F5881" s="27">
        <f t="shared" si="642"/>
        <v>0</v>
      </c>
      <c r="G5881" s="22">
        <v>36230.175001323201</v>
      </c>
      <c r="H5881" s="23">
        <v>3.0838464530808401E-3</v>
      </c>
      <c r="I5881" s="24">
        <v>1.257205781142464</v>
      </c>
      <c r="J5881" s="27">
        <f t="shared" si="643"/>
        <v>1.1430058435621067</v>
      </c>
      <c r="K5881" s="27">
        <f t="shared" si="644"/>
        <v>472.50038298360408</v>
      </c>
      <c r="L5881" s="27" t="s">
        <v>22</v>
      </c>
    </row>
    <row r="5882" spans="1:12">
      <c r="A5882" s="27">
        <f t="shared" si="638"/>
        <v>5878</v>
      </c>
      <c r="B5882" s="27">
        <v>2</v>
      </c>
      <c r="C5882" s="27">
        <f t="shared" si="639"/>
        <v>0</v>
      </c>
      <c r="D5882" s="27">
        <f t="shared" si="640"/>
        <v>1</v>
      </c>
      <c r="E5882" s="27">
        <f t="shared" si="641"/>
        <v>0</v>
      </c>
      <c r="F5882" s="27">
        <f t="shared" si="642"/>
        <v>0</v>
      </c>
      <c r="G5882" s="22">
        <v>65085.310000553698</v>
      </c>
      <c r="H5882" s="23">
        <v>0.104867301120481</v>
      </c>
      <c r="I5882" s="24">
        <v>1.7565833896016205</v>
      </c>
      <c r="J5882" s="27">
        <f t="shared" si="643"/>
        <v>1.4242077140105502</v>
      </c>
      <c r="K5882" s="27">
        <f t="shared" si="644"/>
        <v>7190.2078341009028</v>
      </c>
      <c r="L5882" s="27" t="s">
        <v>22</v>
      </c>
    </row>
    <row r="5883" spans="1:12">
      <c r="A5883" s="27">
        <f t="shared" si="638"/>
        <v>5879</v>
      </c>
      <c r="B5883" s="27">
        <v>2</v>
      </c>
      <c r="C5883" s="27">
        <f t="shared" si="639"/>
        <v>0</v>
      </c>
      <c r="D5883" s="27">
        <f t="shared" si="640"/>
        <v>1</v>
      </c>
      <c r="E5883" s="27">
        <f t="shared" si="641"/>
        <v>0</v>
      </c>
      <c r="F5883" s="27">
        <f t="shared" si="642"/>
        <v>0</v>
      </c>
      <c r="G5883" s="22">
        <v>44916.039995968349</v>
      </c>
      <c r="H5883" s="23">
        <v>2.5955065565939099E-3</v>
      </c>
      <c r="I5883" s="24">
        <v>1.194909042446858</v>
      </c>
      <c r="J5883" s="27">
        <f t="shared" si="643"/>
        <v>1.1418002621663992</v>
      </c>
      <c r="K5883" s="27">
        <f t="shared" si="644"/>
        <v>126.68760166624095</v>
      </c>
      <c r="L5883" s="27" t="s">
        <v>22</v>
      </c>
    </row>
    <row r="5884" spans="1:12">
      <c r="A5884" s="27">
        <f t="shared" si="638"/>
        <v>5880</v>
      </c>
      <c r="B5884" s="27">
        <v>2</v>
      </c>
      <c r="C5884" s="27">
        <f t="shared" si="639"/>
        <v>0</v>
      </c>
      <c r="D5884" s="27">
        <f t="shared" si="640"/>
        <v>1</v>
      </c>
      <c r="E5884" s="27">
        <f t="shared" si="641"/>
        <v>0</v>
      </c>
      <c r="F5884" s="27">
        <f t="shared" si="642"/>
        <v>0</v>
      </c>
      <c r="G5884" s="22">
        <v>87866.129995465293</v>
      </c>
      <c r="H5884" s="23">
        <v>0.102100255058926</v>
      </c>
      <c r="I5884" s="24">
        <v>1.705540153615416</v>
      </c>
      <c r="J5884" s="27">
        <f t="shared" si="643"/>
        <v>1.4157169468044952</v>
      </c>
      <c r="K5884" s="27">
        <f t="shared" si="644"/>
        <v>7380.5344816139132</v>
      </c>
      <c r="L5884" s="27" t="s">
        <v>22</v>
      </c>
    </row>
    <row r="5885" spans="1:12">
      <c r="A5885" s="27">
        <f t="shared" si="638"/>
        <v>5881</v>
      </c>
      <c r="B5885" s="27">
        <v>2</v>
      </c>
      <c r="C5885" s="27">
        <f t="shared" si="639"/>
        <v>0</v>
      </c>
      <c r="D5885" s="27">
        <f t="shared" si="640"/>
        <v>1</v>
      </c>
      <c r="E5885" s="27">
        <f t="shared" si="641"/>
        <v>0</v>
      </c>
      <c r="F5885" s="27">
        <f t="shared" si="642"/>
        <v>0</v>
      </c>
      <c r="G5885" s="22">
        <v>67118.4203138351</v>
      </c>
      <c r="H5885" s="23">
        <v>4.4017325709873101E-2</v>
      </c>
      <c r="I5885" s="24">
        <v>3.0069317767238233</v>
      </c>
      <c r="J5885" s="27">
        <f t="shared" si="643"/>
        <v>1.2487197127989949</v>
      </c>
      <c r="K5885" s="27">
        <f t="shared" si="644"/>
        <v>207483.82119626759</v>
      </c>
      <c r="L5885" s="27" t="s">
        <v>23</v>
      </c>
    </row>
    <row r="5886" spans="1:12">
      <c r="A5886" s="27">
        <f t="shared" si="638"/>
        <v>5882</v>
      </c>
      <c r="B5886" s="27">
        <v>2</v>
      </c>
      <c r="C5886" s="27">
        <f t="shared" si="639"/>
        <v>0</v>
      </c>
      <c r="D5886" s="27">
        <f t="shared" si="640"/>
        <v>1</v>
      </c>
      <c r="E5886" s="27">
        <f t="shared" si="641"/>
        <v>0</v>
      </c>
      <c r="F5886" s="27">
        <f t="shared" si="642"/>
        <v>0</v>
      </c>
      <c r="G5886" s="22">
        <v>76190.890003442793</v>
      </c>
      <c r="H5886" s="23">
        <v>1.8972071932439001E-2</v>
      </c>
      <c r="I5886" s="24">
        <v>1.1465642271961114</v>
      </c>
      <c r="J5886" s="27">
        <f t="shared" si="643"/>
        <v>1.1829318460552054</v>
      </c>
      <c r="K5886" s="27">
        <f t="shared" si="644"/>
        <v>100.77035313763413</v>
      </c>
      <c r="L5886" s="27" t="s">
        <v>23</v>
      </c>
    </row>
    <row r="5887" spans="1:12">
      <c r="A5887" s="27">
        <f t="shared" si="638"/>
        <v>5883</v>
      </c>
      <c r="B5887" s="27">
        <v>2</v>
      </c>
      <c r="C5887" s="27">
        <f t="shared" si="639"/>
        <v>0</v>
      </c>
      <c r="D5887" s="27">
        <f t="shared" si="640"/>
        <v>1</v>
      </c>
      <c r="E5887" s="27">
        <f t="shared" si="641"/>
        <v>0</v>
      </c>
      <c r="F5887" s="27">
        <f t="shared" si="642"/>
        <v>0</v>
      </c>
      <c r="G5887" s="22">
        <v>66723.970201417804</v>
      </c>
      <c r="H5887" s="23">
        <v>4.0096894232380297E-2</v>
      </c>
      <c r="I5887" s="24">
        <v>1.3312633153528852</v>
      </c>
      <c r="J5887" s="27">
        <f t="shared" si="643"/>
        <v>1.2381851754767974</v>
      </c>
      <c r="K5887" s="27">
        <f t="shared" si="644"/>
        <v>578.06579299199893</v>
      </c>
      <c r="L5887" s="27" t="s">
        <v>23</v>
      </c>
    </row>
    <row r="5888" spans="1:12">
      <c r="A5888" s="27">
        <f t="shared" si="638"/>
        <v>5884</v>
      </c>
      <c r="B5888" s="27">
        <v>2</v>
      </c>
      <c r="C5888" s="27">
        <f t="shared" si="639"/>
        <v>0</v>
      </c>
      <c r="D5888" s="27">
        <f t="shared" si="640"/>
        <v>1</v>
      </c>
      <c r="E5888" s="27">
        <f t="shared" si="641"/>
        <v>0</v>
      </c>
      <c r="F5888" s="27">
        <f t="shared" si="642"/>
        <v>0</v>
      </c>
      <c r="G5888" s="22">
        <v>75006.680170535998</v>
      </c>
      <c r="H5888" s="23">
        <v>4.1733423271735903E-2</v>
      </c>
      <c r="I5888" s="24">
        <v>1.3730091868255305</v>
      </c>
      <c r="J5888" s="27">
        <f t="shared" si="643"/>
        <v>1.2425718206683345</v>
      </c>
      <c r="K5888" s="27">
        <f t="shared" si="644"/>
        <v>1276.156642548819</v>
      </c>
      <c r="L5888" s="27" t="s">
        <v>23</v>
      </c>
    </row>
    <row r="5889" spans="1:12">
      <c r="A5889" s="27">
        <f t="shared" si="638"/>
        <v>5885</v>
      </c>
      <c r="B5889" s="27">
        <v>2</v>
      </c>
      <c r="C5889" s="27">
        <f t="shared" si="639"/>
        <v>0</v>
      </c>
      <c r="D5889" s="27">
        <f t="shared" si="640"/>
        <v>1</v>
      </c>
      <c r="E5889" s="27">
        <f t="shared" si="641"/>
        <v>0</v>
      </c>
      <c r="F5889" s="27">
        <f t="shared" si="642"/>
        <v>0</v>
      </c>
      <c r="G5889" s="22">
        <v>14757.7050011102</v>
      </c>
      <c r="H5889" s="23">
        <v>1.6367935866721101E-2</v>
      </c>
      <c r="I5889" s="24">
        <v>1.1289231601731602</v>
      </c>
      <c r="J5889" s="27">
        <f t="shared" si="643"/>
        <v>1.1762935444553402</v>
      </c>
      <c r="K5889" s="27">
        <f t="shared" si="644"/>
        <v>33.115600941582713</v>
      </c>
      <c r="L5889" s="27" t="s">
        <v>22</v>
      </c>
    </row>
    <row r="5890" spans="1:12">
      <c r="A5890" s="27">
        <f t="shared" si="638"/>
        <v>5886</v>
      </c>
      <c r="B5890" s="27">
        <v>2</v>
      </c>
      <c r="C5890" s="27">
        <f t="shared" si="639"/>
        <v>0</v>
      </c>
      <c r="D5890" s="27">
        <f t="shared" si="640"/>
        <v>1</v>
      </c>
      <c r="E5890" s="27">
        <f t="shared" si="641"/>
        <v>0</v>
      </c>
      <c r="F5890" s="27">
        <f t="shared" si="642"/>
        <v>0</v>
      </c>
      <c r="G5890" s="22">
        <v>13050.185003638249</v>
      </c>
      <c r="H5890" s="23">
        <v>2.6506563567419601E-2</v>
      </c>
      <c r="I5890" s="24">
        <v>1.1858548867017624</v>
      </c>
      <c r="J5890" s="27">
        <f t="shared" si="643"/>
        <v>1.2023500515712446</v>
      </c>
      <c r="K5890" s="27">
        <f t="shared" si="644"/>
        <v>3.5508308938575595</v>
      </c>
      <c r="L5890" s="27" t="s">
        <v>22</v>
      </c>
    </row>
    <row r="5891" spans="1:12">
      <c r="A5891" s="27">
        <f t="shared" si="638"/>
        <v>5887</v>
      </c>
      <c r="B5891" s="27">
        <v>2</v>
      </c>
      <c r="C5891" s="27">
        <f t="shared" si="639"/>
        <v>0</v>
      </c>
      <c r="D5891" s="27">
        <f t="shared" si="640"/>
        <v>1</v>
      </c>
      <c r="E5891" s="27">
        <f t="shared" si="641"/>
        <v>0</v>
      </c>
      <c r="F5891" s="27">
        <f t="shared" si="642"/>
        <v>0</v>
      </c>
      <c r="G5891" s="22">
        <v>58892.509996771798</v>
      </c>
      <c r="H5891" s="23">
        <v>0.145467952468182</v>
      </c>
      <c r="I5891" s="24">
        <v>2.5910620607740276</v>
      </c>
      <c r="J5891" s="27">
        <f t="shared" si="643"/>
        <v>1.554810583259753</v>
      </c>
      <c r="K5891" s="27">
        <f t="shared" si="644"/>
        <v>63239.785748185335</v>
      </c>
      <c r="L5891" s="27" t="s">
        <v>22</v>
      </c>
    </row>
    <row r="5892" spans="1:12">
      <c r="A5892" s="27">
        <f t="shared" si="638"/>
        <v>5888</v>
      </c>
      <c r="B5892" s="27">
        <v>2</v>
      </c>
      <c r="C5892" s="27">
        <f t="shared" si="639"/>
        <v>0</v>
      </c>
      <c r="D5892" s="27">
        <f t="shared" si="640"/>
        <v>1</v>
      </c>
      <c r="E5892" s="27">
        <f t="shared" si="641"/>
        <v>0</v>
      </c>
      <c r="F5892" s="27">
        <f t="shared" si="642"/>
        <v>0</v>
      </c>
      <c r="G5892" s="22">
        <v>81202.269984103696</v>
      </c>
      <c r="H5892" s="23">
        <v>-4.8030178227904399E-4</v>
      </c>
      <c r="I5892" s="24">
        <v>1.0302061791063484</v>
      </c>
      <c r="J5892" s="27">
        <f t="shared" si="643"/>
        <v>1.1342360816611472</v>
      </c>
      <c r="K5892" s="27">
        <f t="shared" si="644"/>
        <v>878.78888106433487</v>
      </c>
      <c r="L5892" s="27" t="s">
        <v>23</v>
      </c>
    </row>
    <row r="5893" spans="1:12">
      <c r="A5893" s="27">
        <f t="shared" si="638"/>
        <v>5889</v>
      </c>
      <c r="B5893" s="27">
        <v>2</v>
      </c>
      <c r="C5893" s="27">
        <f t="shared" si="639"/>
        <v>0</v>
      </c>
      <c r="D5893" s="27">
        <f t="shared" si="640"/>
        <v>1</v>
      </c>
      <c r="E5893" s="27">
        <f t="shared" si="641"/>
        <v>0</v>
      </c>
      <c r="F5893" s="27">
        <f t="shared" si="642"/>
        <v>0</v>
      </c>
      <c r="G5893" s="22">
        <v>89967.060002326994</v>
      </c>
      <c r="H5893" s="23">
        <v>7.9940848048780395E-3</v>
      </c>
      <c r="I5893" s="24">
        <v>1.1100673419727236</v>
      </c>
      <c r="J5893" s="27">
        <f t="shared" si="643"/>
        <v>1.1551988901807579</v>
      </c>
      <c r="K5893" s="27">
        <f t="shared" si="644"/>
        <v>183.25000387576921</v>
      </c>
      <c r="L5893" s="27" t="s">
        <v>22</v>
      </c>
    </row>
    <row r="5894" spans="1:12">
      <c r="A5894" s="27">
        <f t="shared" ref="A5894:A5957" si="645">A5893+1</f>
        <v>5890</v>
      </c>
      <c r="B5894" s="27">
        <v>2</v>
      </c>
      <c r="C5894" s="27">
        <f t="shared" ref="C5894:C5957" si="646">IF(B5894=1, 1, 0)</f>
        <v>0</v>
      </c>
      <c r="D5894" s="27">
        <f t="shared" ref="D5894:D5957" si="647">IF(B5894=2,1,0)</f>
        <v>1</v>
      </c>
      <c r="E5894" s="27">
        <f t="shared" ref="E5894:E5957" si="648">IF(B5894=3,1,0)</f>
        <v>0</v>
      </c>
      <c r="F5894" s="27">
        <f t="shared" ref="F5894:F5957" si="649">IF(B5894=4,1,0)</f>
        <v>0</v>
      </c>
      <c r="G5894" s="22">
        <v>250234.909951031</v>
      </c>
      <c r="H5894" s="23">
        <v>4.2179354226038301E-2</v>
      </c>
      <c r="I5894" s="24">
        <v>0.8573813844957221</v>
      </c>
      <c r="J5894" s="27">
        <f t="shared" ref="J5894:J5957" si="650">SUMPRODUCT($C$2:$F$2,C5894:F5894)*EXP((SUMPRODUCT($C$3:$F$3,C5894:F5894)*H5894))</f>
        <v>1.2437698112632694</v>
      </c>
      <c r="K5894" s="27">
        <f t="shared" ref="K5894:K5957" si="651">G5894*(I5894-J5894)^2</f>
        <v>37359.075204862587</v>
      </c>
      <c r="L5894" s="27" t="s">
        <v>23</v>
      </c>
    </row>
    <row r="5895" spans="1:12">
      <c r="A5895" s="27">
        <f t="shared" si="645"/>
        <v>5891</v>
      </c>
      <c r="B5895" s="27">
        <v>2</v>
      </c>
      <c r="C5895" s="27">
        <f t="shared" si="646"/>
        <v>0</v>
      </c>
      <c r="D5895" s="27">
        <f t="shared" si="647"/>
        <v>1</v>
      </c>
      <c r="E5895" s="27">
        <f t="shared" si="648"/>
        <v>0</v>
      </c>
      <c r="F5895" s="27">
        <f t="shared" si="649"/>
        <v>0</v>
      </c>
      <c r="G5895" s="22">
        <v>178078.58018574101</v>
      </c>
      <c r="H5895" s="23">
        <v>-6.1475662666904797E-3</v>
      </c>
      <c r="I5895" s="24">
        <v>0.97532880720393145</v>
      </c>
      <c r="J5895" s="27">
        <f t="shared" si="650"/>
        <v>1.1204298462262303</v>
      </c>
      <c r="K5895" s="27">
        <f t="shared" si="651"/>
        <v>3749.3219032227357</v>
      </c>
      <c r="L5895" s="27" t="s">
        <v>23</v>
      </c>
    </row>
    <row r="5896" spans="1:12">
      <c r="A5896" s="27">
        <f t="shared" si="645"/>
        <v>5892</v>
      </c>
      <c r="B5896" s="27">
        <v>2</v>
      </c>
      <c r="C5896" s="27">
        <f t="shared" si="646"/>
        <v>0</v>
      </c>
      <c r="D5896" s="27">
        <f t="shared" si="647"/>
        <v>1</v>
      </c>
      <c r="E5896" s="27">
        <f t="shared" si="648"/>
        <v>0</v>
      </c>
      <c r="F5896" s="27">
        <f t="shared" si="649"/>
        <v>0</v>
      </c>
      <c r="G5896" s="22">
        <v>81799.730067957993</v>
      </c>
      <c r="H5896" s="23">
        <v>2.79022651568695E-3</v>
      </c>
      <c r="I5896" s="24">
        <v>1.1231804129316907</v>
      </c>
      <c r="J5896" s="27">
        <f t="shared" si="650"/>
        <v>1.1422808214821298</v>
      </c>
      <c r="K5896" s="27">
        <f t="shared" si="651"/>
        <v>29.842636157602747</v>
      </c>
      <c r="L5896" s="27" t="s">
        <v>23</v>
      </c>
    </row>
    <row r="5897" spans="1:12">
      <c r="A5897" s="27">
        <f t="shared" si="645"/>
        <v>5893</v>
      </c>
      <c r="B5897" s="27">
        <v>2</v>
      </c>
      <c r="C5897" s="27">
        <f t="shared" si="646"/>
        <v>0</v>
      </c>
      <c r="D5897" s="27">
        <f t="shared" si="647"/>
        <v>1</v>
      </c>
      <c r="E5897" s="27">
        <f t="shared" si="648"/>
        <v>0</v>
      </c>
      <c r="F5897" s="27">
        <f t="shared" si="649"/>
        <v>0</v>
      </c>
      <c r="G5897" s="22">
        <v>156846.990029812</v>
      </c>
      <c r="H5897" s="23">
        <v>1.9000278198288E-2</v>
      </c>
      <c r="I5897" s="24">
        <v>1.4356373371177913</v>
      </c>
      <c r="J5897" s="27">
        <f t="shared" si="650"/>
        <v>1.1830039524148772</v>
      </c>
      <c r="K5897" s="27">
        <f t="shared" si="651"/>
        <v>10010.543798158013</v>
      </c>
      <c r="L5897" s="27" t="s">
        <v>22</v>
      </c>
    </row>
    <row r="5898" spans="1:12">
      <c r="A5898" s="27">
        <f t="shared" si="645"/>
        <v>5894</v>
      </c>
      <c r="B5898" s="27">
        <v>2</v>
      </c>
      <c r="C5898" s="27">
        <f t="shared" si="646"/>
        <v>0</v>
      </c>
      <c r="D5898" s="27">
        <f t="shared" si="647"/>
        <v>1</v>
      </c>
      <c r="E5898" s="27">
        <f t="shared" si="648"/>
        <v>0</v>
      </c>
      <c r="F5898" s="27">
        <f t="shared" si="649"/>
        <v>0</v>
      </c>
      <c r="G5898" s="22">
        <v>61160.565315246502</v>
      </c>
      <c r="H5898" s="23">
        <v>8.7501454402482502E-3</v>
      </c>
      <c r="I5898" s="24">
        <v>1.0411490683229814</v>
      </c>
      <c r="J5898" s="27">
        <f t="shared" si="650"/>
        <v>1.1570878522604895</v>
      </c>
      <c r="K5898" s="27">
        <f t="shared" si="651"/>
        <v>822.10818599014158</v>
      </c>
      <c r="L5898" s="27" t="s">
        <v>23</v>
      </c>
    </row>
    <row r="5899" spans="1:12">
      <c r="A5899" s="27">
        <f t="shared" si="645"/>
        <v>5895</v>
      </c>
      <c r="B5899" s="27">
        <v>2</v>
      </c>
      <c r="C5899" s="27">
        <f t="shared" si="646"/>
        <v>0</v>
      </c>
      <c r="D5899" s="27">
        <f t="shared" si="647"/>
        <v>1</v>
      </c>
      <c r="E5899" s="27">
        <f t="shared" si="648"/>
        <v>0</v>
      </c>
      <c r="F5899" s="27">
        <f t="shared" si="649"/>
        <v>0</v>
      </c>
      <c r="G5899" s="22">
        <v>35965.850563764601</v>
      </c>
      <c r="H5899" s="23">
        <v>4.0955383488983699E-2</v>
      </c>
      <c r="I5899" s="24">
        <v>0.74848833861215092</v>
      </c>
      <c r="J5899" s="27">
        <f t="shared" si="650"/>
        <v>1.2404843841739284</v>
      </c>
      <c r="K5899" s="27">
        <f t="shared" si="651"/>
        <v>8705.897702291104</v>
      </c>
      <c r="L5899" s="27" t="s">
        <v>23</v>
      </c>
    </row>
    <row r="5900" spans="1:12">
      <c r="A5900" s="27">
        <f t="shared" si="645"/>
        <v>5896</v>
      </c>
      <c r="B5900" s="27">
        <v>2</v>
      </c>
      <c r="C5900" s="27">
        <f t="shared" si="646"/>
        <v>0</v>
      </c>
      <c r="D5900" s="27">
        <f t="shared" si="647"/>
        <v>1</v>
      </c>
      <c r="E5900" s="27">
        <f t="shared" si="648"/>
        <v>0</v>
      </c>
      <c r="F5900" s="27">
        <f t="shared" si="649"/>
        <v>0</v>
      </c>
      <c r="G5900" s="22">
        <v>30312.7596642971</v>
      </c>
      <c r="H5900" s="23">
        <v>-6.1901649096599799E-3</v>
      </c>
      <c r="I5900" s="24">
        <v>0.78212709252935786</v>
      </c>
      <c r="J5900" s="27">
        <f t="shared" si="650"/>
        <v>1.1203267089970155</v>
      </c>
      <c r="K5900" s="27">
        <f t="shared" si="651"/>
        <v>3467.1425489346134</v>
      </c>
      <c r="L5900" s="27" t="s">
        <v>23</v>
      </c>
    </row>
    <row r="5901" spans="1:12">
      <c r="A5901" s="27">
        <f t="shared" si="645"/>
        <v>5897</v>
      </c>
      <c r="B5901" s="27">
        <v>2</v>
      </c>
      <c r="C5901" s="27">
        <f t="shared" si="646"/>
        <v>0</v>
      </c>
      <c r="D5901" s="27">
        <f t="shared" si="647"/>
        <v>1</v>
      </c>
      <c r="E5901" s="27">
        <f t="shared" si="648"/>
        <v>0</v>
      </c>
      <c r="F5901" s="27">
        <f t="shared" si="649"/>
        <v>0</v>
      </c>
      <c r="G5901" s="22">
        <v>10687.94484889975</v>
      </c>
      <c r="H5901" s="23">
        <v>4.0934296086233904E-3</v>
      </c>
      <c r="I5901" s="24">
        <v>1.056904761904762</v>
      </c>
      <c r="J5901" s="27">
        <f t="shared" si="650"/>
        <v>1.1455022736090639</v>
      </c>
      <c r="K5901" s="27">
        <f t="shared" si="651"/>
        <v>83.895227019498748</v>
      </c>
      <c r="L5901" s="27" t="s">
        <v>22</v>
      </c>
    </row>
    <row r="5902" spans="1:12">
      <c r="A5902" s="27">
        <f t="shared" si="645"/>
        <v>5898</v>
      </c>
      <c r="B5902" s="27">
        <v>2</v>
      </c>
      <c r="C5902" s="27">
        <f t="shared" si="646"/>
        <v>0</v>
      </c>
      <c r="D5902" s="27">
        <f t="shared" si="647"/>
        <v>1</v>
      </c>
      <c r="E5902" s="27">
        <f t="shared" si="648"/>
        <v>0</v>
      </c>
      <c r="F5902" s="27">
        <f t="shared" si="649"/>
        <v>0</v>
      </c>
      <c r="G5902" s="22">
        <v>33821.780102640398</v>
      </c>
      <c r="H5902" s="23">
        <v>1.03582596214364E-2</v>
      </c>
      <c r="I5902" s="24">
        <v>1.438119257791389</v>
      </c>
      <c r="J5902" s="27">
        <f t="shared" si="650"/>
        <v>1.1611158856948951</v>
      </c>
      <c r="K5902" s="27">
        <f t="shared" si="651"/>
        <v>2595.1745497496649</v>
      </c>
      <c r="L5902" s="27" t="s">
        <v>23</v>
      </c>
    </row>
    <row r="5903" spans="1:12">
      <c r="A5903" s="27">
        <f t="shared" si="645"/>
        <v>5899</v>
      </c>
      <c r="B5903" s="27">
        <v>2</v>
      </c>
      <c r="C5903" s="27">
        <f t="shared" si="646"/>
        <v>0</v>
      </c>
      <c r="D5903" s="27">
        <f t="shared" si="647"/>
        <v>1</v>
      </c>
      <c r="E5903" s="27">
        <f t="shared" si="648"/>
        <v>0</v>
      </c>
      <c r="F5903" s="27">
        <f t="shared" si="649"/>
        <v>0</v>
      </c>
      <c r="G5903" s="22">
        <v>24163.275000751</v>
      </c>
      <c r="H5903" s="23">
        <v>3.0228812989152001E-3</v>
      </c>
      <c r="I5903" s="24">
        <v>1.1946829590488772</v>
      </c>
      <c r="J5903" s="27">
        <f t="shared" si="650"/>
        <v>1.1428552672920218</v>
      </c>
      <c r="K5903" s="27">
        <f t="shared" si="651"/>
        <v>64.905205740566672</v>
      </c>
      <c r="L5903" s="27" t="s">
        <v>23</v>
      </c>
    </row>
    <row r="5904" spans="1:12">
      <c r="A5904" s="27">
        <f t="shared" si="645"/>
        <v>5900</v>
      </c>
      <c r="B5904" s="27">
        <v>2</v>
      </c>
      <c r="C5904" s="27">
        <f t="shared" si="646"/>
        <v>0</v>
      </c>
      <c r="D5904" s="27">
        <f t="shared" si="647"/>
        <v>1</v>
      </c>
      <c r="E5904" s="27">
        <f t="shared" si="648"/>
        <v>0</v>
      </c>
      <c r="F5904" s="27">
        <f t="shared" si="649"/>
        <v>0</v>
      </c>
      <c r="G5904" s="22">
        <v>44661.039999008201</v>
      </c>
      <c r="H5904" s="23">
        <v>0.11117874559791199</v>
      </c>
      <c r="I5904" s="24">
        <v>1.975365493807842</v>
      </c>
      <c r="J5904" s="27">
        <f t="shared" si="650"/>
        <v>1.4437656113256565</v>
      </c>
      <c r="K5904" s="27">
        <f t="shared" si="651"/>
        <v>12621.140011651756</v>
      </c>
      <c r="L5904" s="27" t="s">
        <v>23</v>
      </c>
    </row>
    <row r="5905" spans="1:12">
      <c r="A5905" s="27">
        <f t="shared" si="645"/>
        <v>5901</v>
      </c>
      <c r="B5905" s="27">
        <v>2</v>
      </c>
      <c r="C5905" s="27">
        <f t="shared" si="646"/>
        <v>0</v>
      </c>
      <c r="D5905" s="27">
        <f t="shared" si="647"/>
        <v>1</v>
      </c>
      <c r="E5905" s="27">
        <f t="shared" si="648"/>
        <v>0</v>
      </c>
      <c r="F5905" s="27">
        <f t="shared" si="649"/>
        <v>0</v>
      </c>
      <c r="G5905" s="22">
        <v>28220.740468529049</v>
      </c>
      <c r="H5905" s="23">
        <v>6.7437792002235505E-4</v>
      </c>
      <c r="I5905" s="24">
        <v>1.0490431772285798</v>
      </c>
      <c r="J5905" s="27">
        <f t="shared" si="650"/>
        <v>1.1370698344372399</v>
      </c>
      <c r="K5905" s="27">
        <f t="shared" si="651"/>
        <v>218.67383660756761</v>
      </c>
      <c r="L5905" s="27" t="s">
        <v>22</v>
      </c>
    </row>
    <row r="5906" spans="1:12">
      <c r="A5906" s="27">
        <f t="shared" si="645"/>
        <v>5902</v>
      </c>
      <c r="B5906" s="27">
        <v>2</v>
      </c>
      <c r="C5906" s="27">
        <f t="shared" si="646"/>
        <v>0</v>
      </c>
      <c r="D5906" s="27">
        <f t="shared" si="647"/>
        <v>1</v>
      </c>
      <c r="E5906" s="27">
        <f t="shared" si="648"/>
        <v>0</v>
      </c>
      <c r="F5906" s="27">
        <f t="shared" si="649"/>
        <v>0</v>
      </c>
      <c r="G5906" s="22">
        <v>25001.980003595349</v>
      </c>
      <c r="H5906" s="23">
        <v>7.4104464934123997E-3</v>
      </c>
      <c r="I5906" s="24">
        <v>1.0064249399407788</v>
      </c>
      <c r="J5906" s="27">
        <f t="shared" si="650"/>
        <v>1.1537428219559474</v>
      </c>
      <c r="K5906" s="27">
        <f t="shared" si="651"/>
        <v>542.60693017946232</v>
      </c>
      <c r="L5906" s="27" t="s">
        <v>23</v>
      </c>
    </row>
    <row r="5907" spans="1:12">
      <c r="A5907" s="27">
        <f t="shared" si="645"/>
        <v>5903</v>
      </c>
      <c r="B5907" s="27">
        <v>2</v>
      </c>
      <c r="C5907" s="27">
        <f t="shared" si="646"/>
        <v>0</v>
      </c>
      <c r="D5907" s="27">
        <f t="shared" si="647"/>
        <v>1</v>
      </c>
      <c r="E5907" s="27">
        <f t="shared" si="648"/>
        <v>0</v>
      </c>
      <c r="F5907" s="27">
        <f t="shared" si="649"/>
        <v>0</v>
      </c>
      <c r="G5907" s="22">
        <v>22805.909998297699</v>
      </c>
      <c r="H5907" s="23">
        <v>0.17042754475260499</v>
      </c>
      <c r="I5907" s="24">
        <v>1.4017026850032743</v>
      </c>
      <c r="J5907" s="27">
        <f t="shared" si="650"/>
        <v>1.6409764100544482</v>
      </c>
      <c r="K5907" s="27">
        <f t="shared" si="651"/>
        <v>1305.6820321200601</v>
      </c>
      <c r="L5907" s="27" t="s">
        <v>23</v>
      </c>
    </row>
    <row r="5908" spans="1:12">
      <c r="A5908" s="27">
        <f t="shared" si="645"/>
        <v>5904</v>
      </c>
      <c r="B5908" s="27">
        <v>2</v>
      </c>
      <c r="C5908" s="27">
        <f t="shared" si="646"/>
        <v>0</v>
      </c>
      <c r="D5908" s="27">
        <f t="shared" si="647"/>
        <v>1</v>
      </c>
      <c r="E5908" s="27">
        <f t="shared" si="648"/>
        <v>0</v>
      </c>
      <c r="F5908" s="27">
        <f t="shared" si="649"/>
        <v>0</v>
      </c>
      <c r="G5908" s="22">
        <v>48917.099995613098</v>
      </c>
      <c r="H5908" s="23">
        <v>0.10379367348454099</v>
      </c>
      <c r="I5908" s="24">
        <v>0.97458556801560214</v>
      </c>
      <c r="J5908" s="27">
        <f t="shared" si="650"/>
        <v>1.4209072247538583</v>
      </c>
      <c r="K5908" s="27">
        <f t="shared" si="651"/>
        <v>9744.4341110680434</v>
      </c>
      <c r="L5908" s="27" t="s">
        <v>22</v>
      </c>
    </row>
    <row r="5909" spans="1:12">
      <c r="A5909" s="27">
        <f t="shared" si="645"/>
        <v>5905</v>
      </c>
      <c r="B5909" s="27">
        <v>2</v>
      </c>
      <c r="C5909" s="27">
        <f t="shared" si="646"/>
        <v>0</v>
      </c>
      <c r="D5909" s="27">
        <f t="shared" si="647"/>
        <v>1</v>
      </c>
      <c r="E5909" s="27">
        <f t="shared" si="648"/>
        <v>0</v>
      </c>
      <c r="F5909" s="27">
        <f t="shared" si="649"/>
        <v>0</v>
      </c>
      <c r="G5909" s="22">
        <v>52242.520088195801</v>
      </c>
      <c r="H5909" s="23">
        <v>0.16010744718980899</v>
      </c>
      <c r="I5909" s="24">
        <v>0.94048344505382897</v>
      </c>
      <c r="J5909" s="27">
        <f t="shared" si="650"/>
        <v>1.604784842431719</v>
      </c>
      <c r="K5909" s="27">
        <f t="shared" si="651"/>
        <v>23054.433249915088</v>
      </c>
      <c r="L5909" s="27" t="s">
        <v>23</v>
      </c>
    </row>
    <row r="5910" spans="1:12">
      <c r="A5910" s="27">
        <f t="shared" si="645"/>
        <v>5906</v>
      </c>
      <c r="B5910" s="27">
        <v>2</v>
      </c>
      <c r="C5910" s="27">
        <f t="shared" si="646"/>
        <v>0</v>
      </c>
      <c r="D5910" s="27">
        <f t="shared" si="647"/>
        <v>1</v>
      </c>
      <c r="E5910" s="27">
        <f t="shared" si="648"/>
        <v>0</v>
      </c>
      <c r="F5910" s="27">
        <f t="shared" si="649"/>
        <v>0</v>
      </c>
      <c r="G5910" s="22">
        <v>35926.060089021899</v>
      </c>
      <c r="H5910" s="23">
        <v>0.16325626433553</v>
      </c>
      <c r="I5910" s="24">
        <v>1.3792145973819914</v>
      </c>
      <c r="J5910" s="27">
        <f t="shared" si="650"/>
        <v>1.6157419949947205</v>
      </c>
      <c r="K5910" s="27">
        <f t="shared" si="651"/>
        <v>2009.8909697383529</v>
      </c>
      <c r="L5910" s="27" t="s">
        <v>23</v>
      </c>
    </row>
    <row r="5911" spans="1:12">
      <c r="A5911" s="27">
        <f t="shared" si="645"/>
        <v>5907</v>
      </c>
      <c r="B5911" s="27">
        <v>2</v>
      </c>
      <c r="C5911" s="27">
        <f t="shared" si="646"/>
        <v>0</v>
      </c>
      <c r="D5911" s="27">
        <f t="shared" si="647"/>
        <v>1</v>
      </c>
      <c r="E5911" s="27">
        <f t="shared" si="648"/>
        <v>0</v>
      </c>
      <c r="F5911" s="27">
        <f t="shared" si="649"/>
        <v>0</v>
      </c>
      <c r="G5911" s="22">
        <v>35046.269929945498</v>
      </c>
      <c r="H5911" s="23">
        <v>9.0101074880456003E-3</v>
      </c>
      <c r="I5911" s="24">
        <v>0.99849413789394426</v>
      </c>
      <c r="J5911" s="27">
        <f t="shared" si="650"/>
        <v>1.1577380617353425</v>
      </c>
      <c r="K5911" s="27">
        <f t="shared" si="651"/>
        <v>888.72529672195537</v>
      </c>
      <c r="L5911" s="27" t="s">
        <v>23</v>
      </c>
    </row>
    <row r="5912" spans="1:12">
      <c r="A5912" s="27">
        <f t="shared" si="645"/>
        <v>5908</v>
      </c>
      <c r="B5912" s="27">
        <v>2</v>
      </c>
      <c r="C5912" s="27">
        <f t="shared" si="646"/>
        <v>0</v>
      </c>
      <c r="D5912" s="27">
        <f t="shared" si="647"/>
        <v>1</v>
      </c>
      <c r="E5912" s="27">
        <f t="shared" si="648"/>
        <v>0</v>
      </c>
      <c r="F5912" s="27">
        <f t="shared" si="649"/>
        <v>0</v>
      </c>
      <c r="G5912" s="22">
        <v>31213.519927233501</v>
      </c>
      <c r="H5912" s="23">
        <v>1.48811803810501E-2</v>
      </c>
      <c r="I5912" s="24">
        <v>1.0778559301479504</v>
      </c>
      <c r="J5912" s="27">
        <f t="shared" si="650"/>
        <v>1.1725203186342295</v>
      </c>
      <c r="K5912" s="27">
        <f t="shared" si="651"/>
        <v>279.71516591329612</v>
      </c>
      <c r="L5912" s="27" t="s">
        <v>22</v>
      </c>
    </row>
    <row r="5913" spans="1:12">
      <c r="A5913" s="27">
        <f t="shared" si="645"/>
        <v>5909</v>
      </c>
      <c r="B5913" s="27">
        <v>2</v>
      </c>
      <c r="C5913" s="27">
        <f t="shared" si="646"/>
        <v>0</v>
      </c>
      <c r="D5913" s="27">
        <f t="shared" si="647"/>
        <v>1</v>
      </c>
      <c r="E5913" s="27">
        <f t="shared" si="648"/>
        <v>0</v>
      </c>
      <c r="F5913" s="27">
        <f t="shared" si="649"/>
        <v>0</v>
      </c>
      <c r="G5913" s="22">
        <v>57696.090009093299</v>
      </c>
      <c r="H5913" s="23">
        <v>-3.48633918743278E-3</v>
      </c>
      <c r="I5913" s="24">
        <v>0.7918367346938775</v>
      </c>
      <c r="J5913" s="27">
        <f t="shared" si="650"/>
        <v>1.1268919066231278</v>
      </c>
      <c r="K5913" s="27">
        <f t="shared" si="651"/>
        <v>6477.0766239733539</v>
      </c>
      <c r="L5913" s="27" t="s">
        <v>22</v>
      </c>
    </row>
    <row r="5914" spans="1:12">
      <c r="A5914" s="27">
        <f t="shared" si="645"/>
        <v>5910</v>
      </c>
      <c r="B5914" s="27">
        <v>2</v>
      </c>
      <c r="C5914" s="27">
        <f t="shared" si="646"/>
        <v>0</v>
      </c>
      <c r="D5914" s="27">
        <f t="shared" si="647"/>
        <v>1</v>
      </c>
      <c r="E5914" s="27">
        <f t="shared" si="648"/>
        <v>0</v>
      </c>
      <c r="F5914" s="27">
        <f t="shared" si="649"/>
        <v>0</v>
      </c>
      <c r="G5914" s="22">
        <v>59732.749993085898</v>
      </c>
      <c r="H5914" s="23">
        <v>3.66110213017172E-2</v>
      </c>
      <c r="I5914" s="24">
        <v>1.4135823429541596</v>
      </c>
      <c r="J5914" s="27">
        <f t="shared" si="650"/>
        <v>1.2288929994192159</v>
      </c>
      <c r="K5914" s="27">
        <f t="shared" si="651"/>
        <v>2037.493278132559</v>
      </c>
      <c r="L5914" s="27" t="s">
        <v>22</v>
      </c>
    </row>
    <row r="5915" spans="1:12">
      <c r="A5915" s="27">
        <f t="shared" si="645"/>
        <v>5911</v>
      </c>
      <c r="B5915" s="27">
        <v>2</v>
      </c>
      <c r="C5915" s="27">
        <f t="shared" si="646"/>
        <v>0</v>
      </c>
      <c r="D5915" s="27">
        <f t="shared" si="647"/>
        <v>1</v>
      </c>
      <c r="E5915" s="27">
        <f t="shared" si="648"/>
        <v>0</v>
      </c>
      <c r="F5915" s="27">
        <f t="shared" si="649"/>
        <v>0</v>
      </c>
      <c r="G5915" s="22">
        <v>55013.280001878702</v>
      </c>
      <c r="H5915" s="23">
        <v>2.8270373507368898E-2</v>
      </c>
      <c r="I5915" s="24">
        <v>1.1181211784324625</v>
      </c>
      <c r="J5915" s="27">
        <f t="shared" si="650"/>
        <v>1.2069416687105807</v>
      </c>
      <c r="K5915" s="27">
        <f t="shared" si="651"/>
        <v>434.00413911898266</v>
      </c>
      <c r="L5915" s="27" t="s">
        <v>22</v>
      </c>
    </row>
    <row r="5916" spans="1:12">
      <c r="A5916" s="27">
        <f t="shared" si="645"/>
        <v>5912</v>
      </c>
      <c r="B5916" s="27">
        <v>2</v>
      </c>
      <c r="C5916" s="27">
        <f t="shared" si="646"/>
        <v>0</v>
      </c>
      <c r="D5916" s="27">
        <f t="shared" si="647"/>
        <v>1</v>
      </c>
      <c r="E5916" s="27">
        <f t="shared" si="648"/>
        <v>0</v>
      </c>
      <c r="F5916" s="27">
        <f t="shared" si="649"/>
        <v>0</v>
      </c>
      <c r="G5916" s="22">
        <v>39731.499995827697</v>
      </c>
      <c r="H5916" s="23">
        <v>9.4653197006171902E-4</v>
      </c>
      <c r="I5916" s="24">
        <v>1.0559422857866092</v>
      </c>
      <c r="J5916" s="27">
        <f t="shared" si="650"/>
        <v>1.1377387705956234</v>
      </c>
      <c r="K5916" s="27">
        <f t="shared" si="651"/>
        <v>265.83015352360707</v>
      </c>
      <c r="L5916" s="27" t="s">
        <v>23</v>
      </c>
    </row>
    <row r="5917" spans="1:12">
      <c r="A5917" s="27">
        <f t="shared" si="645"/>
        <v>5913</v>
      </c>
      <c r="B5917" s="27">
        <v>2</v>
      </c>
      <c r="C5917" s="27">
        <f t="shared" si="646"/>
        <v>0</v>
      </c>
      <c r="D5917" s="27">
        <f t="shared" si="647"/>
        <v>1</v>
      </c>
      <c r="E5917" s="27">
        <f t="shared" si="648"/>
        <v>0</v>
      </c>
      <c r="F5917" s="27">
        <f t="shared" si="649"/>
        <v>0</v>
      </c>
      <c r="G5917" s="22">
        <v>33555.269965171799</v>
      </c>
      <c r="H5917" s="23">
        <v>-2.5993602031105E-3</v>
      </c>
      <c r="I5917" s="24">
        <v>0.9429996976111279</v>
      </c>
      <c r="J5917" s="27">
        <f t="shared" si="650"/>
        <v>1.129053962390798</v>
      </c>
      <c r="K5917" s="27">
        <f t="shared" si="651"/>
        <v>1161.5555819154492</v>
      </c>
      <c r="L5917" s="27" t="s">
        <v>22</v>
      </c>
    </row>
    <row r="5918" spans="1:12">
      <c r="A5918" s="27">
        <f t="shared" si="645"/>
        <v>5914</v>
      </c>
      <c r="B5918" s="27">
        <v>2</v>
      </c>
      <c r="C5918" s="27">
        <f t="shared" si="646"/>
        <v>0</v>
      </c>
      <c r="D5918" s="27">
        <f t="shared" si="647"/>
        <v>1</v>
      </c>
      <c r="E5918" s="27">
        <f t="shared" si="648"/>
        <v>0</v>
      </c>
      <c r="F5918" s="27">
        <f t="shared" si="649"/>
        <v>0</v>
      </c>
      <c r="G5918" s="22">
        <v>15808.2899945974</v>
      </c>
      <c r="H5918" s="23">
        <v>-3.7130373953421E-3</v>
      </c>
      <c r="I5918" s="24">
        <v>1.0886717336228737</v>
      </c>
      <c r="J5918" s="27">
        <f t="shared" si="650"/>
        <v>1.1263399829939933</v>
      </c>
      <c r="K5918" s="27">
        <f t="shared" si="651"/>
        <v>22.43033541737347</v>
      </c>
      <c r="L5918" s="27" t="s">
        <v>22</v>
      </c>
    </row>
    <row r="5919" spans="1:12">
      <c r="A5919" s="27">
        <f t="shared" si="645"/>
        <v>5915</v>
      </c>
      <c r="B5919" s="27">
        <v>2</v>
      </c>
      <c r="C5919" s="27">
        <f t="shared" si="646"/>
        <v>0</v>
      </c>
      <c r="D5919" s="27">
        <f t="shared" si="647"/>
        <v>1</v>
      </c>
      <c r="E5919" s="27">
        <f t="shared" si="648"/>
        <v>0</v>
      </c>
      <c r="F5919" s="27">
        <f t="shared" si="649"/>
        <v>0</v>
      </c>
      <c r="G5919" s="22">
        <v>9965.1200366318008</v>
      </c>
      <c r="H5919" s="23">
        <v>1.4384526738509601E-2</v>
      </c>
      <c r="I5919" s="24">
        <v>0.96462284958094402</v>
      </c>
      <c r="J5919" s="27">
        <f t="shared" si="650"/>
        <v>1.1712625638392526</v>
      </c>
      <c r="K5919" s="27">
        <f t="shared" si="651"/>
        <v>425.51034164550583</v>
      </c>
      <c r="L5919" s="27" t="s">
        <v>23</v>
      </c>
    </row>
    <row r="5920" spans="1:12">
      <c r="A5920" s="27">
        <f t="shared" si="645"/>
        <v>5916</v>
      </c>
      <c r="B5920" s="27">
        <v>2</v>
      </c>
      <c r="C5920" s="27">
        <f t="shared" si="646"/>
        <v>0</v>
      </c>
      <c r="D5920" s="27">
        <f t="shared" si="647"/>
        <v>1</v>
      </c>
      <c r="E5920" s="27">
        <f t="shared" si="648"/>
        <v>0</v>
      </c>
      <c r="F5920" s="27">
        <f t="shared" si="649"/>
        <v>0</v>
      </c>
      <c r="G5920" s="22">
        <v>42150.750000476801</v>
      </c>
      <c r="H5920" s="23">
        <v>7.2597745322029103E-3</v>
      </c>
      <c r="I5920" s="24">
        <v>1.0188297226159142</v>
      </c>
      <c r="J5920" s="27">
        <f t="shared" si="650"/>
        <v>1.1533672217968838</v>
      </c>
      <c r="K5920" s="27">
        <f t="shared" si="651"/>
        <v>762.94285087203946</v>
      </c>
      <c r="L5920" s="27" t="s">
        <v>22</v>
      </c>
    </row>
    <row r="5921" spans="1:12">
      <c r="A5921" s="27">
        <f t="shared" si="645"/>
        <v>5917</v>
      </c>
      <c r="B5921" s="27">
        <v>2</v>
      </c>
      <c r="C5921" s="27">
        <f t="shared" si="646"/>
        <v>0</v>
      </c>
      <c r="D5921" s="27">
        <f t="shared" si="647"/>
        <v>1</v>
      </c>
      <c r="E5921" s="27">
        <f t="shared" si="648"/>
        <v>0</v>
      </c>
      <c r="F5921" s="27">
        <f t="shared" si="649"/>
        <v>0</v>
      </c>
      <c r="G5921" s="22">
        <v>36622.669999361002</v>
      </c>
      <c r="H5921" s="23">
        <v>9.4043440414646393E-3</v>
      </c>
      <c r="I5921" s="24">
        <v>1.3495821727019499</v>
      </c>
      <c r="J5921" s="27">
        <f t="shared" si="650"/>
        <v>1.1587248119452187</v>
      </c>
      <c r="K5921" s="27">
        <f t="shared" si="651"/>
        <v>1334.0368663345944</v>
      </c>
      <c r="L5921" s="27" t="s">
        <v>23</v>
      </c>
    </row>
    <row r="5922" spans="1:12">
      <c r="A5922" s="27">
        <f t="shared" si="645"/>
        <v>5918</v>
      </c>
      <c r="B5922" s="27">
        <v>2</v>
      </c>
      <c r="C5922" s="27">
        <f t="shared" si="646"/>
        <v>0</v>
      </c>
      <c r="D5922" s="27">
        <f t="shared" si="647"/>
        <v>1</v>
      </c>
      <c r="E5922" s="27">
        <f t="shared" si="648"/>
        <v>0</v>
      </c>
      <c r="F5922" s="27">
        <f t="shared" si="649"/>
        <v>0</v>
      </c>
      <c r="G5922" s="22">
        <v>39219.339998006799</v>
      </c>
      <c r="H5922" s="23">
        <v>1.885619180331E-3</v>
      </c>
      <c r="I5922" s="24">
        <v>1.0752559355260292</v>
      </c>
      <c r="J5922" s="27">
        <f t="shared" si="650"/>
        <v>1.1400500063415753</v>
      </c>
      <c r="K5922" s="27">
        <f t="shared" si="651"/>
        <v>164.65344178834468</v>
      </c>
      <c r="L5922" s="27" t="s">
        <v>22</v>
      </c>
    </row>
    <row r="5923" spans="1:12">
      <c r="A5923" s="27">
        <f t="shared" si="645"/>
        <v>5919</v>
      </c>
      <c r="B5923" s="27">
        <v>2</v>
      </c>
      <c r="C5923" s="27">
        <f t="shared" si="646"/>
        <v>0</v>
      </c>
      <c r="D5923" s="27">
        <f t="shared" si="647"/>
        <v>1</v>
      </c>
      <c r="E5923" s="27">
        <f t="shared" si="648"/>
        <v>0</v>
      </c>
      <c r="F5923" s="27">
        <f t="shared" si="649"/>
        <v>0</v>
      </c>
      <c r="G5923" s="22">
        <v>26611.190100908301</v>
      </c>
      <c r="H5923" s="23">
        <v>3.0643340952014701E-3</v>
      </c>
      <c r="I5923" s="24">
        <v>1.1039529791402558</v>
      </c>
      <c r="J5923" s="27">
        <f t="shared" si="650"/>
        <v>1.142957648331437</v>
      </c>
      <c r="K5923" s="27">
        <f t="shared" si="651"/>
        <v>40.485312436904188</v>
      </c>
      <c r="L5923" s="27" t="s">
        <v>22</v>
      </c>
    </row>
    <row r="5924" spans="1:12">
      <c r="A5924" s="27">
        <f t="shared" si="645"/>
        <v>5920</v>
      </c>
      <c r="B5924" s="27">
        <v>2</v>
      </c>
      <c r="C5924" s="27">
        <f t="shared" si="646"/>
        <v>0</v>
      </c>
      <c r="D5924" s="27">
        <f t="shared" si="647"/>
        <v>1</v>
      </c>
      <c r="E5924" s="27">
        <f t="shared" si="648"/>
        <v>0</v>
      </c>
      <c r="F5924" s="27">
        <f t="shared" si="649"/>
        <v>0</v>
      </c>
      <c r="G5924" s="22">
        <v>24523.120094776201</v>
      </c>
      <c r="H5924" s="23">
        <v>-1.0280750936926399E-2</v>
      </c>
      <c r="I5924" s="24">
        <v>1.0230409068506654</v>
      </c>
      <c r="J5924" s="27">
        <f t="shared" si="650"/>
        <v>1.1104669313629218</v>
      </c>
      <c r="K5924" s="27">
        <f t="shared" si="651"/>
        <v>187.43780321553453</v>
      </c>
      <c r="L5924" s="27" t="s">
        <v>23</v>
      </c>
    </row>
    <row r="5925" spans="1:12">
      <c r="A5925" s="27">
        <f t="shared" si="645"/>
        <v>5921</v>
      </c>
      <c r="B5925" s="27">
        <v>2</v>
      </c>
      <c r="C5925" s="27">
        <f t="shared" si="646"/>
        <v>0</v>
      </c>
      <c r="D5925" s="27">
        <f t="shared" si="647"/>
        <v>1</v>
      </c>
      <c r="E5925" s="27">
        <f t="shared" si="648"/>
        <v>0</v>
      </c>
      <c r="F5925" s="27">
        <f t="shared" si="649"/>
        <v>0</v>
      </c>
      <c r="G5925" s="22">
        <v>40003.570190072103</v>
      </c>
      <c r="H5925" s="23">
        <v>0.10020276403596801</v>
      </c>
      <c r="I5925" s="24">
        <v>1.2729706984928468</v>
      </c>
      <c r="J5925" s="27">
        <f t="shared" si="650"/>
        <v>1.4099237127775666</v>
      </c>
      <c r="K5925" s="27">
        <f t="shared" si="651"/>
        <v>750.31208780923691</v>
      </c>
      <c r="L5925" s="27" t="s">
        <v>23</v>
      </c>
    </row>
    <row r="5926" spans="1:12">
      <c r="A5926" s="27">
        <f t="shared" si="645"/>
        <v>5922</v>
      </c>
      <c r="B5926" s="27">
        <v>2</v>
      </c>
      <c r="C5926" s="27">
        <f t="shared" si="646"/>
        <v>0</v>
      </c>
      <c r="D5926" s="27">
        <f t="shared" si="647"/>
        <v>1</v>
      </c>
      <c r="E5926" s="27">
        <f t="shared" si="648"/>
        <v>0</v>
      </c>
      <c r="F5926" s="27">
        <f t="shared" si="649"/>
        <v>0</v>
      </c>
      <c r="G5926" s="22">
        <v>71989.3502671272</v>
      </c>
      <c r="H5926" s="23">
        <v>8.2558369923953802E-3</v>
      </c>
      <c r="I5926" s="24">
        <v>1.2712756849315068</v>
      </c>
      <c r="J5926" s="27">
        <f t="shared" si="650"/>
        <v>1.1558525095795884</v>
      </c>
      <c r="K5926" s="27">
        <f t="shared" si="651"/>
        <v>959.0787962326242</v>
      </c>
      <c r="L5926" s="27" t="s">
        <v>23</v>
      </c>
    </row>
    <row r="5927" spans="1:12">
      <c r="A5927" s="27">
        <f t="shared" si="645"/>
        <v>5923</v>
      </c>
      <c r="B5927" s="27">
        <v>2</v>
      </c>
      <c r="C5927" s="27">
        <f t="shared" si="646"/>
        <v>0</v>
      </c>
      <c r="D5927" s="27">
        <f t="shared" si="647"/>
        <v>1</v>
      </c>
      <c r="E5927" s="27">
        <f t="shared" si="648"/>
        <v>0</v>
      </c>
      <c r="F5927" s="27">
        <f t="shared" si="649"/>
        <v>0</v>
      </c>
      <c r="G5927" s="22">
        <v>62348.150251507803</v>
      </c>
      <c r="H5927" s="23">
        <v>1.5014976433487E-4</v>
      </c>
      <c r="I5927" s="24">
        <v>1.0532752020416845</v>
      </c>
      <c r="J5927" s="27">
        <f t="shared" si="650"/>
        <v>1.1357824254899238</v>
      </c>
      <c r="K5927" s="27">
        <f t="shared" si="651"/>
        <v>424.43141172750609</v>
      </c>
      <c r="L5927" s="27" t="s">
        <v>22</v>
      </c>
    </row>
    <row r="5928" spans="1:12">
      <c r="A5928" s="27">
        <f t="shared" si="645"/>
        <v>5924</v>
      </c>
      <c r="B5928" s="27">
        <v>2</v>
      </c>
      <c r="C5928" s="27">
        <f t="shared" si="646"/>
        <v>0</v>
      </c>
      <c r="D5928" s="27">
        <f t="shared" si="647"/>
        <v>1</v>
      </c>
      <c r="E5928" s="27">
        <f t="shared" si="648"/>
        <v>0</v>
      </c>
      <c r="F5928" s="27">
        <f t="shared" si="649"/>
        <v>0</v>
      </c>
      <c r="G5928" s="22">
        <v>73599.430233597799</v>
      </c>
      <c r="H5928" s="23">
        <v>9.6638400076888106E-2</v>
      </c>
      <c r="I5928" s="24">
        <v>1.1567536023701575</v>
      </c>
      <c r="J5928" s="27">
        <f t="shared" si="650"/>
        <v>1.3991053597162035</v>
      </c>
      <c r="K5928" s="27">
        <f t="shared" si="651"/>
        <v>4322.8164827764322</v>
      </c>
      <c r="L5928" s="27" t="s">
        <v>22</v>
      </c>
    </row>
    <row r="5929" spans="1:12">
      <c r="A5929" s="27">
        <f t="shared" si="645"/>
        <v>5925</v>
      </c>
      <c r="B5929" s="27">
        <v>2</v>
      </c>
      <c r="C5929" s="27">
        <f t="shared" si="646"/>
        <v>0</v>
      </c>
      <c r="D5929" s="27">
        <f t="shared" si="647"/>
        <v>1</v>
      </c>
      <c r="E5929" s="27">
        <f t="shared" si="648"/>
        <v>0</v>
      </c>
      <c r="F5929" s="27">
        <f t="shared" si="649"/>
        <v>0</v>
      </c>
      <c r="G5929" s="22">
        <v>78911.335008620998</v>
      </c>
      <c r="H5929" s="23">
        <v>7.7316801298617103E-4</v>
      </c>
      <c r="I5929" s="24">
        <v>0.94947473736868437</v>
      </c>
      <c r="J5929" s="27">
        <f t="shared" si="650"/>
        <v>1.1373126082879359</v>
      </c>
      <c r="K5929" s="27">
        <f t="shared" si="651"/>
        <v>2784.2338216460348</v>
      </c>
      <c r="L5929" s="27" t="s">
        <v>22</v>
      </c>
    </row>
    <row r="5930" spans="1:12">
      <c r="A5930" s="27">
        <f t="shared" si="645"/>
        <v>5926</v>
      </c>
      <c r="B5930" s="27">
        <v>2</v>
      </c>
      <c r="C5930" s="27">
        <f t="shared" si="646"/>
        <v>0</v>
      </c>
      <c r="D5930" s="27">
        <f t="shared" si="647"/>
        <v>1</v>
      </c>
      <c r="E5930" s="27">
        <f t="shared" si="648"/>
        <v>0</v>
      </c>
      <c r="F5930" s="27">
        <f t="shared" si="649"/>
        <v>0</v>
      </c>
      <c r="G5930" s="22">
        <v>73473.840000629498</v>
      </c>
      <c r="H5930" s="23">
        <v>9.5490640343646599E-3</v>
      </c>
      <c r="I5930" s="24">
        <v>0.93620941122284485</v>
      </c>
      <c r="J5930" s="27">
        <f t="shared" si="650"/>
        <v>1.15908724831145</v>
      </c>
      <c r="K5930" s="27">
        <f t="shared" si="651"/>
        <v>3649.7784888187007</v>
      </c>
      <c r="L5930" s="27" t="s">
        <v>22</v>
      </c>
    </row>
    <row r="5931" spans="1:12">
      <c r="A5931" s="27">
        <f t="shared" si="645"/>
        <v>5927</v>
      </c>
      <c r="B5931" s="27">
        <v>2</v>
      </c>
      <c r="C5931" s="27">
        <f t="shared" si="646"/>
        <v>0</v>
      </c>
      <c r="D5931" s="27">
        <f t="shared" si="647"/>
        <v>1</v>
      </c>
      <c r="E5931" s="27">
        <f t="shared" si="648"/>
        <v>0</v>
      </c>
      <c r="F5931" s="27">
        <f t="shared" si="649"/>
        <v>0</v>
      </c>
      <c r="G5931" s="22">
        <v>77474.665017128005</v>
      </c>
      <c r="H5931" s="23">
        <v>3.00892653613733E-2</v>
      </c>
      <c r="I5931" s="24">
        <v>1.1041591057559701</v>
      </c>
      <c r="J5931" s="27">
        <f t="shared" si="650"/>
        <v>1.2116950426365474</v>
      </c>
      <c r="K5931" s="27">
        <f t="shared" si="651"/>
        <v>895.91530018323306</v>
      </c>
      <c r="L5931" s="27" t="s">
        <v>23</v>
      </c>
    </row>
    <row r="5932" spans="1:12">
      <c r="A5932" s="27">
        <f t="shared" si="645"/>
        <v>5928</v>
      </c>
      <c r="B5932" s="27">
        <v>2</v>
      </c>
      <c r="C5932" s="27">
        <f t="shared" si="646"/>
        <v>0</v>
      </c>
      <c r="D5932" s="27">
        <f t="shared" si="647"/>
        <v>1</v>
      </c>
      <c r="E5932" s="27">
        <f t="shared" si="648"/>
        <v>0</v>
      </c>
      <c r="F5932" s="27">
        <f t="shared" si="649"/>
        <v>0</v>
      </c>
      <c r="G5932" s="22">
        <v>319152.85001564003</v>
      </c>
      <c r="H5932" s="23">
        <v>0.13219840668102301</v>
      </c>
      <c r="I5932" s="24">
        <v>1.4883387064275639</v>
      </c>
      <c r="J5932" s="27">
        <f t="shared" si="650"/>
        <v>1.5108587864603076</v>
      </c>
      <c r="K5932" s="27">
        <f t="shared" si="651"/>
        <v>161.85964599084343</v>
      </c>
      <c r="L5932" s="27" t="s">
        <v>23</v>
      </c>
    </row>
    <row r="5933" spans="1:12">
      <c r="A5933" s="27">
        <f t="shared" si="645"/>
        <v>5929</v>
      </c>
      <c r="B5933" s="27">
        <v>2</v>
      </c>
      <c r="C5933" s="27">
        <f t="shared" si="646"/>
        <v>0</v>
      </c>
      <c r="D5933" s="27">
        <f t="shared" si="647"/>
        <v>1</v>
      </c>
      <c r="E5933" s="27">
        <f t="shared" si="648"/>
        <v>0</v>
      </c>
      <c r="F5933" s="27">
        <f t="shared" si="649"/>
        <v>0</v>
      </c>
      <c r="G5933" s="22">
        <v>296999.12999343901</v>
      </c>
      <c r="H5933" s="23">
        <v>0.132514263817854</v>
      </c>
      <c r="I5933" s="24">
        <v>1.5182307071793493</v>
      </c>
      <c r="J5933" s="27">
        <f t="shared" si="650"/>
        <v>1.5118904018465182</v>
      </c>
      <c r="K5933" s="27">
        <f t="shared" si="651"/>
        <v>11.939208125112968</v>
      </c>
      <c r="L5933" s="27" t="s">
        <v>22</v>
      </c>
    </row>
    <row r="5934" spans="1:12">
      <c r="A5934" s="27">
        <f t="shared" si="645"/>
        <v>5930</v>
      </c>
      <c r="B5934" s="27">
        <v>2</v>
      </c>
      <c r="C5934" s="27">
        <f t="shared" si="646"/>
        <v>0</v>
      </c>
      <c r="D5934" s="27">
        <f t="shared" si="647"/>
        <v>1</v>
      </c>
      <c r="E5934" s="27">
        <f t="shared" si="648"/>
        <v>0</v>
      </c>
      <c r="F5934" s="27">
        <f t="shared" si="649"/>
        <v>0</v>
      </c>
      <c r="G5934" s="22">
        <v>124431.94999647151</v>
      </c>
      <c r="H5934" s="23">
        <v>2.4374058932432E-2</v>
      </c>
      <c r="I5934" s="24">
        <v>1.6169367753507142</v>
      </c>
      <c r="J5934" s="27">
        <f t="shared" si="650"/>
        <v>1.19682195500397</v>
      </c>
      <c r="K5934" s="27">
        <f t="shared" si="651"/>
        <v>21961.798968354076</v>
      </c>
      <c r="L5934" s="27" t="s">
        <v>22</v>
      </c>
    </row>
    <row r="5935" spans="1:12">
      <c r="A5935" s="27">
        <f t="shared" si="645"/>
        <v>5931</v>
      </c>
      <c r="B5935" s="27">
        <v>2</v>
      </c>
      <c r="C5935" s="27">
        <f t="shared" si="646"/>
        <v>0</v>
      </c>
      <c r="D5935" s="27">
        <f t="shared" si="647"/>
        <v>1</v>
      </c>
      <c r="E5935" s="27">
        <f t="shared" si="648"/>
        <v>0</v>
      </c>
      <c r="F5935" s="27">
        <f t="shared" si="649"/>
        <v>0</v>
      </c>
      <c r="G5935" s="22">
        <v>276972.54998826998</v>
      </c>
      <c r="H5935" s="23">
        <v>9.2027767728107297E-3</v>
      </c>
      <c r="I5935" s="24">
        <v>1.4063029676233159</v>
      </c>
      <c r="J5935" s="27">
        <f t="shared" si="650"/>
        <v>1.1582201962546403</v>
      </c>
      <c r="K5935" s="27">
        <f t="shared" si="651"/>
        <v>17046.292608980893</v>
      </c>
      <c r="L5935" s="27" t="s">
        <v>22</v>
      </c>
    </row>
    <row r="5936" spans="1:12">
      <c r="A5936" s="27">
        <f t="shared" si="645"/>
        <v>5932</v>
      </c>
      <c r="B5936" s="27">
        <v>2</v>
      </c>
      <c r="C5936" s="27">
        <f t="shared" si="646"/>
        <v>0</v>
      </c>
      <c r="D5936" s="27">
        <f t="shared" si="647"/>
        <v>1</v>
      </c>
      <c r="E5936" s="27">
        <f t="shared" si="648"/>
        <v>0</v>
      </c>
      <c r="F5936" s="27">
        <f t="shared" si="649"/>
        <v>0</v>
      </c>
      <c r="G5936" s="22">
        <v>253873.88999366801</v>
      </c>
      <c r="H5936" s="23">
        <v>0.13087344587893099</v>
      </c>
      <c r="I5936" s="24">
        <v>1.4724749132514301</v>
      </c>
      <c r="J5936" s="27">
        <f t="shared" si="650"/>
        <v>1.506539019445156</v>
      </c>
      <c r="K5936" s="27">
        <f t="shared" si="651"/>
        <v>294.58595259047695</v>
      </c>
      <c r="L5936" s="27" t="s">
        <v>22</v>
      </c>
    </row>
    <row r="5937" spans="1:12">
      <c r="A5937" s="27">
        <f t="shared" si="645"/>
        <v>5933</v>
      </c>
      <c r="B5937" s="27">
        <v>2</v>
      </c>
      <c r="C5937" s="27">
        <f t="shared" si="646"/>
        <v>0</v>
      </c>
      <c r="D5937" s="27">
        <f t="shared" si="647"/>
        <v>1</v>
      </c>
      <c r="E5937" s="27">
        <f t="shared" si="648"/>
        <v>0</v>
      </c>
      <c r="F5937" s="27">
        <f t="shared" si="649"/>
        <v>0</v>
      </c>
      <c r="G5937" s="22">
        <v>59372.569998264298</v>
      </c>
      <c r="H5937" s="23">
        <v>1.36793787994667E-2</v>
      </c>
      <c r="I5937" s="24">
        <v>0.90836433788066695</v>
      </c>
      <c r="J5937" s="27">
        <f t="shared" si="650"/>
        <v>1.1694791231666251</v>
      </c>
      <c r="K5937" s="27">
        <f t="shared" si="651"/>
        <v>4048.0771039806855</v>
      </c>
      <c r="L5937" s="27" t="s">
        <v>22</v>
      </c>
    </row>
    <row r="5938" spans="1:12">
      <c r="A5938" s="27">
        <f t="shared" si="645"/>
        <v>5934</v>
      </c>
      <c r="B5938" s="27">
        <v>2</v>
      </c>
      <c r="C5938" s="27">
        <f t="shared" si="646"/>
        <v>0</v>
      </c>
      <c r="D5938" s="27">
        <f t="shared" si="647"/>
        <v>1</v>
      </c>
      <c r="E5938" s="27">
        <f t="shared" si="648"/>
        <v>0</v>
      </c>
      <c r="F5938" s="27">
        <f t="shared" si="649"/>
        <v>0</v>
      </c>
      <c r="G5938" s="22">
        <v>36547.400000095397</v>
      </c>
      <c r="H5938" s="23">
        <v>1.13470202567538E-3</v>
      </c>
      <c r="I5938" s="24">
        <v>1.2124131749943985</v>
      </c>
      <c r="J5938" s="27">
        <f t="shared" si="650"/>
        <v>1.1382015099003677</v>
      </c>
      <c r="K5938" s="27">
        <f t="shared" si="651"/>
        <v>201.28009951215645</v>
      </c>
      <c r="L5938" s="27" t="s">
        <v>23</v>
      </c>
    </row>
    <row r="5939" spans="1:12">
      <c r="A5939" s="27">
        <f t="shared" si="645"/>
        <v>5935</v>
      </c>
      <c r="B5939" s="27">
        <v>2</v>
      </c>
      <c r="C5939" s="27">
        <f t="shared" si="646"/>
        <v>0</v>
      </c>
      <c r="D5939" s="27">
        <f t="shared" si="647"/>
        <v>1</v>
      </c>
      <c r="E5939" s="27">
        <f t="shared" si="648"/>
        <v>0</v>
      </c>
      <c r="F5939" s="27">
        <f t="shared" si="649"/>
        <v>0</v>
      </c>
      <c r="G5939" s="22">
        <v>56364.1850025655</v>
      </c>
      <c r="H5939" s="23">
        <v>1.4356868273931201E-2</v>
      </c>
      <c r="I5939" s="24">
        <v>1.0121929352698584</v>
      </c>
      <c r="J5939" s="27">
        <f t="shared" si="650"/>
        <v>1.1711925595957553</v>
      </c>
      <c r="K5939" s="27">
        <f t="shared" si="651"/>
        <v>1424.9362275462545</v>
      </c>
      <c r="L5939" s="27" t="s">
        <v>23</v>
      </c>
    </row>
    <row r="5940" spans="1:12">
      <c r="A5940" s="27">
        <f t="shared" si="645"/>
        <v>5936</v>
      </c>
      <c r="B5940" s="27">
        <v>2</v>
      </c>
      <c r="C5940" s="27">
        <f t="shared" si="646"/>
        <v>0</v>
      </c>
      <c r="D5940" s="27">
        <f t="shared" si="647"/>
        <v>1</v>
      </c>
      <c r="E5940" s="27">
        <f t="shared" si="648"/>
        <v>0</v>
      </c>
      <c r="F5940" s="27">
        <f t="shared" si="649"/>
        <v>0</v>
      </c>
      <c r="G5940" s="22">
        <v>63731.020005703002</v>
      </c>
      <c r="H5940" s="23">
        <v>6.2235555326625404E-3</v>
      </c>
      <c r="I5940" s="24">
        <v>1.2477777777777779</v>
      </c>
      <c r="J5940" s="27">
        <f t="shared" si="650"/>
        <v>1.1507874100792255</v>
      </c>
      <c r="K5940" s="27">
        <f t="shared" si="651"/>
        <v>599.526081125828</v>
      </c>
      <c r="L5940" s="27" t="s">
        <v>22</v>
      </c>
    </row>
    <row r="5941" spans="1:12">
      <c r="A5941" s="27">
        <f t="shared" si="645"/>
        <v>5937</v>
      </c>
      <c r="B5941" s="27">
        <v>2</v>
      </c>
      <c r="C5941" s="27">
        <f t="shared" si="646"/>
        <v>0</v>
      </c>
      <c r="D5941" s="27">
        <f t="shared" si="647"/>
        <v>1</v>
      </c>
      <c r="E5941" s="27">
        <f t="shared" si="648"/>
        <v>0</v>
      </c>
      <c r="F5941" s="27">
        <f t="shared" si="649"/>
        <v>0</v>
      </c>
      <c r="G5941" s="22">
        <v>112889.4492794275</v>
      </c>
      <c r="H5941" s="23">
        <v>2.5016139206123201E-3</v>
      </c>
      <c r="I5941" s="24">
        <v>1.0308582449373191</v>
      </c>
      <c r="J5941" s="27">
        <f t="shared" si="650"/>
        <v>1.1415686119942929</v>
      </c>
      <c r="K5941" s="27">
        <f t="shared" si="651"/>
        <v>1383.6617507945691</v>
      </c>
      <c r="L5941" s="27" t="s">
        <v>23</v>
      </c>
    </row>
    <row r="5942" spans="1:12">
      <c r="A5942" s="27">
        <f t="shared" si="645"/>
        <v>5938</v>
      </c>
      <c r="B5942" s="27">
        <v>2</v>
      </c>
      <c r="C5942" s="27">
        <f t="shared" si="646"/>
        <v>0</v>
      </c>
      <c r="D5942" s="27">
        <f t="shared" si="647"/>
        <v>1</v>
      </c>
      <c r="E5942" s="27">
        <f t="shared" si="648"/>
        <v>0</v>
      </c>
      <c r="F5942" s="27">
        <f t="shared" si="649"/>
        <v>0</v>
      </c>
      <c r="G5942" s="22">
        <v>103070.009218633</v>
      </c>
      <c r="H5942" s="23">
        <v>-2.36899702985939E-3</v>
      </c>
      <c r="I5942" s="24">
        <v>1.0735477676428229</v>
      </c>
      <c r="J5942" s="27">
        <f t="shared" si="650"/>
        <v>1.1296161624294185</v>
      </c>
      <c r="K5942" s="27">
        <f t="shared" si="651"/>
        <v>324.0175695992603</v>
      </c>
      <c r="L5942" s="27" t="s">
        <v>23</v>
      </c>
    </row>
    <row r="5943" spans="1:12">
      <c r="A5943" s="27">
        <f t="shared" si="645"/>
        <v>5939</v>
      </c>
      <c r="B5943" s="27">
        <v>2</v>
      </c>
      <c r="C5943" s="27">
        <f t="shared" si="646"/>
        <v>0</v>
      </c>
      <c r="D5943" s="27">
        <f t="shared" si="647"/>
        <v>1</v>
      </c>
      <c r="E5943" s="27">
        <f t="shared" si="648"/>
        <v>0</v>
      </c>
      <c r="F5943" s="27">
        <f t="shared" si="649"/>
        <v>0</v>
      </c>
      <c r="G5943" s="22">
        <v>117653.75919044</v>
      </c>
      <c r="H5943" s="23">
        <v>1.6403815112692899E-2</v>
      </c>
      <c r="I5943" s="24">
        <v>1.0772396992733839</v>
      </c>
      <c r="J5943" s="27">
        <f t="shared" si="650"/>
        <v>1.1763847520229089</v>
      </c>
      <c r="K5943" s="27">
        <f t="shared" si="651"/>
        <v>1156.5060375458893</v>
      </c>
      <c r="L5943" s="27" t="s">
        <v>23</v>
      </c>
    </row>
    <row r="5944" spans="1:12">
      <c r="A5944" s="27">
        <f t="shared" si="645"/>
        <v>5940</v>
      </c>
      <c r="B5944" s="27">
        <v>2</v>
      </c>
      <c r="C5944" s="27">
        <f t="shared" si="646"/>
        <v>0</v>
      </c>
      <c r="D5944" s="27">
        <f t="shared" si="647"/>
        <v>1</v>
      </c>
      <c r="E5944" s="27">
        <f t="shared" si="648"/>
        <v>0</v>
      </c>
      <c r="F5944" s="27">
        <f t="shared" si="649"/>
        <v>0</v>
      </c>
      <c r="G5944" s="22">
        <v>94824.600003004103</v>
      </c>
      <c r="H5944" s="23">
        <v>0.24231438762739399</v>
      </c>
      <c r="I5944" s="24">
        <v>2.9594441751494589</v>
      </c>
      <c r="J5944" s="27">
        <f t="shared" si="650"/>
        <v>1.9167652376996516</v>
      </c>
      <c r="K5944" s="27">
        <f t="shared" si="651"/>
        <v>103091.34856950273</v>
      </c>
      <c r="L5944" s="27" t="s">
        <v>23</v>
      </c>
    </row>
    <row r="5945" spans="1:12">
      <c r="A5945" s="27">
        <f t="shared" si="645"/>
        <v>5941</v>
      </c>
      <c r="B5945" s="27">
        <v>2</v>
      </c>
      <c r="C5945" s="27">
        <f t="shared" si="646"/>
        <v>0</v>
      </c>
      <c r="D5945" s="27">
        <f t="shared" si="647"/>
        <v>1</v>
      </c>
      <c r="E5945" s="27">
        <f t="shared" si="648"/>
        <v>0</v>
      </c>
      <c r="F5945" s="27">
        <f t="shared" si="649"/>
        <v>0</v>
      </c>
      <c r="G5945" s="22">
        <v>105932.860010378</v>
      </c>
      <c r="H5945" s="23">
        <v>0.229717620573647</v>
      </c>
      <c r="I5945" s="24">
        <v>3.3037731314587839</v>
      </c>
      <c r="J5945" s="27">
        <f t="shared" si="650"/>
        <v>1.8652915425693606</v>
      </c>
      <c r="K5945" s="27">
        <f t="shared" si="651"/>
        <v>219199.37581433661</v>
      </c>
      <c r="L5945" s="27" t="s">
        <v>22</v>
      </c>
    </row>
    <row r="5946" spans="1:12">
      <c r="A5946" s="27">
        <f t="shared" si="645"/>
        <v>5942</v>
      </c>
      <c r="B5946" s="27">
        <v>2</v>
      </c>
      <c r="C5946" s="27">
        <f t="shared" si="646"/>
        <v>0</v>
      </c>
      <c r="D5946" s="27">
        <f t="shared" si="647"/>
        <v>1</v>
      </c>
      <c r="E5946" s="27">
        <f t="shared" si="648"/>
        <v>0</v>
      </c>
      <c r="F5946" s="27">
        <f t="shared" si="649"/>
        <v>0</v>
      </c>
      <c r="G5946" s="22">
        <v>40471.714996933952</v>
      </c>
      <c r="H5946" s="23">
        <v>3.0347592812105001E-2</v>
      </c>
      <c r="I5946" s="24">
        <v>1.761988011988012</v>
      </c>
      <c r="J5946" s="27">
        <f t="shared" si="650"/>
        <v>1.2123716553165476</v>
      </c>
      <c r="K5946" s="27">
        <f t="shared" si="651"/>
        <v>12225.620369490454</v>
      </c>
      <c r="L5946" s="27" t="s">
        <v>23</v>
      </c>
    </row>
    <row r="5947" spans="1:12">
      <c r="A5947" s="27">
        <f t="shared" si="645"/>
        <v>5943</v>
      </c>
      <c r="B5947" s="27">
        <v>2</v>
      </c>
      <c r="C5947" s="27">
        <f t="shared" si="646"/>
        <v>0</v>
      </c>
      <c r="D5947" s="27">
        <f t="shared" si="647"/>
        <v>1</v>
      </c>
      <c r="E5947" s="27">
        <f t="shared" si="648"/>
        <v>0</v>
      </c>
      <c r="F5947" s="27">
        <f t="shared" si="649"/>
        <v>0</v>
      </c>
      <c r="G5947" s="22">
        <v>77393.159991979599</v>
      </c>
      <c r="H5947" s="23">
        <v>3.0328936744458301E-2</v>
      </c>
      <c r="I5947" s="24">
        <v>1.2020677921737992</v>
      </c>
      <c r="J5947" s="27">
        <f t="shared" si="650"/>
        <v>1.212322778586445</v>
      </c>
      <c r="K5947" s="27">
        <f t="shared" si="651"/>
        <v>8.1390320377344079</v>
      </c>
      <c r="L5947" s="27" t="s">
        <v>22</v>
      </c>
    </row>
    <row r="5948" spans="1:12">
      <c r="A5948" s="27">
        <f t="shared" si="645"/>
        <v>5944</v>
      </c>
      <c r="B5948" s="27">
        <v>2</v>
      </c>
      <c r="C5948" s="27">
        <f t="shared" si="646"/>
        <v>0</v>
      </c>
      <c r="D5948" s="27">
        <f t="shared" si="647"/>
        <v>1</v>
      </c>
      <c r="E5948" s="27">
        <f t="shared" si="648"/>
        <v>0</v>
      </c>
      <c r="F5948" s="27">
        <f t="shared" si="649"/>
        <v>0</v>
      </c>
      <c r="G5948" s="22">
        <v>55638.550003349803</v>
      </c>
      <c r="H5948" s="23">
        <v>0.24637845975410999</v>
      </c>
      <c r="I5948" s="24">
        <v>1.9873760144274122</v>
      </c>
      <c r="J5948" s="27">
        <f t="shared" si="650"/>
        <v>1.9336732996759647</v>
      </c>
      <c r="K5948" s="27">
        <f t="shared" si="651"/>
        <v>160.46055288439757</v>
      </c>
      <c r="L5948" s="27" t="s">
        <v>22</v>
      </c>
    </row>
    <row r="5949" spans="1:12">
      <c r="A5949" s="27">
        <f t="shared" si="645"/>
        <v>5945</v>
      </c>
      <c r="B5949" s="27">
        <v>2</v>
      </c>
      <c r="C5949" s="27">
        <f t="shared" si="646"/>
        <v>0</v>
      </c>
      <c r="D5949" s="27">
        <f t="shared" si="647"/>
        <v>1</v>
      </c>
      <c r="E5949" s="27">
        <f t="shared" si="648"/>
        <v>0</v>
      </c>
      <c r="F5949" s="27">
        <f t="shared" si="649"/>
        <v>0</v>
      </c>
      <c r="G5949" s="22">
        <v>82215.150011300997</v>
      </c>
      <c r="H5949" s="23">
        <v>0.21787637871518001</v>
      </c>
      <c r="I5949" s="24">
        <v>2.4822117703810904</v>
      </c>
      <c r="J5949" s="27">
        <f t="shared" si="650"/>
        <v>1.8181662271358101</v>
      </c>
      <c r="K5949" s="27">
        <f t="shared" si="651"/>
        <v>36253.303439730516</v>
      </c>
      <c r="L5949" s="27" t="s">
        <v>23</v>
      </c>
    </row>
    <row r="5950" spans="1:12">
      <c r="A5950" s="27">
        <f t="shared" si="645"/>
        <v>5946</v>
      </c>
      <c r="B5950" s="27">
        <v>2</v>
      </c>
      <c r="C5950" s="27">
        <f t="shared" si="646"/>
        <v>0</v>
      </c>
      <c r="D5950" s="27">
        <f t="shared" si="647"/>
        <v>1</v>
      </c>
      <c r="E5950" s="27">
        <f t="shared" si="648"/>
        <v>0</v>
      </c>
      <c r="F5950" s="27">
        <f t="shared" si="649"/>
        <v>0</v>
      </c>
      <c r="G5950" s="22">
        <v>64290.489991217903</v>
      </c>
      <c r="H5950" s="23">
        <v>0.255937580866967</v>
      </c>
      <c r="I5950" s="24">
        <v>2.6064905542055343</v>
      </c>
      <c r="J5950" s="27">
        <f t="shared" si="650"/>
        <v>1.9740331430347209</v>
      </c>
      <c r="K5950" s="27">
        <f t="shared" si="651"/>
        <v>25716.348811438653</v>
      </c>
      <c r="L5950" s="27" t="s">
        <v>22</v>
      </c>
    </row>
    <row r="5951" spans="1:12">
      <c r="A5951" s="27">
        <f t="shared" si="645"/>
        <v>5947</v>
      </c>
      <c r="B5951" s="27">
        <v>2</v>
      </c>
      <c r="C5951" s="27">
        <f t="shared" si="646"/>
        <v>0</v>
      </c>
      <c r="D5951" s="27">
        <f t="shared" si="647"/>
        <v>1</v>
      </c>
      <c r="E5951" s="27">
        <f t="shared" si="648"/>
        <v>0</v>
      </c>
      <c r="F5951" s="27">
        <f t="shared" si="649"/>
        <v>0</v>
      </c>
      <c r="G5951" s="22">
        <v>59488.600000441103</v>
      </c>
      <c r="H5951" s="23">
        <v>0.24788110720884601</v>
      </c>
      <c r="I5951" s="24">
        <v>1.7708650753343491</v>
      </c>
      <c r="J5951" s="27">
        <f t="shared" si="650"/>
        <v>1.939962573923212</v>
      </c>
      <c r="K5951" s="27">
        <f t="shared" si="651"/>
        <v>1701.0148885488065</v>
      </c>
      <c r="L5951" s="27" t="s">
        <v>23</v>
      </c>
    </row>
    <row r="5952" spans="1:12">
      <c r="A5952" s="27">
        <f t="shared" si="645"/>
        <v>5948</v>
      </c>
      <c r="B5952" s="27">
        <v>2</v>
      </c>
      <c r="C5952" s="27">
        <f t="shared" si="646"/>
        <v>0</v>
      </c>
      <c r="D5952" s="27">
        <f t="shared" si="647"/>
        <v>1</v>
      </c>
      <c r="E5952" s="27">
        <f t="shared" si="648"/>
        <v>0</v>
      </c>
      <c r="F5952" s="27">
        <f t="shared" si="649"/>
        <v>0</v>
      </c>
      <c r="G5952" s="22">
        <v>98796.795350939006</v>
      </c>
      <c r="H5952" s="23">
        <v>1.9962268283179398E-2</v>
      </c>
      <c r="I5952" s="24">
        <v>1.1504703788456649</v>
      </c>
      <c r="J5952" s="27">
        <f t="shared" si="650"/>
        <v>1.1854658121463451</v>
      </c>
      <c r="K5952" s="27">
        <f t="shared" si="651"/>
        <v>120.99449409721248</v>
      </c>
      <c r="L5952" s="27" t="s">
        <v>22</v>
      </c>
    </row>
    <row r="5953" spans="1:12">
      <c r="A5953" s="27">
        <f t="shared" si="645"/>
        <v>5949</v>
      </c>
      <c r="B5953" s="27">
        <v>2</v>
      </c>
      <c r="C5953" s="27">
        <f t="shared" si="646"/>
        <v>0</v>
      </c>
      <c r="D5953" s="27">
        <f t="shared" si="647"/>
        <v>1</v>
      </c>
      <c r="E5953" s="27">
        <f t="shared" si="648"/>
        <v>0</v>
      </c>
      <c r="F5953" s="27">
        <f t="shared" si="649"/>
        <v>0</v>
      </c>
      <c r="G5953" s="22">
        <v>179436.659023046</v>
      </c>
      <c r="H5953" s="23">
        <v>0.102457215238705</v>
      </c>
      <c r="I5953" s="24">
        <v>1.2675426489261856</v>
      </c>
      <c r="J5953" s="27">
        <f t="shared" si="650"/>
        <v>1.4168094399848259</v>
      </c>
      <c r="K5953" s="27">
        <f t="shared" si="651"/>
        <v>3997.9519234913241</v>
      </c>
      <c r="L5953" s="27" t="s">
        <v>23</v>
      </c>
    </row>
    <row r="5954" spans="1:12">
      <c r="A5954" s="27">
        <f t="shared" si="645"/>
        <v>5950</v>
      </c>
      <c r="B5954" s="27">
        <v>2</v>
      </c>
      <c r="C5954" s="27">
        <f t="shared" si="646"/>
        <v>0</v>
      </c>
      <c r="D5954" s="27">
        <f t="shared" si="647"/>
        <v>1</v>
      </c>
      <c r="E5954" s="27">
        <f t="shared" si="648"/>
        <v>0</v>
      </c>
      <c r="F5954" s="27">
        <f t="shared" si="649"/>
        <v>0</v>
      </c>
      <c r="G5954" s="22">
        <v>104594.54450535749</v>
      </c>
      <c r="H5954" s="23">
        <v>1.90470130919713E-2</v>
      </c>
      <c r="I5954" s="24">
        <v>1.2883983090652888</v>
      </c>
      <c r="J5954" s="27">
        <f t="shared" si="650"/>
        <v>1.183123434942482</v>
      </c>
      <c r="K5954" s="27">
        <f t="shared" si="651"/>
        <v>1159.200325965287</v>
      </c>
      <c r="L5954" s="27" t="s">
        <v>22</v>
      </c>
    </row>
    <row r="5955" spans="1:12">
      <c r="A5955" s="27">
        <f t="shared" si="645"/>
        <v>5951</v>
      </c>
      <c r="B5955" s="27">
        <v>2</v>
      </c>
      <c r="C5955" s="27">
        <f t="shared" si="646"/>
        <v>0</v>
      </c>
      <c r="D5955" s="27">
        <f t="shared" si="647"/>
        <v>1</v>
      </c>
      <c r="E5955" s="27">
        <f t="shared" si="648"/>
        <v>0</v>
      </c>
      <c r="F5955" s="27">
        <f t="shared" si="649"/>
        <v>0</v>
      </c>
      <c r="G5955" s="22">
        <v>191248.38911285999</v>
      </c>
      <c r="H5955" s="23">
        <v>2.4756154265205099E-3</v>
      </c>
      <c r="I5955" s="24">
        <v>1.1655335805521219</v>
      </c>
      <c r="J5955" s="27">
        <f t="shared" si="650"/>
        <v>1.1415044773001035</v>
      </c>
      <c r="K5955" s="27">
        <f t="shared" si="651"/>
        <v>110.42639971944467</v>
      </c>
      <c r="L5955" s="27" t="s">
        <v>23</v>
      </c>
    </row>
    <row r="5956" spans="1:12">
      <c r="A5956" s="27">
        <f t="shared" si="645"/>
        <v>5952</v>
      </c>
      <c r="B5956" s="27">
        <v>2</v>
      </c>
      <c r="C5956" s="27">
        <f t="shared" si="646"/>
        <v>0</v>
      </c>
      <c r="D5956" s="27">
        <f t="shared" si="647"/>
        <v>1</v>
      </c>
      <c r="E5956" s="27">
        <f t="shared" si="648"/>
        <v>0</v>
      </c>
      <c r="F5956" s="27">
        <f t="shared" si="649"/>
        <v>0</v>
      </c>
      <c r="G5956" s="22">
        <v>62382.5593824385</v>
      </c>
      <c r="H5956" s="23">
        <v>6.6778553015882404E-3</v>
      </c>
      <c r="I5956" s="24">
        <v>1.2842387447764725</v>
      </c>
      <c r="J5956" s="27">
        <f t="shared" si="650"/>
        <v>1.1519177415875379</v>
      </c>
      <c r="K5956" s="27">
        <f t="shared" si="651"/>
        <v>1092.2467428994812</v>
      </c>
      <c r="L5956" s="27" t="s">
        <v>23</v>
      </c>
    </row>
    <row r="5957" spans="1:12">
      <c r="A5957" s="27">
        <f t="shared" si="645"/>
        <v>5953</v>
      </c>
      <c r="B5957" s="27">
        <v>2</v>
      </c>
      <c r="C5957" s="27">
        <f t="shared" si="646"/>
        <v>0</v>
      </c>
      <c r="D5957" s="27">
        <f t="shared" si="647"/>
        <v>1</v>
      </c>
      <c r="E5957" s="27">
        <f t="shared" si="648"/>
        <v>0</v>
      </c>
      <c r="F5957" s="27">
        <f t="shared" si="649"/>
        <v>0</v>
      </c>
      <c r="G5957" s="22">
        <v>127052.759109497</v>
      </c>
      <c r="H5957" s="23">
        <v>0.10211170017348099</v>
      </c>
      <c r="I5957" s="24">
        <v>1.1881388997268825</v>
      </c>
      <c r="J5957" s="27">
        <f t="shared" si="650"/>
        <v>1.4157519620327157</v>
      </c>
      <c r="K5957" s="27">
        <f t="shared" si="651"/>
        <v>6582.3120072349866</v>
      </c>
      <c r="L5957" s="27" t="s">
        <v>22</v>
      </c>
    </row>
    <row r="5958" spans="1:12">
      <c r="A5958" s="27">
        <f t="shared" ref="A5958:A6021" si="652">A5957+1</f>
        <v>5954</v>
      </c>
      <c r="B5958" s="27">
        <v>2</v>
      </c>
      <c r="C5958" s="27">
        <f t="shared" ref="C5958:C6021" si="653">IF(B5958=1, 1, 0)</f>
        <v>0</v>
      </c>
      <c r="D5958" s="27">
        <f t="shared" ref="D5958:D6021" si="654">IF(B5958=2,1,0)</f>
        <v>1</v>
      </c>
      <c r="E5958" s="27">
        <f t="shared" ref="E5958:E6021" si="655">IF(B5958=3,1,0)</f>
        <v>0</v>
      </c>
      <c r="F5958" s="27">
        <f t="shared" ref="F5958:F6021" si="656">IF(B5958=4,1,0)</f>
        <v>0</v>
      </c>
      <c r="G5958" s="22">
        <v>71000.754514135493</v>
      </c>
      <c r="H5958" s="23">
        <v>1.7296606833832499E-2</v>
      </c>
      <c r="I5958" s="24">
        <v>1.2852200387489621</v>
      </c>
      <c r="J5958" s="27">
        <f t="shared" ref="J5958:J6021" si="657">SUMPRODUCT($C$2:$F$2,C5958:F5958)*EXP((SUMPRODUCT($C$3:$F$3,C5958:F5958)*H5958))</f>
        <v>1.1786565702086074</v>
      </c>
      <c r="K5958" s="27">
        <f t="shared" ref="K5958:K6021" si="658">G5958*(I5958-J5958)^2</f>
        <v>806.26843883305037</v>
      </c>
      <c r="L5958" s="27" t="s">
        <v>23</v>
      </c>
    </row>
    <row r="5959" spans="1:12">
      <c r="A5959" s="27">
        <f t="shared" si="652"/>
        <v>5955</v>
      </c>
      <c r="B5959" s="27">
        <v>2</v>
      </c>
      <c r="C5959" s="27">
        <f t="shared" si="653"/>
        <v>0</v>
      </c>
      <c r="D5959" s="27">
        <f t="shared" si="654"/>
        <v>1</v>
      </c>
      <c r="E5959" s="27">
        <f t="shared" si="655"/>
        <v>0</v>
      </c>
      <c r="F5959" s="27">
        <f t="shared" si="656"/>
        <v>0</v>
      </c>
      <c r="G5959" s="22">
        <v>66777.344546407505</v>
      </c>
      <c r="H5959" s="23">
        <v>2.5840418260042598E-3</v>
      </c>
      <c r="I5959" s="24">
        <v>1.235385182454847</v>
      </c>
      <c r="J5959" s="27">
        <f t="shared" si="657"/>
        <v>1.141771974076202</v>
      </c>
      <c r="K5959" s="27">
        <f t="shared" si="658"/>
        <v>585.19877035590764</v>
      </c>
      <c r="L5959" s="27" t="s">
        <v>23</v>
      </c>
    </row>
    <row r="5960" spans="1:12">
      <c r="A5960" s="27">
        <f t="shared" si="652"/>
        <v>5956</v>
      </c>
      <c r="B5960" s="27">
        <v>2</v>
      </c>
      <c r="C5960" s="27">
        <f t="shared" si="653"/>
        <v>0</v>
      </c>
      <c r="D5960" s="27">
        <f t="shared" si="654"/>
        <v>1</v>
      </c>
      <c r="E5960" s="27">
        <f t="shared" si="655"/>
        <v>0</v>
      </c>
      <c r="F5960" s="27">
        <f t="shared" si="656"/>
        <v>0</v>
      </c>
      <c r="G5960" s="22">
        <v>59043.944294095003</v>
      </c>
      <c r="H5960" s="23">
        <v>1.20420157267735E-2</v>
      </c>
      <c r="I5960" s="24">
        <v>0.97792642140468222</v>
      </c>
      <c r="J5960" s="27">
        <f t="shared" si="657"/>
        <v>1.1653484164016401</v>
      </c>
      <c r="K5960" s="27">
        <f t="shared" si="658"/>
        <v>2074.0368797133633</v>
      </c>
      <c r="L5960" s="27" t="s">
        <v>22</v>
      </c>
    </row>
    <row r="5961" spans="1:12">
      <c r="A5961" s="27">
        <f t="shared" si="652"/>
        <v>5957</v>
      </c>
      <c r="B5961" s="27">
        <v>2</v>
      </c>
      <c r="C5961" s="27">
        <f t="shared" si="653"/>
        <v>0</v>
      </c>
      <c r="D5961" s="27">
        <f t="shared" si="654"/>
        <v>1</v>
      </c>
      <c r="E5961" s="27">
        <f t="shared" si="655"/>
        <v>0</v>
      </c>
      <c r="F5961" s="27">
        <f t="shared" si="656"/>
        <v>0</v>
      </c>
      <c r="G5961" s="22">
        <v>39833.319470286347</v>
      </c>
      <c r="H5961" s="23">
        <v>5.6963058730245698E-3</v>
      </c>
      <c r="I5961" s="24">
        <v>1.2636914328099889</v>
      </c>
      <c r="J5961" s="27">
        <f t="shared" si="657"/>
        <v>1.1494769643656124</v>
      </c>
      <c r="K5961" s="27">
        <f t="shared" si="658"/>
        <v>519.62345377157044</v>
      </c>
      <c r="L5961" s="27" t="s">
        <v>22</v>
      </c>
    </row>
    <row r="5962" spans="1:12">
      <c r="A5962" s="27">
        <f t="shared" si="652"/>
        <v>5958</v>
      </c>
      <c r="B5962" s="27">
        <v>2</v>
      </c>
      <c r="C5962" s="27">
        <f t="shared" si="653"/>
        <v>0</v>
      </c>
      <c r="D5962" s="27">
        <f t="shared" si="654"/>
        <v>1</v>
      </c>
      <c r="E5962" s="27">
        <f t="shared" si="655"/>
        <v>0</v>
      </c>
      <c r="F5962" s="27">
        <f t="shared" si="656"/>
        <v>0</v>
      </c>
      <c r="G5962" s="22">
        <v>69610.930004119902</v>
      </c>
      <c r="H5962" s="23">
        <v>0.179080583090862</v>
      </c>
      <c r="I5962" s="24">
        <v>2.7048572168061429</v>
      </c>
      <c r="J5962" s="27">
        <f t="shared" si="657"/>
        <v>1.6719500891461716</v>
      </c>
      <c r="K5962" s="27">
        <f t="shared" si="658"/>
        <v>74267.70174227994</v>
      </c>
      <c r="L5962" s="27" t="s">
        <v>22</v>
      </c>
    </row>
    <row r="5963" spans="1:12">
      <c r="A5963" s="27">
        <f t="shared" si="652"/>
        <v>5959</v>
      </c>
      <c r="B5963" s="27">
        <v>2</v>
      </c>
      <c r="C5963" s="27">
        <f t="shared" si="653"/>
        <v>0</v>
      </c>
      <c r="D5963" s="27">
        <f t="shared" si="654"/>
        <v>1</v>
      </c>
      <c r="E5963" s="27">
        <f t="shared" si="655"/>
        <v>0</v>
      </c>
      <c r="F5963" s="27">
        <f t="shared" si="656"/>
        <v>0</v>
      </c>
      <c r="G5963" s="22">
        <v>68376.369997501402</v>
      </c>
      <c r="H5963" s="23">
        <v>0.18554969740765501</v>
      </c>
      <c r="I5963" s="24">
        <v>2.6911803192881445</v>
      </c>
      <c r="J5963" s="27">
        <f t="shared" si="657"/>
        <v>1.6954876986812562</v>
      </c>
      <c r="K5963" s="27">
        <f t="shared" si="658"/>
        <v>67788.592685454671</v>
      </c>
      <c r="L5963" s="27" t="s">
        <v>22</v>
      </c>
    </row>
    <row r="5964" spans="1:12">
      <c r="A5964" s="27">
        <f t="shared" si="652"/>
        <v>5960</v>
      </c>
      <c r="B5964" s="27">
        <v>2</v>
      </c>
      <c r="C5964" s="27">
        <f t="shared" si="653"/>
        <v>0</v>
      </c>
      <c r="D5964" s="27">
        <f t="shared" si="654"/>
        <v>1</v>
      </c>
      <c r="E5964" s="27">
        <f t="shared" si="655"/>
        <v>0</v>
      </c>
      <c r="F5964" s="27">
        <f t="shared" si="656"/>
        <v>0</v>
      </c>
      <c r="G5964" s="22">
        <v>98776.740001201601</v>
      </c>
      <c r="H5964" s="23">
        <v>0.19502160796023199</v>
      </c>
      <c r="I5964" s="24">
        <v>1.8997372762265534</v>
      </c>
      <c r="J5964" s="27">
        <f t="shared" si="657"/>
        <v>1.730549931926509</v>
      </c>
      <c r="K5964" s="27">
        <f t="shared" si="658"/>
        <v>2827.4207156442285</v>
      </c>
      <c r="L5964" s="27" t="s">
        <v>22</v>
      </c>
    </row>
    <row r="5965" spans="1:12">
      <c r="A5965" s="27">
        <f t="shared" si="652"/>
        <v>5961</v>
      </c>
      <c r="B5965" s="27">
        <v>2</v>
      </c>
      <c r="C5965" s="27">
        <f t="shared" si="653"/>
        <v>0</v>
      </c>
      <c r="D5965" s="27">
        <f t="shared" si="654"/>
        <v>1</v>
      </c>
      <c r="E5965" s="27">
        <f t="shared" si="655"/>
        <v>0</v>
      </c>
      <c r="F5965" s="27">
        <f t="shared" si="656"/>
        <v>0</v>
      </c>
      <c r="G5965" s="22">
        <v>75940.470007896394</v>
      </c>
      <c r="H5965" s="23">
        <v>4.3297515120861198E-3</v>
      </c>
      <c r="I5965" s="24">
        <v>0.90676972281449897</v>
      </c>
      <c r="J5965" s="27">
        <f t="shared" si="657"/>
        <v>1.1460874217741528</v>
      </c>
      <c r="K5965" s="27">
        <f t="shared" si="658"/>
        <v>4349.3355797679214</v>
      </c>
      <c r="L5965" s="27" t="s">
        <v>23</v>
      </c>
    </row>
    <row r="5966" spans="1:12">
      <c r="A5966" s="27">
        <f t="shared" si="652"/>
        <v>5962</v>
      </c>
      <c r="B5966" s="27">
        <v>2</v>
      </c>
      <c r="C5966" s="27">
        <f t="shared" si="653"/>
        <v>0</v>
      </c>
      <c r="D5966" s="27">
        <f t="shared" si="654"/>
        <v>1</v>
      </c>
      <c r="E5966" s="27">
        <f t="shared" si="655"/>
        <v>0</v>
      </c>
      <c r="F5966" s="27">
        <f t="shared" si="656"/>
        <v>0</v>
      </c>
      <c r="G5966" s="22">
        <v>80098.3500013351</v>
      </c>
      <c r="H5966" s="23">
        <v>1.0583175534302099E-2</v>
      </c>
      <c r="I5966" s="24">
        <v>1.1026409798417964</v>
      </c>
      <c r="J5966" s="27">
        <f t="shared" si="657"/>
        <v>1.1616803757732479</v>
      </c>
      <c r="K5966" s="27">
        <f t="shared" si="658"/>
        <v>279.19483546495508</v>
      </c>
      <c r="L5966" s="27" t="s">
        <v>23</v>
      </c>
    </row>
    <row r="5967" spans="1:12">
      <c r="A5967" s="27">
        <f t="shared" si="652"/>
        <v>5963</v>
      </c>
      <c r="B5967" s="27">
        <v>2</v>
      </c>
      <c r="C5967" s="27">
        <f t="shared" si="653"/>
        <v>0</v>
      </c>
      <c r="D5967" s="27">
        <f t="shared" si="654"/>
        <v>1</v>
      </c>
      <c r="E5967" s="27">
        <f t="shared" si="655"/>
        <v>0</v>
      </c>
      <c r="F5967" s="27">
        <f t="shared" si="656"/>
        <v>0</v>
      </c>
      <c r="G5967" s="22">
        <v>96205.5300135016</v>
      </c>
      <c r="H5967" s="23">
        <v>0.262156883158565</v>
      </c>
      <c r="I5967" s="24">
        <v>2.1026472742492412</v>
      </c>
      <c r="J5967" s="27">
        <f t="shared" si="657"/>
        <v>2.0007430781138686</v>
      </c>
      <c r="K5967" s="27">
        <f t="shared" si="658"/>
        <v>999.04297751036972</v>
      </c>
      <c r="L5967" s="27" t="s">
        <v>23</v>
      </c>
    </row>
    <row r="5968" spans="1:12">
      <c r="A5968" s="27">
        <f t="shared" si="652"/>
        <v>5964</v>
      </c>
      <c r="B5968" s="27">
        <v>2</v>
      </c>
      <c r="C5968" s="27">
        <f t="shared" si="653"/>
        <v>0</v>
      </c>
      <c r="D5968" s="27">
        <f t="shared" si="654"/>
        <v>1</v>
      </c>
      <c r="E5968" s="27">
        <f t="shared" si="655"/>
        <v>0</v>
      </c>
      <c r="F5968" s="27">
        <f t="shared" si="656"/>
        <v>0</v>
      </c>
      <c r="G5968" s="22">
        <v>117703.40001392399</v>
      </c>
      <c r="H5968" s="23">
        <v>3.7755119516717198E-3</v>
      </c>
      <c r="I5968" s="24">
        <v>1.038509370041597</v>
      </c>
      <c r="J5968" s="27">
        <f t="shared" si="657"/>
        <v>1.1447155603958603</v>
      </c>
      <c r="K5968" s="27">
        <f t="shared" si="658"/>
        <v>1327.6654994715343</v>
      </c>
      <c r="L5968" s="27" t="s">
        <v>23</v>
      </c>
    </row>
    <row r="5969" spans="1:12">
      <c r="A5969" s="27">
        <f t="shared" si="652"/>
        <v>5965</v>
      </c>
      <c r="B5969" s="27">
        <v>2</v>
      </c>
      <c r="C5969" s="27">
        <f t="shared" si="653"/>
        <v>0</v>
      </c>
      <c r="D5969" s="27">
        <f t="shared" si="654"/>
        <v>1</v>
      </c>
      <c r="E5969" s="27">
        <f t="shared" si="655"/>
        <v>0</v>
      </c>
      <c r="F5969" s="27">
        <f t="shared" si="656"/>
        <v>0</v>
      </c>
      <c r="G5969" s="22">
        <v>97060.700021237106</v>
      </c>
      <c r="H5969" s="23">
        <v>0.22056668927013101</v>
      </c>
      <c r="I5969" s="24">
        <v>1.3523081721771677</v>
      </c>
      <c r="J5969" s="27">
        <f t="shared" si="657"/>
        <v>1.8287674038103812</v>
      </c>
      <c r="K5969" s="27">
        <f t="shared" si="658"/>
        <v>22034.079460790887</v>
      </c>
      <c r="L5969" s="27" t="s">
        <v>22</v>
      </c>
    </row>
    <row r="5970" spans="1:12">
      <c r="A5970" s="27">
        <f t="shared" si="652"/>
        <v>5966</v>
      </c>
      <c r="B5970" s="27">
        <v>2</v>
      </c>
      <c r="C5970" s="27">
        <f t="shared" si="653"/>
        <v>0</v>
      </c>
      <c r="D5970" s="27">
        <f t="shared" si="654"/>
        <v>1</v>
      </c>
      <c r="E5970" s="27">
        <f t="shared" si="655"/>
        <v>0</v>
      </c>
      <c r="F5970" s="27">
        <f t="shared" si="656"/>
        <v>0</v>
      </c>
      <c r="G5970" s="22">
        <v>56835.010001540002</v>
      </c>
      <c r="H5970" s="23">
        <v>2.9500967931048599E-2</v>
      </c>
      <c r="I5970" s="24">
        <v>1.2088696201959988</v>
      </c>
      <c r="J5970" s="27">
        <f t="shared" si="657"/>
        <v>1.2101555795994259</v>
      </c>
      <c r="K5970" s="27">
        <f t="shared" si="658"/>
        <v>9.3987577901535599E-2</v>
      </c>
      <c r="L5970" s="27" t="s">
        <v>23</v>
      </c>
    </row>
    <row r="5971" spans="1:12">
      <c r="A5971" s="27">
        <f t="shared" si="652"/>
        <v>5967</v>
      </c>
      <c r="B5971" s="27">
        <v>2</v>
      </c>
      <c r="C5971" s="27">
        <f t="shared" si="653"/>
        <v>0</v>
      </c>
      <c r="D5971" s="27">
        <f t="shared" si="654"/>
        <v>1</v>
      </c>
      <c r="E5971" s="27">
        <f t="shared" si="655"/>
        <v>0</v>
      </c>
      <c r="F5971" s="27">
        <f t="shared" si="656"/>
        <v>0</v>
      </c>
      <c r="G5971" s="22">
        <v>44419.54500436785</v>
      </c>
      <c r="H5971" s="23">
        <v>-2.14225046642768E-3</v>
      </c>
      <c r="I5971" s="24">
        <v>1.2078890035546381</v>
      </c>
      <c r="J5971" s="27">
        <f t="shared" si="657"/>
        <v>1.13016980953464</v>
      </c>
      <c r="K5971" s="27">
        <f t="shared" si="658"/>
        <v>268.30618365334061</v>
      </c>
      <c r="L5971" s="27" t="s">
        <v>23</v>
      </c>
    </row>
    <row r="5972" spans="1:12">
      <c r="A5972" s="27">
        <f t="shared" si="652"/>
        <v>5968</v>
      </c>
      <c r="B5972" s="27">
        <v>2</v>
      </c>
      <c r="C5972" s="27">
        <f t="shared" si="653"/>
        <v>0</v>
      </c>
      <c r="D5972" s="27">
        <f t="shared" si="654"/>
        <v>1</v>
      </c>
      <c r="E5972" s="27">
        <f t="shared" si="655"/>
        <v>0</v>
      </c>
      <c r="F5972" s="27">
        <f t="shared" si="656"/>
        <v>0</v>
      </c>
      <c r="G5972" s="22">
        <v>94348.535005926999</v>
      </c>
      <c r="H5972" s="23">
        <v>1.1658257411790499E-2</v>
      </c>
      <c r="I5972" s="24">
        <v>1.5432059716599191</v>
      </c>
      <c r="J5972" s="27">
        <f t="shared" si="657"/>
        <v>1.1643823910217703</v>
      </c>
      <c r="K5972" s="27">
        <f t="shared" si="658"/>
        <v>13539.704012750764</v>
      </c>
      <c r="L5972" s="27" t="s">
        <v>22</v>
      </c>
    </row>
    <row r="5973" spans="1:12">
      <c r="A5973" s="27">
        <f t="shared" si="652"/>
        <v>5969</v>
      </c>
      <c r="B5973" s="27">
        <v>2</v>
      </c>
      <c r="C5973" s="27">
        <f t="shared" si="653"/>
        <v>0</v>
      </c>
      <c r="D5973" s="27">
        <f t="shared" si="654"/>
        <v>1</v>
      </c>
      <c r="E5973" s="27">
        <f t="shared" si="655"/>
        <v>0</v>
      </c>
      <c r="F5973" s="27">
        <f t="shared" si="656"/>
        <v>0</v>
      </c>
      <c r="G5973" s="22">
        <v>217488.37999343901</v>
      </c>
      <c r="H5973" s="23">
        <v>0.17437745843453201</v>
      </c>
      <c r="I5973" s="24">
        <v>1.6419148237354937</v>
      </c>
      <c r="J5973" s="27">
        <f t="shared" si="657"/>
        <v>1.6550433552604447</v>
      </c>
      <c r="K5973" s="27">
        <f t="shared" si="658"/>
        <v>37.485936145313183</v>
      </c>
      <c r="L5973" s="27" t="s">
        <v>22</v>
      </c>
    </row>
    <row r="5974" spans="1:12">
      <c r="A5974" s="27">
        <f t="shared" si="652"/>
        <v>5970</v>
      </c>
      <c r="B5974" s="27">
        <v>2</v>
      </c>
      <c r="C5974" s="27">
        <f t="shared" si="653"/>
        <v>0</v>
      </c>
      <c r="D5974" s="27">
        <f t="shared" si="654"/>
        <v>1</v>
      </c>
      <c r="E5974" s="27">
        <f t="shared" si="655"/>
        <v>0</v>
      </c>
      <c r="F5974" s="27">
        <f t="shared" si="656"/>
        <v>0</v>
      </c>
      <c r="G5974" s="22">
        <v>203246.900023222</v>
      </c>
      <c r="H5974" s="23">
        <v>0.175552690869413</v>
      </c>
      <c r="I5974" s="24">
        <v>1.4374486562610023</v>
      </c>
      <c r="J5974" s="27">
        <f t="shared" si="657"/>
        <v>1.659251975706648</v>
      </c>
      <c r="K5974" s="27">
        <f t="shared" si="658"/>
        <v>9999.0793104356708</v>
      </c>
      <c r="L5974" s="27" t="s">
        <v>22</v>
      </c>
    </row>
    <row r="5975" spans="1:12">
      <c r="A5975" s="27">
        <f t="shared" si="652"/>
        <v>5971</v>
      </c>
      <c r="B5975" s="27">
        <v>2</v>
      </c>
      <c r="C5975" s="27">
        <f t="shared" si="653"/>
        <v>0</v>
      </c>
      <c r="D5975" s="27">
        <f t="shared" si="654"/>
        <v>1</v>
      </c>
      <c r="E5975" s="27">
        <f t="shared" si="655"/>
        <v>0</v>
      </c>
      <c r="F5975" s="27">
        <f t="shared" si="656"/>
        <v>0</v>
      </c>
      <c r="G5975" s="22">
        <v>247820.060007572</v>
      </c>
      <c r="H5975" s="23">
        <v>0.18967249063392</v>
      </c>
      <c r="I5975" s="24">
        <v>1.1531906699082879</v>
      </c>
      <c r="J5975" s="27">
        <f t="shared" si="657"/>
        <v>1.7106609025293573</v>
      </c>
      <c r="K5975" s="27">
        <f t="shared" si="658"/>
        <v>77015.798442020372</v>
      </c>
      <c r="L5975" s="27" t="s">
        <v>22</v>
      </c>
    </row>
    <row r="5976" spans="1:12">
      <c r="A5976" s="27">
        <f t="shared" si="652"/>
        <v>5972</v>
      </c>
      <c r="B5976" s="27">
        <v>2</v>
      </c>
      <c r="C5976" s="27">
        <f t="shared" si="653"/>
        <v>0</v>
      </c>
      <c r="D5976" s="27">
        <f t="shared" si="654"/>
        <v>1</v>
      </c>
      <c r="E5976" s="27">
        <f t="shared" si="655"/>
        <v>0</v>
      </c>
      <c r="F5976" s="27">
        <f t="shared" si="656"/>
        <v>0</v>
      </c>
      <c r="G5976" s="22">
        <v>116720.349899769</v>
      </c>
      <c r="H5976" s="23">
        <v>2.2102100621897698E-5</v>
      </c>
      <c r="I5976" s="24">
        <v>0.99453270727471543</v>
      </c>
      <c r="J5976" s="27">
        <f t="shared" si="657"/>
        <v>1.1354681852964088</v>
      </c>
      <c r="K5976" s="27">
        <f t="shared" si="658"/>
        <v>2318.394012410788</v>
      </c>
      <c r="L5976" s="27" t="s">
        <v>23</v>
      </c>
    </row>
    <row r="5977" spans="1:12">
      <c r="A5977" s="27">
        <f t="shared" si="652"/>
        <v>5973</v>
      </c>
      <c r="B5977" s="27">
        <v>2</v>
      </c>
      <c r="C5977" s="27">
        <f t="shared" si="653"/>
        <v>0</v>
      </c>
      <c r="D5977" s="27">
        <f t="shared" si="654"/>
        <v>1</v>
      </c>
      <c r="E5977" s="27">
        <f t="shared" si="655"/>
        <v>0</v>
      </c>
      <c r="F5977" s="27">
        <f t="shared" si="656"/>
        <v>0</v>
      </c>
      <c r="G5977" s="22">
        <v>109496.7649155855</v>
      </c>
      <c r="H5977" s="23">
        <v>-1.7890108640110801E-3</v>
      </c>
      <c r="I5977" s="24">
        <v>1.0652114222954421</v>
      </c>
      <c r="J5977" s="27">
        <f t="shared" si="657"/>
        <v>1.1310328553975284</v>
      </c>
      <c r="K5977" s="27">
        <f t="shared" si="658"/>
        <v>474.39046971232318</v>
      </c>
      <c r="L5977" s="27" t="s">
        <v>23</v>
      </c>
    </row>
    <row r="5978" spans="1:12">
      <c r="A5978" s="27">
        <f t="shared" si="652"/>
        <v>5974</v>
      </c>
      <c r="B5978" s="27">
        <v>2</v>
      </c>
      <c r="C5978" s="27">
        <f t="shared" si="653"/>
        <v>0</v>
      </c>
      <c r="D5978" s="27">
        <f t="shared" si="654"/>
        <v>1</v>
      </c>
      <c r="E5978" s="27">
        <f t="shared" si="655"/>
        <v>0</v>
      </c>
      <c r="F5978" s="27">
        <f t="shared" si="656"/>
        <v>0</v>
      </c>
      <c r="G5978" s="22">
        <v>97988.714931487993</v>
      </c>
      <c r="H5978" s="23">
        <v>9.2413417951354802E-3</v>
      </c>
      <c r="I5978" s="24">
        <v>1.0367867291298671</v>
      </c>
      <c r="J5978" s="27">
        <f t="shared" si="657"/>
        <v>1.1583167252605238</v>
      </c>
      <c r="K5978" s="27">
        <f t="shared" si="658"/>
        <v>1447.2482407623727</v>
      </c>
      <c r="L5978" s="27" t="s">
        <v>23</v>
      </c>
    </row>
    <row r="5979" spans="1:12">
      <c r="A5979" s="27">
        <f t="shared" si="652"/>
        <v>5975</v>
      </c>
      <c r="B5979" s="27">
        <v>2</v>
      </c>
      <c r="C5979" s="27">
        <f t="shared" si="653"/>
        <v>0</v>
      </c>
      <c r="D5979" s="27">
        <f t="shared" si="654"/>
        <v>1</v>
      </c>
      <c r="E5979" s="27">
        <f t="shared" si="655"/>
        <v>0</v>
      </c>
      <c r="F5979" s="27">
        <f t="shared" si="656"/>
        <v>0</v>
      </c>
      <c r="G5979" s="22">
        <v>85821.579266547997</v>
      </c>
      <c r="H5979" s="23">
        <v>1.15309089177203E-3</v>
      </c>
      <c r="I5979" s="24">
        <v>0.99873125720876588</v>
      </c>
      <c r="J5979" s="27">
        <f t="shared" si="657"/>
        <v>1.1382467410631758</v>
      </c>
      <c r="K5979" s="27">
        <f t="shared" si="658"/>
        <v>1670.4801573235102</v>
      </c>
      <c r="L5979" s="27" t="s">
        <v>22</v>
      </c>
    </row>
    <row r="5980" spans="1:12">
      <c r="A5980" s="27">
        <f t="shared" si="652"/>
        <v>5976</v>
      </c>
      <c r="B5980" s="27">
        <v>2</v>
      </c>
      <c r="C5980" s="27">
        <f t="shared" si="653"/>
        <v>0</v>
      </c>
      <c r="D5980" s="27">
        <f t="shared" si="654"/>
        <v>1</v>
      </c>
      <c r="E5980" s="27">
        <f t="shared" si="655"/>
        <v>0</v>
      </c>
      <c r="F5980" s="27">
        <f t="shared" si="656"/>
        <v>0</v>
      </c>
      <c r="G5980" s="22">
        <v>78208.424265623005</v>
      </c>
      <c r="H5980" s="23">
        <v>-1.7470538093499401E-3</v>
      </c>
      <c r="I5980" s="24">
        <v>1.0522784810126582</v>
      </c>
      <c r="J5980" s="27">
        <f t="shared" si="657"/>
        <v>1.131135409944187</v>
      </c>
      <c r="K5980" s="27">
        <f t="shared" si="658"/>
        <v>486.3324573897936</v>
      </c>
      <c r="L5980" s="27" t="s">
        <v>22</v>
      </c>
    </row>
    <row r="5981" spans="1:12">
      <c r="A5981" s="27">
        <f t="shared" si="652"/>
        <v>5977</v>
      </c>
      <c r="B5981" s="27">
        <v>2</v>
      </c>
      <c r="C5981" s="27">
        <f t="shared" si="653"/>
        <v>0</v>
      </c>
      <c r="D5981" s="27">
        <f t="shared" si="654"/>
        <v>1</v>
      </c>
      <c r="E5981" s="27">
        <f t="shared" si="655"/>
        <v>0</v>
      </c>
      <c r="F5981" s="27">
        <f t="shared" si="656"/>
        <v>0</v>
      </c>
      <c r="G5981" s="22">
        <v>81518.404256344002</v>
      </c>
      <c r="H5981" s="23">
        <v>1.5111586604292101E-2</v>
      </c>
      <c r="I5981" s="24">
        <v>0.9808824421921466</v>
      </c>
      <c r="J5981" s="27">
        <f t="shared" si="657"/>
        <v>1.1731042714034174</v>
      </c>
      <c r="K5981" s="27">
        <f t="shared" si="658"/>
        <v>3012.0424005946952</v>
      </c>
      <c r="L5981" s="27" t="s">
        <v>23</v>
      </c>
    </row>
    <row r="5982" spans="1:12">
      <c r="A5982" s="27">
        <f t="shared" si="652"/>
        <v>5978</v>
      </c>
      <c r="B5982" s="27">
        <v>2</v>
      </c>
      <c r="C5982" s="27">
        <f t="shared" si="653"/>
        <v>0</v>
      </c>
      <c r="D5982" s="27">
        <f t="shared" si="654"/>
        <v>1</v>
      </c>
      <c r="E5982" s="27">
        <f t="shared" si="655"/>
        <v>0</v>
      </c>
      <c r="F5982" s="27">
        <f t="shared" si="656"/>
        <v>0</v>
      </c>
      <c r="G5982" s="22">
        <v>171291.58000230801</v>
      </c>
      <c r="H5982" s="23">
        <v>0.17912341300995599</v>
      </c>
      <c r="I5982" s="24">
        <v>2.3107610259289149</v>
      </c>
      <c r="J5982" s="27">
        <f t="shared" si="657"/>
        <v>1.6721048444980311</v>
      </c>
      <c r="K5982" s="27">
        <f t="shared" si="658"/>
        <v>69866.703943958259</v>
      </c>
      <c r="L5982" s="27" t="s">
        <v>22</v>
      </c>
    </row>
    <row r="5983" spans="1:12">
      <c r="A5983" s="27">
        <f t="shared" si="652"/>
        <v>5979</v>
      </c>
      <c r="B5983" s="27">
        <v>2</v>
      </c>
      <c r="C5983" s="27">
        <f t="shared" si="653"/>
        <v>0</v>
      </c>
      <c r="D5983" s="27">
        <f t="shared" si="654"/>
        <v>1</v>
      </c>
      <c r="E5983" s="27">
        <f t="shared" si="655"/>
        <v>0</v>
      </c>
      <c r="F5983" s="27">
        <f t="shared" si="656"/>
        <v>0</v>
      </c>
      <c r="G5983" s="22">
        <v>125270.920013547</v>
      </c>
      <c r="H5983" s="23">
        <v>0.18128974787973001</v>
      </c>
      <c r="I5983" s="24">
        <v>1.7122517975334508</v>
      </c>
      <c r="J5983" s="27">
        <f t="shared" si="657"/>
        <v>1.6799510751791291</v>
      </c>
      <c r="K5983" s="27">
        <f t="shared" si="658"/>
        <v>130.69974385968257</v>
      </c>
      <c r="L5983" s="27" t="s">
        <v>23</v>
      </c>
    </row>
    <row r="5984" spans="1:12">
      <c r="A5984" s="27">
        <f t="shared" si="652"/>
        <v>5980</v>
      </c>
      <c r="B5984" s="27">
        <v>2</v>
      </c>
      <c r="C5984" s="27">
        <f t="shared" si="653"/>
        <v>0</v>
      </c>
      <c r="D5984" s="27">
        <f t="shared" si="654"/>
        <v>1</v>
      </c>
      <c r="E5984" s="27">
        <f t="shared" si="655"/>
        <v>0</v>
      </c>
      <c r="F5984" s="27">
        <f t="shared" si="656"/>
        <v>0</v>
      </c>
      <c r="G5984" s="22">
        <v>113484.46999502199</v>
      </c>
      <c r="H5984" s="23">
        <v>0.181505618747723</v>
      </c>
      <c r="I5984" s="24">
        <v>1.6653174936921784</v>
      </c>
      <c r="J5984" s="27">
        <f t="shared" si="657"/>
        <v>1.6807349504976508</v>
      </c>
      <c r="K5984" s="27">
        <f t="shared" si="658"/>
        <v>26.975028637841852</v>
      </c>
      <c r="L5984" s="27" t="s">
        <v>23</v>
      </c>
    </row>
    <row r="5985" spans="1:12">
      <c r="A5985" s="27">
        <f t="shared" si="652"/>
        <v>5981</v>
      </c>
      <c r="B5985" s="27">
        <v>2</v>
      </c>
      <c r="C5985" s="27">
        <f t="shared" si="653"/>
        <v>0</v>
      </c>
      <c r="D5985" s="27">
        <f t="shared" si="654"/>
        <v>1</v>
      </c>
      <c r="E5985" s="27">
        <f t="shared" si="655"/>
        <v>0</v>
      </c>
      <c r="F5985" s="27">
        <f t="shared" si="656"/>
        <v>0</v>
      </c>
      <c r="G5985" s="22">
        <v>46542.725005269051</v>
      </c>
      <c r="H5985" s="23">
        <v>7.7954312218393301E-3</v>
      </c>
      <c r="I5985" s="24">
        <v>1.3323559408465069</v>
      </c>
      <c r="J5985" s="27">
        <f t="shared" si="657"/>
        <v>1.1547030805417413</v>
      </c>
      <c r="K5985" s="27">
        <f t="shared" si="658"/>
        <v>1468.9134771980346</v>
      </c>
      <c r="L5985" s="27" t="s">
        <v>23</v>
      </c>
    </row>
    <row r="5986" spans="1:12">
      <c r="A5986" s="27">
        <f t="shared" si="652"/>
        <v>5982</v>
      </c>
      <c r="B5986" s="27">
        <v>2</v>
      </c>
      <c r="C5986" s="27">
        <f t="shared" si="653"/>
        <v>0</v>
      </c>
      <c r="D5986" s="27">
        <f t="shared" si="654"/>
        <v>1</v>
      </c>
      <c r="E5986" s="27">
        <f t="shared" si="655"/>
        <v>0</v>
      </c>
      <c r="F5986" s="27">
        <f t="shared" si="656"/>
        <v>0</v>
      </c>
      <c r="G5986" s="22">
        <v>94551.419996469995</v>
      </c>
      <c r="H5986" s="23">
        <v>-3.7625273013468202E-3</v>
      </c>
      <c r="I5986" s="24">
        <v>0.96144029799268815</v>
      </c>
      <c r="J5986" s="27">
        <f t="shared" si="657"/>
        <v>1.1262195299103135</v>
      </c>
      <c r="K5986" s="27">
        <f t="shared" si="658"/>
        <v>2567.2786189287676</v>
      </c>
      <c r="L5986" s="27" t="s">
        <v>23</v>
      </c>
    </row>
    <row r="5987" spans="1:12">
      <c r="A5987" s="27">
        <f t="shared" si="652"/>
        <v>5983</v>
      </c>
      <c r="B5987" s="27">
        <v>2</v>
      </c>
      <c r="C5987" s="27">
        <f t="shared" si="653"/>
        <v>0</v>
      </c>
      <c r="D5987" s="27">
        <f t="shared" si="654"/>
        <v>1</v>
      </c>
      <c r="E5987" s="27">
        <f t="shared" si="655"/>
        <v>0</v>
      </c>
      <c r="F5987" s="27">
        <f t="shared" si="656"/>
        <v>0</v>
      </c>
      <c r="G5987" s="22">
        <v>99693.260001063507</v>
      </c>
      <c r="H5987" s="23">
        <v>7.1384748061258003E-3</v>
      </c>
      <c r="I5987" s="24">
        <v>0.8699410609037328</v>
      </c>
      <c r="J5987" s="27">
        <f t="shared" si="657"/>
        <v>1.153064930585127</v>
      </c>
      <c r="K5987" s="27">
        <f t="shared" si="658"/>
        <v>7991.3245482405191</v>
      </c>
      <c r="L5987" s="27" t="s">
        <v>23</v>
      </c>
    </row>
    <row r="5988" spans="1:12">
      <c r="A5988" s="27">
        <f t="shared" si="652"/>
        <v>5984</v>
      </c>
      <c r="B5988" s="27">
        <v>2</v>
      </c>
      <c r="C5988" s="27">
        <f t="shared" si="653"/>
        <v>0</v>
      </c>
      <c r="D5988" s="27">
        <f t="shared" si="654"/>
        <v>1</v>
      </c>
      <c r="E5988" s="27">
        <f t="shared" si="655"/>
        <v>0</v>
      </c>
      <c r="F5988" s="27">
        <f t="shared" si="656"/>
        <v>0</v>
      </c>
      <c r="G5988" s="22">
        <v>94998.590012014</v>
      </c>
      <c r="H5988" s="23">
        <v>-2.4521613489807601E-3</v>
      </c>
      <c r="I5988" s="24">
        <v>1.0730464716006884</v>
      </c>
      <c r="J5988" s="27">
        <f t="shared" si="657"/>
        <v>1.1294131680912125</v>
      </c>
      <c r="K5988" s="27">
        <f t="shared" si="658"/>
        <v>301.82994513907511</v>
      </c>
      <c r="L5988" s="27" t="s">
        <v>23</v>
      </c>
    </row>
    <row r="5989" spans="1:12">
      <c r="A5989" s="27">
        <f t="shared" si="652"/>
        <v>5985</v>
      </c>
      <c r="B5989" s="27">
        <v>2</v>
      </c>
      <c r="C5989" s="27">
        <f t="shared" si="653"/>
        <v>0</v>
      </c>
      <c r="D5989" s="27">
        <f t="shared" si="654"/>
        <v>1</v>
      </c>
      <c r="E5989" s="27">
        <f t="shared" si="655"/>
        <v>0</v>
      </c>
      <c r="F5989" s="27">
        <f t="shared" si="656"/>
        <v>0</v>
      </c>
      <c r="G5989" s="22">
        <v>87065.310005962994</v>
      </c>
      <c r="H5989" s="23">
        <v>7.5781431211440096E-3</v>
      </c>
      <c r="I5989" s="24">
        <v>1.207334485609078</v>
      </c>
      <c r="J5989" s="27">
        <f t="shared" si="657"/>
        <v>1.1541610056091292</v>
      </c>
      <c r="K5989" s="27">
        <f t="shared" si="658"/>
        <v>246.17010960166826</v>
      </c>
      <c r="L5989" s="27" t="s">
        <v>23</v>
      </c>
    </row>
    <row r="5990" spans="1:12">
      <c r="A5990" s="27">
        <f t="shared" si="652"/>
        <v>5986</v>
      </c>
      <c r="B5990" s="27">
        <v>2</v>
      </c>
      <c r="C5990" s="27">
        <f t="shared" si="653"/>
        <v>0</v>
      </c>
      <c r="D5990" s="27">
        <f t="shared" si="654"/>
        <v>1</v>
      </c>
      <c r="E5990" s="27">
        <f t="shared" si="655"/>
        <v>0</v>
      </c>
      <c r="F5990" s="27">
        <f t="shared" si="656"/>
        <v>0</v>
      </c>
      <c r="G5990" s="22">
        <v>159474.239973783</v>
      </c>
      <c r="H5990" s="23">
        <v>0.24084347243725901</v>
      </c>
      <c r="I5990" s="24">
        <v>2.8207595422287577</v>
      </c>
      <c r="J5990" s="27">
        <f t="shared" si="657"/>
        <v>1.9106821858091998</v>
      </c>
      <c r="K5990" s="27">
        <f t="shared" si="658"/>
        <v>132083.07124489933</v>
      </c>
      <c r="L5990" s="27" t="s">
        <v>23</v>
      </c>
    </row>
    <row r="5991" spans="1:12">
      <c r="A5991" s="27">
        <f t="shared" si="652"/>
        <v>5987</v>
      </c>
      <c r="B5991" s="27">
        <v>2</v>
      </c>
      <c r="C5991" s="27">
        <f t="shared" si="653"/>
        <v>0</v>
      </c>
      <c r="D5991" s="27">
        <f t="shared" si="654"/>
        <v>1</v>
      </c>
      <c r="E5991" s="27">
        <f t="shared" si="655"/>
        <v>0</v>
      </c>
      <c r="F5991" s="27">
        <f t="shared" si="656"/>
        <v>0</v>
      </c>
      <c r="G5991" s="22">
        <v>174752.20998105401</v>
      </c>
      <c r="H5991" s="23">
        <v>0.22915602833561499</v>
      </c>
      <c r="I5991" s="24">
        <v>2.8839558647995576</v>
      </c>
      <c r="J5991" s="27">
        <f t="shared" si="657"/>
        <v>1.8630291949857616</v>
      </c>
      <c r="K5991" s="27">
        <f t="shared" si="658"/>
        <v>182142.70202665479</v>
      </c>
      <c r="L5991" s="27" t="s">
        <v>22</v>
      </c>
    </row>
    <row r="5992" spans="1:12">
      <c r="A5992" s="27">
        <f t="shared" si="652"/>
        <v>5988</v>
      </c>
      <c r="B5992" s="27">
        <v>2</v>
      </c>
      <c r="C5992" s="27">
        <f t="shared" si="653"/>
        <v>0</v>
      </c>
      <c r="D5992" s="27">
        <f t="shared" si="654"/>
        <v>1</v>
      </c>
      <c r="E5992" s="27">
        <f t="shared" si="655"/>
        <v>0</v>
      </c>
      <c r="F5992" s="27">
        <f t="shared" si="656"/>
        <v>0</v>
      </c>
      <c r="G5992" s="22">
        <v>76001.920003533494</v>
      </c>
      <c r="H5992" s="23">
        <v>3.06859938275327E-2</v>
      </c>
      <c r="I5992" s="24">
        <v>1.7002661343978709</v>
      </c>
      <c r="J5992" s="27">
        <f t="shared" si="657"/>
        <v>1.2132585687927953</v>
      </c>
      <c r="K5992" s="27">
        <f t="shared" si="658"/>
        <v>18025.859420166693</v>
      </c>
      <c r="L5992" s="27" t="s">
        <v>23</v>
      </c>
    </row>
    <row r="5993" spans="1:12">
      <c r="A5993" s="27">
        <f t="shared" si="652"/>
        <v>5989</v>
      </c>
      <c r="B5993" s="27">
        <v>2</v>
      </c>
      <c r="C5993" s="27">
        <f t="shared" si="653"/>
        <v>0</v>
      </c>
      <c r="D5993" s="27">
        <f t="shared" si="654"/>
        <v>1</v>
      </c>
      <c r="E5993" s="27">
        <f t="shared" si="655"/>
        <v>0</v>
      </c>
      <c r="F5993" s="27">
        <f t="shared" si="656"/>
        <v>0</v>
      </c>
      <c r="G5993" s="22">
        <v>152961.78001269701</v>
      </c>
      <c r="H5993" s="23">
        <v>3.08110522254075E-2</v>
      </c>
      <c r="I5993" s="24">
        <v>1.2669335892260349</v>
      </c>
      <c r="J5993" s="27">
        <f t="shared" si="657"/>
        <v>1.2135864978719095</v>
      </c>
      <c r="K5993" s="27">
        <f t="shared" si="658"/>
        <v>435.31578913318083</v>
      </c>
      <c r="L5993" s="27" t="s">
        <v>22</v>
      </c>
    </row>
    <row r="5994" spans="1:12">
      <c r="A5994" s="27">
        <f t="shared" si="652"/>
        <v>5990</v>
      </c>
      <c r="B5994" s="27">
        <v>2</v>
      </c>
      <c r="C5994" s="27">
        <f t="shared" si="653"/>
        <v>0</v>
      </c>
      <c r="D5994" s="27">
        <f t="shared" si="654"/>
        <v>1</v>
      </c>
      <c r="E5994" s="27">
        <f t="shared" si="655"/>
        <v>0</v>
      </c>
      <c r="F5994" s="27">
        <f t="shared" si="656"/>
        <v>0</v>
      </c>
      <c r="G5994" s="22">
        <v>144410.93001627899</v>
      </c>
      <c r="H5994" s="23">
        <v>0.219296943291173</v>
      </c>
      <c r="I5994" s="24">
        <v>2.4708509395719536</v>
      </c>
      <c r="J5994" s="27">
        <f t="shared" si="657"/>
        <v>1.8237562857432472</v>
      </c>
      <c r="K5994" s="27">
        <f t="shared" si="658"/>
        <v>60469.404044390612</v>
      </c>
      <c r="L5994" s="27" t="s">
        <v>23</v>
      </c>
    </row>
    <row r="5995" spans="1:12">
      <c r="A5995" s="27">
        <f t="shared" si="652"/>
        <v>5991</v>
      </c>
      <c r="B5995" s="27">
        <v>2</v>
      </c>
      <c r="C5995" s="27">
        <f t="shared" si="653"/>
        <v>0</v>
      </c>
      <c r="D5995" s="27">
        <f t="shared" si="654"/>
        <v>1</v>
      </c>
      <c r="E5995" s="27">
        <f t="shared" si="655"/>
        <v>0</v>
      </c>
      <c r="F5995" s="27">
        <f t="shared" si="656"/>
        <v>0</v>
      </c>
      <c r="G5995" s="22">
        <v>130421.28998810099</v>
      </c>
      <c r="H5995" s="23">
        <v>0.25271100936137902</v>
      </c>
      <c r="I5995" s="24">
        <v>2.6575035712906838</v>
      </c>
      <c r="J5995" s="27">
        <f t="shared" si="657"/>
        <v>1.9603168250900362</v>
      </c>
      <c r="K5995" s="27">
        <f t="shared" si="658"/>
        <v>63393.792834622167</v>
      </c>
      <c r="L5995" s="27" t="s">
        <v>23</v>
      </c>
    </row>
    <row r="5996" spans="1:12">
      <c r="A5996" s="27">
        <f t="shared" si="652"/>
        <v>5992</v>
      </c>
      <c r="B5996" s="27">
        <v>2</v>
      </c>
      <c r="C5996" s="27">
        <f t="shared" si="653"/>
        <v>0</v>
      </c>
      <c r="D5996" s="27">
        <f t="shared" si="654"/>
        <v>1</v>
      </c>
      <c r="E5996" s="27">
        <f t="shared" si="655"/>
        <v>0</v>
      </c>
      <c r="F5996" s="27">
        <f t="shared" si="656"/>
        <v>0</v>
      </c>
      <c r="G5996" s="22">
        <v>122019.03998982901</v>
      </c>
      <c r="H5996" s="23">
        <v>0.25045510215275801</v>
      </c>
      <c r="I5996" s="24">
        <v>1.7790803269214892</v>
      </c>
      <c r="J5996" s="27">
        <f t="shared" si="657"/>
        <v>1.9507835011913317</v>
      </c>
      <c r="K5996" s="27">
        <f t="shared" si="658"/>
        <v>3597.3629032298418</v>
      </c>
      <c r="L5996" s="27" t="s">
        <v>23</v>
      </c>
    </row>
    <row r="5997" spans="1:12">
      <c r="A5997" s="27">
        <f t="shared" si="652"/>
        <v>5993</v>
      </c>
      <c r="B5997" s="27">
        <v>2</v>
      </c>
      <c r="C5997" s="27">
        <f t="shared" si="653"/>
        <v>0</v>
      </c>
      <c r="D5997" s="27">
        <f t="shared" si="654"/>
        <v>1</v>
      </c>
      <c r="E5997" s="27">
        <f t="shared" si="655"/>
        <v>0</v>
      </c>
      <c r="F5997" s="27">
        <f t="shared" si="656"/>
        <v>0</v>
      </c>
      <c r="G5997" s="22">
        <v>143239.769989163</v>
      </c>
      <c r="H5997" s="23">
        <v>9.1591871964329399E-2</v>
      </c>
      <c r="I5997" s="24">
        <v>1.3319110894388233</v>
      </c>
      <c r="J5997" s="27">
        <f t="shared" si="657"/>
        <v>1.3839302383060164</v>
      </c>
      <c r="K5997" s="27">
        <f t="shared" si="658"/>
        <v>387.60565002428655</v>
      </c>
      <c r="L5997" s="27" t="s">
        <v>23</v>
      </c>
    </row>
    <row r="5998" spans="1:12">
      <c r="A5998" s="27">
        <f t="shared" si="652"/>
        <v>5994</v>
      </c>
      <c r="B5998" s="27">
        <v>2</v>
      </c>
      <c r="C5998" s="27">
        <f t="shared" si="653"/>
        <v>0</v>
      </c>
      <c r="D5998" s="27">
        <f t="shared" si="654"/>
        <v>1</v>
      </c>
      <c r="E5998" s="27">
        <f t="shared" si="655"/>
        <v>0</v>
      </c>
      <c r="F5998" s="27">
        <f t="shared" si="656"/>
        <v>0</v>
      </c>
      <c r="G5998" s="22">
        <v>127816.03000778001</v>
      </c>
      <c r="H5998" s="23">
        <v>0.105631144985406</v>
      </c>
      <c r="I5998" s="24">
        <v>1.3695502917953999</v>
      </c>
      <c r="J5998" s="27">
        <f t="shared" si="657"/>
        <v>1.4265605487920245</v>
      </c>
      <c r="K5998" s="27">
        <f t="shared" si="658"/>
        <v>415.42374992136166</v>
      </c>
      <c r="L5998" s="27" t="s">
        <v>23</v>
      </c>
    </row>
    <row r="5999" spans="1:12">
      <c r="A5999" s="27">
        <f t="shared" si="652"/>
        <v>5995</v>
      </c>
      <c r="B5999" s="27">
        <v>2</v>
      </c>
      <c r="C5999" s="27">
        <f t="shared" si="653"/>
        <v>0</v>
      </c>
      <c r="D5999" s="27">
        <f t="shared" si="654"/>
        <v>1</v>
      </c>
      <c r="E5999" s="27">
        <f t="shared" si="655"/>
        <v>0</v>
      </c>
      <c r="F5999" s="27">
        <f t="shared" si="656"/>
        <v>0</v>
      </c>
      <c r="G5999" s="22">
        <v>126910.119977653</v>
      </c>
      <c r="H5999" s="23">
        <v>0.14468216821834601</v>
      </c>
      <c r="I5999" s="24">
        <v>1.9398411876402555</v>
      </c>
      <c r="J5999" s="27">
        <f t="shared" si="657"/>
        <v>1.5521726297206924</v>
      </c>
      <c r="K5999" s="27">
        <f t="shared" si="658"/>
        <v>19072.929880626958</v>
      </c>
      <c r="L5999" s="27" t="s">
        <v>22</v>
      </c>
    </row>
    <row r="6000" spans="1:12">
      <c r="A6000" s="27">
        <f t="shared" si="652"/>
        <v>5996</v>
      </c>
      <c r="B6000" s="27">
        <v>2</v>
      </c>
      <c r="C6000" s="27">
        <f t="shared" si="653"/>
        <v>0</v>
      </c>
      <c r="D6000" s="27">
        <f t="shared" si="654"/>
        <v>1</v>
      </c>
      <c r="E6000" s="27">
        <f t="shared" si="655"/>
        <v>0</v>
      </c>
      <c r="F6000" s="27">
        <f t="shared" si="656"/>
        <v>0</v>
      </c>
      <c r="G6000" s="22">
        <v>163180.109982252</v>
      </c>
      <c r="H6000" s="23">
        <v>0.111002220583518</v>
      </c>
      <c r="I6000" s="24">
        <v>1.4050219054469366</v>
      </c>
      <c r="J6000" s="27">
        <f t="shared" si="657"/>
        <v>1.4432149619742172</v>
      </c>
      <c r="K6000" s="27">
        <f t="shared" si="658"/>
        <v>238.03238755826027</v>
      </c>
      <c r="L6000" s="27" t="s">
        <v>23</v>
      </c>
    </row>
    <row r="6001" spans="1:12">
      <c r="A6001" s="27">
        <f t="shared" si="652"/>
        <v>5997</v>
      </c>
      <c r="B6001" s="27">
        <v>2</v>
      </c>
      <c r="C6001" s="27">
        <f t="shared" si="653"/>
        <v>0</v>
      </c>
      <c r="D6001" s="27">
        <f t="shared" si="654"/>
        <v>1</v>
      </c>
      <c r="E6001" s="27">
        <f t="shared" si="655"/>
        <v>0</v>
      </c>
      <c r="F6001" s="27">
        <f t="shared" si="656"/>
        <v>0</v>
      </c>
      <c r="G6001" s="22">
        <v>125894.450011551</v>
      </c>
      <c r="H6001" s="23">
        <v>0.11890339642943699</v>
      </c>
      <c r="I6001" s="24">
        <v>1.7875547539293997</v>
      </c>
      <c r="J6001" s="27">
        <f t="shared" si="657"/>
        <v>1.4680686424883589</v>
      </c>
      <c r="K6001" s="27">
        <f t="shared" si="658"/>
        <v>12850.219668373522</v>
      </c>
      <c r="L6001" s="27" t="s">
        <v>22</v>
      </c>
    </row>
    <row r="6002" spans="1:12">
      <c r="A6002" s="27">
        <f t="shared" si="652"/>
        <v>5998</v>
      </c>
      <c r="B6002" s="27">
        <v>2</v>
      </c>
      <c r="C6002" s="27">
        <f t="shared" si="653"/>
        <v>0</v>
      </c>
      <c r="D6002" s="27">
        <f t="shared" si="654"/>
        <v>1</v>
      </c>
      <c r="E6002" s="27">
        <f t="shared" si="655"/>
        <v>0</v>
      </c>
      <c r="F6002" s="27">
        <f t="shared" si="656"/>
        <v>0</v>
      </c>
      <c r="G6002" s="22">
        <v>59054.640201330199</v>
      </c>
      <c r="H6002" s="23">
        <v>5.6520832159211599E-3</v>
      </c>
      <c r="I6002" s="24">
        <v>1.0093462823725983</v>
      </c>
      <c r="J6002" s="27">
        <f t="shared" si="657"/>
        <v>1.1493671195990633</v>
      </c>
      <c r="K6002" s="27">
        <f t="shared" si="658"/>
        <v>1157.8155233622795</v>
      </c>
      <c r="L6002" s="27" t="s">
        <v>22</v>
      </c>
    </row>
    <row r="6003" spans="1:12">
      <c r="A6003" s="27">
        <f t="shared" si="652"/>
        <v>5999</v>
      </c>
      <c r="B6003" s="27">
        <v>2</v>
      </c>
      <c r="C6003" s="27">
        <f t="shared" si="653"/>
        <v>0</v>
      </c>
      <c r="D6003" s="27">
        <f t="shared" si="654"/>
        <v>1</v>
      </c>
      <c r="E6003" s="27">
        <f t="shared" si="655"/>
        <v>0</v>
      </c>
      <c r="F6003" s="27">
        <f t="shared" si="656"/>
        <v>0</v>
      </c>
      <c r="G6003" s="22">
        <v>43499.489998102203</v>
      </c>
      <c r="H6003" s="23">
        <v>1.29280602257155E-2</v>
      </c>
      <c r="I6003" s="24">
        <v>1.2528633152733009</v>
      </c>
      <c r="J6003" s="27">
        <f t="shared" si="657"/>
        <v>1.1675818970162219</v>
      </c>
      <c r="K6003" s="27">
        <f t="shared" si="658"/>
        <v>316.36832384418369</v>
      </c>
      <c r="L6003" s="27" t="s">
        <v>22</v>
      </c>
    </row>
    <row r="6004" spans="1:12">
      <c r="A6004" s="27">
        <f t="shared" si="652"/>
        <v>6000</v>
      </c>
      <c r="B6004" s="27">
        <v>2</v>
      </c>
      <c r="C6004" s="27">
        <f t="shared" si="653"/>
        <v>0</v>
      </c>
      <c r="D6004" s="27">
        <f t="shared" si="654"/>
        <v>1</v>
      </c>
      <c r="E6004" s="27">
        <f t="shared" si="655"/>
        <v>0</v>
      </c>
      <c r="F6004" s="27">
        <f t="shared" si="656"/>
        <v>0</v>
      </c>
      <c r="G6004" s="22">
        <v>24600.109997272499</v>
      </c>
      <c r="H6004" s="23">
        <v>1.55097525197924E-2</v>
      </c>
      <c r="I6004" s="24">
        <v>1.1028583350719801</v>
      </c>
      <c r="J6004" s="27">
        <f t="shared" si="657"/>
        <v>1.1741140881460759</v>
      </c>
      <c r="K6004" s="27">
        <f t="shared" si="658"/>
        <v>124.9041642136598</v>
      </c>
      <c r="L6004" s="27" t="s">
        <v>23</v>
      </c>
    </row>
    <row r="6005" spans="1:12">
      <c r="A6005" s="27">
        <f t="shared" si="652"/>
        <v>6001</v>
      </c>
      <c r="B6005" s="27">
        <v>2</v>
      </c>
      <c r="C6005" s="27">
        <f t="shared" si="653"/>
        <v>0</v>
      </c>
      <c r="D6005" s="27">
        <f t="shared" si="654"/>
        <v>1</v>
      </c>
      <c r="E6005" s="27">
        <f t="shared" si="655"/>
        <v>0</v>
      </c>
      <c r="F6005" s="27">
        <f t="shared" si="656"/>
        <v>0</v>
      </c>
      <c r="G6005" s="22">
        <v>29340.639999151201</v>
      </c>
      <c r="H6005" s="23">
        <v>0.27424546987648502</v>
      </c>
      <c r="I6005" s="24">
        <v>2.6604906501972896</v>
      </c>
      <c r="J6005" s="27">
        <f t="shared" si="657"/>
        <v>2.0536980636200131</v>
      </c>
      <c r="K6005" s="27">
        <f t="shared" si="658"/>
        <v>10803.14275921473</v>
      </c>
      <c r="L6005" s="27" t="s">
        <v>23</v>
      </c>
    </row>
    <row r="6006" spans="1:12">
      <c r="A6006" s="27">
        <f t="shared" si="652"/>
        <v>6002</v>
      </c>
      <c r="B6006" s="27">
        <v>2</v>
      </c>
      <c r="C6006" s="27">
        <f t="shared" si="653"/>
        <v>0</v>
      </c>
      <c r="D6006" s="27">
        <f t="shared" si="654"/>
        <v>1</v>
      </c>
      <c r="E6006" s="27">
        <f t="shared" si="655"/>
        <v>0</v>
      </c>
      <c r="F6006" s="27">
        <f t="shared" si="656"/>
        <v>0</v>
      </c>
      <c r="G6006" s="22">
        <v>20285.5199985504</v>
      </c>
      <c r="H6006" s="23">
        <v>4.5309127986505403E-2</v>
      </c>
      <c r="I6006" s="24">
        <v>1.1490808360614455</v>
      </c>
      <c r="J6006" s="27">
        <f t="shared" si="657"/>
        <v>1.2522104918058443</v>
      </c>
      <c r="K6006" s="27">
        <f t="shared" si="658"/>
        <v>215.75123032098961</v>
      </c>
      <c r="L6006" s="27" t="s">
        <v>23</v>
      </c>
    </row>
    <row r="6007" spans="1:12">
      <c r="A6007" s="27">
        <f t="shared" si="652"/>
        <v>6003</v>
      </c>
      <c r="B6007" s="27">
        <v>2</v>
      </c>
      <c r="C6007" s="27">
        <f t="shared" si="653"/>
        <v>0</v>
      </c>
      <c r="D6007" s="27">
        <f t="shared" si="654"/>
        <v>1</v>
      </c>
      <c r="E6007" s="27">
        <f t="shared" si="655"/>
        <v>0</v>
      </c>
      <c r="F6007" s="27">
        <f t="shared" si="656"/>
        <v>0</v>
      </c>
      <c r="G6007" s="22">
        <v>204981.14000606499</v>
      </c>
      <c r="H6007" s="23">
        <v>0.180306102200393</v>
      </c>
      <c r="I6007" s="24">
        <v>2.5126144097629663</v>
      </c>
      <c r="J6007" s="27">
        <f t="shared" si="657"/>
        <v>1.6763838638446609</v>
      </c>
      <c r="K6007" s="27">
        <f t="shared" si="658"/>
        <v>143339.52436966175</v>
      </c>
      <c r="L6007" s="27" t="s">
        <v>23</v>
      </c>
    </row>
    <row r="6008" spans="1:12">
      <c r="A6008" s="27">
        <f t="shared" si="652"/>
        <v>6004</v>
      </c>
      <c r="B6008" s="27">
        <v>2</v>
      </c>
      <c r="C6008" s="27">
        <f t="shared" si="653"/>
        <v>0</v>
      </c>
      <c r="D6008" s="27">
        <f t="shared" si="654"/>
        <v>1</v>
      </c>
      <c r="E6008" s="27">
        <f t="shared" si="655"/>
        <v>0</v>
      </c>
      <c r="F6008" s="27">
        <f t="shared" si="656"/>
        <v>0</v>
      </c>
      <c r="G6008" s="22">
        <v>167475.81998681999</v>
      </c>
      <c r="H6008" s="23">
        <v>0.18896466349100199</v>
      </c>
      <c r="I6008" s="24">
        <v>1.9404358526233192</v>
      </c>
      <c r="J6008" s="27">
        <f t="shared" si="657"/>
        <v>1.7080462495998432</v>
      </c>
      <c r="K6008" s="27">
        <f t="shared" si="658"/>
        <v>9044.519532034974</v>
      </c>
      <c r="L6008" s="27" t="s">
        <v>22</v>
      </c>
    </row>
    <row r="6009" spans="1:12">
      <c r="A6009" s="27">
        <f t="shared" si="652"/>
        <v>6005</v>
      </c>
      <c r="B6009" s="27">
        <v>2</v>
      </c>
      <c r="C6009" s="27">
        <f t="shared" si="653"/>
        <v>0</v>
      </c>
      <c r="D6009" s="27">
        <f t="shared" si="654"/>
        <v>1</v>
      </c>
      <c r="E6009" s="27">
        <f t="shared" si="655"/>
        <v>0</v>
      </c>
      <c r="F6009" s="27">
        <f t="shared" si="656"/>
        <v>0</v>
      </c>
      <c r="G6009" s="22">
        <v>155262.05002307901</v>
      </c>
      <c r="H6009" s="23">
        <v>0.18609997195082201</v>
      </c>
      <c r="I6009" s="24">
        <v>1.8094249692496924</v>
      </c>
      <c r="J6009" s="27">
        <f t="shared" si="657"/>
        <v>1.6975050768925581</v>
      </c>
      <c r="K6009" s="27">
        <f t="shared" si="658"/>
        <v>1944.8221122272168</v>
      </c>
      <c r="L6009" s="27" t="s">
        <v>23</v>
      </c>
    </row>
    <row r="6010" spans="1:12">
      <c r="A6010" s="27">
        <f t="shared" si="652"/>
        <v>6006</v>
      </c>
      <c r="B6010" s="27">
        <v>2</v>
      </c>
      <c r="C6010" s="27">
        <f t="shared" si="653"/>
        <v>0</v>
      </c>
      <c r="D6010" s="27">
        <f t="shared" si="654"/>
        <v>1</v>
      </c>
      <c r="E6010" s="27">
        <f t="shared" si="655"/>
        <v>0</v>
      </c>
      <c r="F6010" s="27">
        <f t="shared" si="656"/>
        <v>0</v>
      </c>
      <c r="G6010" s="22">
        <v>390228.780188918</v>
      </c>
      <c r="H6010" s="23">
        <v>4.0445690171321503E-3</v>
      </c>
      <c r="I6010" s="24">
        <v>0.99219434207355417</v>
      </c>
      <c r="J6010" s="27">
        <f t="shared" si="657"/>
        <v>1.1453813289307777</v>
      </c>
      <c r="K6010" s="27">
        <f t="shared" si="658"/>
        <v>9157.2072613154778</v>
      </c>
      <c r="L6010" s="27" t="s">
        <v>22</v>
      </c>
    </row>
    <row r="6011" spans="1:12">
      <c r="A6011" s="27">
        <f t="shared" si="652"/>
        <v>6007</v>
      </c>
      <c r="B6011" s="27">
        <v>2</v>
      </c>
      <c r="C6011" s="27">
        <f t="shared" si="653"/>
        <v>0</v>
      </c>
      <c r="D6011" s="27">
        <f t="shared" si="654"/>
        <v>1</v>
      </c>
      <c r="E6011" s="27">
        <f t="shared" si="655"/>
        <v>0</v>
      </c>
      <c r="F6011" s="27">
        <f t="shared" si="656"/>
        <v>0</v>
      </c>
      <c r="G6011" s="22">
        <v>151060.94496118999</v>
      </c>
      <c r="H6011" s="23">
        <v>4.1572266095992504E-3</v>
      </c>
      <c r="I6011" s="24">
        <v>1.0404888661186971</v>
      </c>
      <c r="J6011" s="27">
        <f t="shared" si="657"/>
        <v>1.1456602096228126</v>
      </c>
      <c r="K6011" s="27">
        <f t="shared" si="658"/>
        <v>1670.8868485798112</v>
      </c>
      <c r="L6011" s="27" t="s">
        <v>23</v>
      </c>
    </row>
    <row r="6012" spans="1:12">
      <c r="A6012" s="27">
        <f t="shared" si="652"/>
        <v>6008</v>
      </c>
      <c r="B6012" s="27">
        <v>2</v>
      </c>
      <c r="C6012" s="27">
        <f t="shared" si="653"/>
        <v>0</v>
      </c>
      <c r="D6012" s="27">
        <f t="shared" si="654"/>
        <v>1</v>
      </c>
      <c r="E6012" s="27">
        <f t="shared" si="655"/>
        <v>0</v>
      </c>
      <c r="F6012" s="27">
        <f t="shared" si="656"/>
        <v>0</v>
      </c>
      <c r="G6012" s="22">
        <v>170251.34001076201</v>
      </c>
      <c r="H6012" s="23">
        <v>2.4949418786583198E-3</v>
      </c>
      <c r="I6012" s="24">
        <v>1.0196360153256705</v>
      </c>
      <c r="J6012" s="27">
        <f t="shared" si="657"/>
        <v>1.1415521526445866</v>
      </c>
      <c r="K6012" s="27">
        <f t="shared" si="658"/>
        <v>2530.5383750343544</v>
      </c>
      <c r="L6012" s="27" t="s">
        <v>23</v>
      </c>
    </row>
    <row r="6013" spans="1:12">
      <c r="A6013" s="27">
        <f t="shared" si="652"/>
        <v>6009</v>
      </c>
      <c r="B6013" s="27">
        <v>2</v>
      </c>
      <c r="C6013" s="27">
        <f t="shared" si="653"/>
        <v>0</v>
      </c>
      <c r="D6013" s="27">
        <f t="shared" si="654"/>
        <v>1</v>
      </c>
      <c r="E6013" s="27">
        <f t="shared" si="655"/>
        <v>0</v>
      </c>
      <c r="F6013" s="27">
        <f t="shared" si="656"/>
        <v>0</v>
      </c>
      <c r="G6013" s="22">
        <v>77314.209989249503</v>
      </c>
      <c r="H6013" s="23">
        <v>5.4277853973160196E-3</v>
      </c>
      <c r="I6013" s="24">
        <v>1.01884053763753</v>
      </c>
      <c r="J6013" s="27">
        <f t="shared" si="657"/>
        <v>1.1488101473129777</v>
      </c>
      <c r="K6013" s="27">
        <f t="shared" si="658"/>
        <v>1305.9993232006821</v>
      </c>
      <c r="L6013" s="27" t="s">
        <v>23</v>
      </c>
    </row>
    <row r="6014" spans="1:12">
      <c r="A6014" s="27">
        <f t="shared" si="652"/>
        <v>6010</v>
      </c>
      <c r="B6014" s="27">
        <v>2</v>
      </c>
      <c r="C6014" s="27">
        <f t="shared" si="653"/>
        <v>0</v>
      </c>
      <c r="D6014" s="27">
        <f t="shared" si="654"/>
        <v>1</v>
      </c>
      <c r="E6014" s="27">
        <f t="shared" si="655"/>
        <v>0</v>
      </c>
      <c r="F6014" s="27">
        <f t="shared" si="656"/>
        <v>0</v>
      </c>
      <c r="G6014" s="22">
        <v>69012.450015843002</v>
      </c>
      <c r="H6014" s="23">
        <v>2.5289149956792201E-2</v>
      </c>
      <c r="I6014" s="24">
        <v>1.0245894969812366</v>
      </c>
      <c r="J6014" s="27">
        <f t="shared" si="657"/>
        <v>1.1991910274477744</v>
      </c>
      <c r="K6014" s="27">
        <f t="shared" si="658"/>
        <v>2103.8924638255344</v>
      </c>
      <c r="L6014" s="27" t="s">
        <v>22</v>
      </c>
    </row>
    <row r="6015" spans="1:12">
      <c r="A6015" s="27">
        <f t="shared" si="652"/>
        <v>6011</v>
      </c>
      <c r="B6015" s="27">
        <v>2</v>
      </c>
      <c r="C6015" s="27">
        <f t="shared" si="653"/>
        <v>0</v>
      </c>
      <c r="D6015" s="27">
        <f t="shared" si="654"/>
        <v>1</v>
      </c>
      <c r="E6015" s="27">
        <f t="shared" si="655"/>
        <v>0</v>
      </c>
      <c r="F6015" s="27">
        <f t="shared" si="656"/>
        <v>0</v>
      </c>
      <c r="G6015" s="22">
        <v>374508.50995016098</v>
      </c>
      <c r="H6015" s="23">
        <v>2.2066774073882002E-3</v>
      </c>
      <c r="I6015" s="24">
        <v>1.3227718767960153</v>
      </c>
      <c r="J6015" s="27">
        <f t="shared" si="657"/>
        <v>1.140841255730068</v>
      </c>
      <c r="K6015" s="27">
        <f t="shared" si="658"/>
        <v>12395.763873820155</v>
      </c>
      <c r="L6015" s="27" t="s">
        <v>23</v>
      </c>
    </row>
    <row r="6016" spans="1:12">
      <c r="A6016" s="27">
        <f t="shared" si="652"/>
        <v>6012</v>
      </c>
      <c r="B6016" s="27">
        <v>2</v>
      </c>
      <c r="C6016" s="27">
        <f t="shared" si="653"/>
        <v>0</v>
      </c>
      <c r="D6016" s="27">
        <f t="shared" si="654"/>
        <v>1</v>
      </c>
      <c r="E6016" s="27">
        <f t="shared" si="655"/>
        <v>0</v>
      </c>
      <c r="F6016" s="27">
        <f t="shared" si="656"/>
        <v>0</v>
      </c>
      <c r="G6016" s="22">
        <v>173769.45092874751</v>
      </c>
      <c r="H6016" s="23">
        <v>4.60752720931924E-3</v>
      </c>
      <c r="I6016" s="24">
        <v>1.5001801233845184</v>
      </c>
      <c r="J6016" s="27">
        <f t="shared" si="657"/>
        <v>1.1467755943516917</v>
      </c>
      <c r="K6016" s="27">
        <f t="shared" si="658"/>
        <v>21702.894067333706</v>
      </c>
      <c r="L6016" s="27" t="s">
        <v>23</v>
      </c>
    </row>
    <row r="6017" spans="1:12">
      <c r="A6017" s="27">
        <f t="shared" si="652"/>
        <v>6013</v>
      </c>
      <c r="B6017" s="27">
        <v>2</v>
      </c>
      <c r="C6017" s="27">
        <f t="shared" si="653"/>
        <v>0</v>
      </c>
      <c r="D6017" s="27">
        <f t="shared" si="654"/>
        <v>1</v>
      </c>
      <c r="E6017" s="27">
        <f t="shared" si="655"/>
        <v>0</v>
      </c>
      <c r="F6017" s="27">
        <f t="shared" si="656"/>
        <v>0</v>
      </c>
      <c r="G6017" s="22">
        <v>156226.640845716</v>
      </c>
      <c r="H6017" s="23">
        <v>7.3127451092525999E-3</v>
      </c>
      <c r="I6017" s="24">
        <v>1.6627150191752758</v>
      </c>
      <c r="J6017" s="27">
        <f t="shared" si="657"/>
        <v>1.1534992547027816</v>
      </c>
      <c r="K6017" s="27">
        <f t="shared" si="658"/>
        <v>40509.676515581181</v>
      </c>
      <c r="L6017" s="27" t="s">
        <v>22</v>
      </c>
    </row>
    <row r="6018" spans="1:12">
      <c r="A6018" s="27">
        <f t="shared" si="652"/>
        <v>6014</v>
      </c>
      <c r="B6018" s="27">
        <v>2</v>
      </c>
      <c r="C6018" s="27">
        <f t="shared" si="653"/>
        <v>0</v>
      </c>
      <c r="D6018" s="27">
        <f t="shared" si="654"/>
        <v>1</v>
      </c>
      <c r="E6018" s="27">
        <f t="shared" si="655"/>
        <v>0</v>
      </c>
      <c r="F6018" s="27">
        <f t="shared" si="656"/>
        <v>0</v>
      </c>
      <c r="G6018" s="22">
        <v>149376.55088460451</v>
      </c>
      <c r="H6018" s="23">
        <v>2.2477874039585699E-3</v>
      </c>
      <c r="I6018" s="24">
        <v>1.4273788338741757</v>
      </c>
      <c r="J6018" s="27">
        <f t="shared" si="657"/>
        <v>1.140942611147278</v>
      </c>
      <c r="K6018" s="27">
        <f t="shared" si="658"/>
        <v>12255.705128379686</v>
      </c>
      <c r="L6018" s="27" t="s">
        <v>23</v>
      </c>
    </row>
    <row r="6019" spans="1:12">
      <c r="A6019" s="27">
        <f t="shared" si="652"/>
        <v>6015</v>
      </c>
      <c r="B6019" s="27">
        <v>2</v>
      </c>
      <c r="C6019" s="27">
        <f t="shared" si="653"/>
        <v>0</v>
      </c>
      <c r="D6019" s="27">
        <f t="shared" si="654"/>
        <v>1</v>
      </c>
      <c r="E6019" s="27">
        <f t="shared" si="655"/>
        <v>0</v>
      </c>
      <c r="F6019" s="27">
        <f t="shared" si="656"/>
        <v>0</v>
      </c>
      <c r="G6019" s="22">
        <v>158693.035885811</v>
      </c>
      <c r="H6019" s="23">
        <v>-5.0693169554064804E-3</v>
      </c>
      <c r="I6019" s="24">
        <v>1.3953436834394199</v>
      </c>
      <c r="J6019" s="27">
        <f t="shared" si="657"/>
        <v>1.1230436016502543</v>
      </c>
      <c r="K6019" s="27">
        <f t="shared" si="658"/>
        <v>11766.665621372142</v>
      </c>
      <c r="L6019" s="27" t="s">
        <v>23</v>
      </c>
    </row>
    <row r="6020" spans="1:12">
      <c r="A6020" s="27">
        <f t="shared" si="652"/>
        <v>6016</v>
      </c>
      <c r="B6020" s="27">
        <v>2</v>
      </c>
      <c r="C6020" s="27">
        <f t="shared" si="653"/>
        <v>0</v>
      </c>
      <c r="D6020" s="27">
        <f t="shared" si="654"/>
        <v>1</v>
      </c>
      <c r="E6020" s="27">
        <f t="shared" si="655"/>
        <v>0</v>
      </c>
      <c r="F6020" s="27">
        <f t="shared" si="656"/>
        <v>0</v>
      </c>
      <c r="G6020" s="22">
        <v>371065.430042386</v>
      </c>
      <c r="H6020" s="23">
        <v>0.22936218372800099</v>
      </c>
      <c r="I6020" s="24">
        <v>1.4226041855135396</v>
      </c>
      <c r="J6020" s="27">
        <f t="shared" si="657"/>
        <v>1.8638593632340728</v>
      </c>
      <c r="K6020" s="27">
        <f t="shared" si="658"/>
        <v>72248.714552442267</v>
      </c>
      <c r="L6020" s="27" t="s">
        <v>22</v>
      </c>
    </row>
    <row r="6021" spans="1:12">
      <c r="A6021" s="27">
        <f t="shared" si="652"/>
        <v>6017</v>
      </c>
      <c r="B6021" s="27">
        <v>2</v>
      </c>
      <c r="C6021" s="27">
        <f t="shared" si="653"/>
        <v>0</v>
      </c>
      <c r="D6021" s="27">
        <f t="shared" si="654"/>
        <v>1</v>
      </c>
      <c r="E6021" s="27">
        <f t="shared" si="655"/>
        <v>0</v>
      </c>
      <c r="F6021" s="27">
        <f t="shared" si="656"/>
        <v>0</v>
      </c>
      <c r="G6021" s="22">
        <v>137730.23002707199</v>
      </c>
      <c r="H6021" s="23">
        <v>3.6666334156953998E-3</v>
      </c>
      <c r="I6021" s="24">
        <v>1.2174237750430237</v>
      </c>
      <c r="J6021" s="27">
        <f t="shared" si="657"/>
        <v>1.1444462557882613</v>
      </c>
      <c r="K6021" s="27">
        <f t="shared" si="658"/>
        <v>733.5124088018456</v>
      </c>
      <c r="L6021" s="27" t="s">
        <v>22</v>
      </c>
    </row>
    <row r="6022" spans="1:12">
      <c r="A6022" s="27">
        <f t="shared" ref="A6022:A6085" si="659">A6021+1</f>
        <v>6018</v>
      </c>
      <c r="B6022" s="27">
        <v>2</v>
      </c>
      <c r="C6022" s="27">
        <f t="shared" ref="C6022:C6085" si="660">IF(B6022=1, 1, 0)</f>
        <v>0</v>
      </c>
      <c r="D6022" s="27">
        <f t="shared" ref="D6022:D6085" si="661">IF(B6022=2,1,0)</f>
        <v>1</v>
      </c>
      <c r="E6022" s="27">
        <f t="shared" ref="E6022:E6085" si="662">IF(B6022=3,1,0)</f>
        <v>0</v>
      </c>
      <c r="F6022" s="27">
        <f t="shared" ref="F6022:F6085" si="663">IF(B6022=4,1,0)</f>
        <v>0</v>
      </c>
      <c r="G6022" s="22">
        <v>266946.83008800802</v>
      </c>
      <c r="H6022" s="23">
        <v>-2.7784218923704502E-3</v>
      </c>
      <c r="I6022" s="24">
        <v>1.5015244156406711</v>
      </c>
      <c r="J6022" s="27">
        <f t="shared" ref="J6022:J6085" si="664">SUMPRODUCT($C$2:$F$2,C6022:F6022)*EXP((SUMPRODUCT($C$3:$F$3,C6022:F6022)*H6022))</f>
        <v>1.1286171566178747</v>
      </c>
      <c r="K6022" s="27">
        <f t="shared" ref="K6022:K6085" si="665">G6022*(I6022-J6022)^2</f>
        <v>37121.579164521201</v>
      </c>
      <c r="L6022" s="27" t="s">
        <v>22</v>
      </c>
    </row>
    <row r="6023" spans="1:12">
      <c r="A6023" s="27">
        <f t="shared" si="659"/>
        <v>6019</v>
      </c>
      <c r="B6023" s="27">
        <v>2</v>
      </c>
      <c r="C6023" s="27">
        <f t="shared" si="660"/>
        <v>0</v>
      </c>
      <c r="D6023" s="27">
        <f t="shared" si="661"/>
        <v>1</v>
      </c>
      <c r="E6023" s="27">
        <f t="shared" si="662"/>
        <v>0</v>
      </c>
      <c r="F6023" s="27">
        <f t="shared" si="663"/>
        <v>0</v>
      </c>
      <c r="G6023" s="22">
        <v>284985.01006203901</v>
      </c>
      <c r="H6023" s="23">
        <v>-7.7640810496357095E-4</v>
      </c>
      <c r="I6023" s="24">
        <v>1.146526388194097</v>
      </c>
      <c r="J6023" s="27">
        <f t="shared" si="664"/>
        <v>1.1335105318834686</v>
      </c>
      <c r="K6023" s="27">
        <f t="shared" si="665"/>
        <v>48.280027434096553</v>
      </c>
      <c r="L6023" s="27" t="s">
        <v>22</v>
      </c>
    </row>
    <row r="6024" spans="1:12">
      <c r="A6024" s="27">
        <f t="shared" si="659"/>
        <v>6020</v>
      </c>
      <c r="B6024" s="27">
        <v>2</v>
      </c>
      <c r="C6024" s="27">
        <f t="shared" si="660"/>
        <v>0</v>
      </c>
      <c r="D6024" s="27">
        <f t="shared" si="661"/>
        <v>1</v>
      </c>
      <c r="E6024" s="27">
        <f t="shared" si="662"/>
        <v>0</v>
      </c>
      <c r="F6024" s="27">
        <f t="shared" si="663"/>
        <v>0</v>
      </c>
      <c r="G6024" s="22">
        <v>297005.770051256</v>
      </c>
      <c r="H6024" s="23">
        <v>6.2997578197575904E-3</v>
      </c>
      <c r="I6024" s="24">
        <v>1.1957745844407406</v>
      </c>
      <c r="J6024" s="27">
        <f t="shared" si="664"/>
        <v>1.1509769295709171</v>
      </c>
      <c r="K6024" s="27">
        <f t="shared" si="665"/>
        <v>596.04005441651805</v>
      </c>
      <c r="L6024" s="27" t="s">
        <v>23</v>
      </c>
    </row>
    <row r="6025" spans="1:12">
      <c r="A6025" s="27">
        <f t="shared" si="659"/>
        <v>6021</v>
      </c>
      <c r="B6025" s="27">
        <v>2</v>
      </c>
      <c r="C6025" s="27">
        <f t="shared" si="660"/>
        <v>0</v>
      </c>
      <c r="D6025" s="27">
        <f t="shared" si="661"/>
        <v>1</v>
      </c>
      <c r="E6025" s="27">
        <f t="shared" si="662"/>
        <v>0</v>
      </c>
      <c r="F6025" s="27">
        <f t="shared" si="663"/>
        <v>0</v>
      </c>
      <c r="G6025" s="22">
        <v>128106.2650132775</v>
      </c>
      <c r="H6025" s="23">
        <v>1.2892506154193999E-2</v>
      </c>
      <c r="I6025" s="24">
        <v>1.3137873899014563</v>
      </c>
      <c r="J6025" s="27">
        <f t="shared" si="664"/>
        <v>1.167492192351659</v>
      </c>
      <c r="K6025" s="27">
        <f t="shared" si="665"/>
        <v>2741.7667718263961</v>
      </c>
      <c r="L6025" s="27" t="s">
        <v>22</v>
      </c>
    </row>
    <row r="6026" spans="1:12">
      <c r="A6026" s="27">
        <f t="shared" si="659"/>
        <v>6022</v>
      </c>
      <c r="B6026" s="27">
        <v>2</v>
      </c>
      <c r="C6026" s="27">
        <f t="shared" si="660"/>
        <v>0</v>
      </c>
      <c r="D6026" s="27">
        <f t="shared" si="661"/>
        <v>1</v>
      </c>
      <c r="E6026" s="27">
        <f t="shared" si="662"/>
        <v>0</v>
      </c>
      <c r="F6026" s="27">
        <f t="shared" si="663"/>
        <v>0</v>
      </c>
      <c r="G6026" s="22">
        <v>245057.05001299499</v>
      </c>
      <c r="H6026" s="23">
        <v>1.0611997852450501E-2</v>
      </c>
      <c r="I6026" s="24">
        <v>1.1298888019364115</v>
      </c>
      <c r="J6026" s="27">
        <f t="shared" si="664"/>
        <v>1.1617527333646072</v>
      </c>
      <c r="K6026" s="27">
        <f t="shared" si="665"/>
        <v>248.80890434077065</v>
      </c>
      <c r="L6026" s="27" t="s">
        <v>22</v>
      </c>
    </row>
    <row r="6027" spans="1:12">
      <c r="A6027" s="27">
        <f t="shared" si="659"/>
        <v>6023</v>
      </c>
      <c r="B6027" s="27">
        <v>2</v>
      </c>
      <c r="C6027" s="27">
        <f t="shared" si="660"/>
        <v>0</v>
      </c>
      <c r="D6027" s="27">
        <f t="shared" si="661"/>
        <v>1</v>
      </c>
      <c r="E6027" s="27">
        <f t="shared" si="662"/>
        <v>0</v>
      </c>
      <c r="F6027" s="27">
        <f t="shared" si="663"/>
        <v>0</v>
      </c>
      <c r="G6027" s="22">
        <v>97286.839999913995</v>
      </c>
      <c r="H6027" s="23">
        <v>1.28229511111255E-2</v>
      </c>
      <c r="I6027" s="24">
        <v>1.5659903144731195</v>
      </c>
      <c r="J6027" s="27">
        <f t="shared" si="664"/>
        <v>1.1673167214991849</v>
      </c>
      <c r="K6027" s="27">
        <f t="shared" si="665"/>
        <v>15462.832003637219</v>
      </c>
      <c r="L6027" s="27" t="s">
        <v>22</v>
      </c>
    </row>
    <row r="6028" spans="1:12">
      <c r="A6028" s="27">
        <f t="shared" si="659"/>
        <v>6024</v>
      </c>
      <c r="B6028" s="27">
        <v>2</v>
      </c>
      <c r="C6028" s="27">
        <f t="shared" si="660"/>
        <v>0</v>
      </c>
      <c r="D6028" s="27">
        <f t="shared" si="661"/>
        <v>1</v>
      </c>
      <c r="E6028" s="27">
        <f t="shared" si="662"/>
        <v>0</v>
      </c>
      <c r="F6028" s="27">
        <f t="shared" si="663"/>
        <v>0</v>
      </c>
      <c r="G6028" s="22">
        <v>208210.49000597</v>
      </c>
      <c r="H6028" s="23">
        <v>0.17349218566317501</v>
      </c>
      <c r="I6028" s="24">
        <v>1.6767316418847571</v>
      </c>
      <c r="J6028" s="27">
        <f t="shared" si="664"/>
        <v>1.6518801589551479</v>
      </c>
      <c r="K6028" s="27">
        <f t="shared" si="665"/>
        <v>128.59000821916126</v>
      </c>
      <c r="L6028" s="27" t="s">
        <v>22</v>
      </c>
    </row>
    <row r="6029" spans="1:12">
      <c r="A6029" s="27">
        <f t="shared" si="659"/>
        <v>6025</v>
      </c>
      <c r="B6029" s="27">
        <v>2</v>
      </c>
      <c r="C6029" s="27">
        <f t="shared" si="660"/>
        <v>0</v>
      </c>
      <c r="D6029" s="27">
        <f t="shared" si="661"/>
        <v>1</v>
      </c>
      <c r="E6029" s="27">
        <f t="shared" si="662"/>
        <v>0</v>
      </c>
      <c r="F6029" s="27">
        <f t="shared" si="663"/>
        <v>0</v>
      </c>
      <c r="G6029" s="22">
        <v>223729.610023916</v>
      </c>
      <c r="H6029" s="23">
        <v>0.17669472892449001</v>
      </c>
      <c r="I6029" s="24">
        <v>1.4432442524137195</v>
      </c>
      <c r="J6029" s="27">
        <f t="shared" si="664"/>
        <v>1.6633519766145499</v>
      </c>
      <c r="K6029" s="27">
        <f t="shared" si="665"/>
        <v>10839.120202543018</v>
      </c>
      <c r="L6029" s="27" t="s">
        <v>23</v>
      </c>
    </row>
    <row r="6030" spans="1:12">
      <c r="A6030" s="27">
        <f t="shared" si="659"/>
        <v>6026</v>
      </c>
      <c r="B6030" s="27">
        <v>2</v>
      </c>
      <c r="C6030" s="27">
        <f t="shared" si="660"/>
        <v>0</v>
      </c>
      <c r="D6030" s="27">
        <f t="shared" si="661"/>
        <v>1</v>
      </c>
      <c r="E6030" s="27">
        <f t="shared" si="662"/>
        <v>0</v>
      </c>
      <c r="F6030" s="27">
        <f t="shared" si="663"/>
        <v>0</v>
      </c>
      <c r="G6030" s="22">
        <v>274009.72003364598</v>
      </c>
      <c r="H6030" s="23">
        <v>0.19041577848867999</v>
      </c>
      <c r="I6030" s="24">
        <v>1.2243149195302305</v>
      </c>
      <c r="J6030" s="27">
        <f t="shared" si="664"/>
        <v>1.7134108526758043</v>
      </c>
      <c r="K6030" s="27">
        <f t="shared" si="665"/>
        <v>65547.189094767746</v>
      </c>
      <c r="L6030" s="27" t="s">
        <v>23</v>
      </c>
    </row>
    <row r="6031" spans="1:12">
      <c r="A6031" s="27">
        <f t="shared" si="659"/>
        <v>6027</v>
      </c>
      <c r="B6031" s="27">
        <v>2</v>
      </c>
      <c r="C6031" s="27">
        <f t="shared" si="660"/>
        <v>0</v>
      </c>
      <c r="D6031" s="27">
        <f t="shared" si="661"/>
        <v>1</v>
      </c>
      <c r="E6031" s="27">
        <f t="shared" si="662"/>
        <v>0</v>
      </c>
      <c r="F6031" s="27">
        <f t="shared" si="663"/>
        <v>0</v>
      </c>
      <c r="G6031" s="22">
        <v>290278.50998401601</v>
      </c>
      <c r="H6031" s="23">
        <v>0.14249413289204901</v>
      </c>
      <c r="I6031" s="24">
        <v>1.6772689783770216</v>
      </c>
      <c r="J6031" s="27">
        <f t="shared" si="664"/>
        <v>1.5448507426967382</v>
      </c>
      <c r="K6031" s="27">
        <f t="shared" si="665"/>
        <v>5089.9144089382335</v>
      </c>
      <c r="L6031" s="27" t="s">
        <v>23</v>
      </c>
    </row>
    <row r="6032" spans="1:12">
      <c r="A6032" s="27">
        <f t="shared" si="659"/>
        <v>6028</v>
      </c>
      <c r="B6032" s="27">
        <v>2</v>
      </c>
      <c r="C6032" s="27">
        <f t="shared" si="660"/>
        <v>0</v>
      </c>
      <c r="D6032" s="27">
        <f t="shared" si="661"/>
        <v>1</v>
      </c>
      <c r="E6032" s="27">
        <f t="shared" si="662"/>
        <v>0</v>
      </c>
      <c r="F6032" s="27">
        <f t="shared" si="663"/>
        <v>0</v>
      </c>
      <c r="G6032" s="22">
        <v>309345.05997753103</v>
      </c>
      <c r="H6032" s="23">
        <v>0.13278165047198101</v>
      </c>
      <c r="I6032" s="24">
        <v>1.4174776763318953</v>
      </c>
      <c r="J6032" s="27">
        <f t="shared" si="664"/>
        <v>1.5127642591722841</v>
      </c>
      <c r="K6032" s="27">
        <f t="shared" si="665"/>
        <v>2808.7086400519761</v>
      </c>
      <c r="L6032" s="27" t="s">
        <v>23</v>
      </c>
    </row>
    <row r="6033" spans="1:12">
      <c r="A6033" s="27">
        <f t="shared" si="659"/>
        <v>6029</v>
      </c>
      <c r="B6033" s="27">
        <v>2</v>
      </c>
      <c r="C6033" s="27">
        <f t="shared" si="660"/>
        <v>0</v>
      </c>
      <c r="D6033" s="27">
        <f t="shared" si="661"/>
        <v>1</v>
      </c>
      <c r="E6033" s="27">
        <f t="shared" si="662"/>
        <v>0</v>
      </c>
      <c r="F6033" s="27">
        <f t="shared" si="663"/>
        <v>0</v>
      </c>
      <c r="G6033" s="22">
        <v>279159.50994443899</v>
      </c>
      <c r="H6033" s="23">
        <v>0.13349182064111101</v>
      </c>
      <c r="I6033" s="24">
        <v>1.3653491630410737</v>
      </c>
      <c r="J6033" s="27">
        <f t="shared" si="664"/>
        <v>1.5150876485030118</v>
      </c>
      <c r="K6033" s="27">
        <f t="shared" si="665"/>
        <v>6259.2067843412888</v>
      </c>
      <c r="L6033" s="27" t="s">
        <v>23</v>
      </c>
    </row>
    <row r="6034" spans="1:12">
      <c r="A6034" s="27">
        <f t="shared" si="659"/>
        <v>6030</v>
      </c>
      <c r="B6034" s="27">
        <v>2</v>
      </c>
      <c r="C6034" s="27">
        <f t="shared" si="660"/>
        <v>0</v>
      </c>
      <c r="D6034" s="27">
        <f t="shared" si="661"/>
        <v>1</v>
      </c>
      <c r="E6034" s="27">
        <f t="shared" si="662"/>
        <v>0</v>
      </c>
      <c r="F6034" s="27">
        <f t="shared" si="663"/>
        <v>0</v>
      </c>
      <c r="G6034" s="22">
        <v>415881.33997368801</v>
      </c>
      <c r="H6034" s="23">
        <v>-9.5392606604702904E-3</v>
      </c>
      <c r="I6034" s="24">
        <v>1.1492803557901425</v>
      </c>
      <c r="J6034" s="27">
        <f t="shared" si="664"/>
        <v>1.1122477270747304</v>
      </c>
      <c r="K6034" s="27">
        <f t="shared" si="665"/>
        <v>570.34615305266038</v>
      </c>
      <c r="L6034" s="27" t="s">
        <v>22</v>
      </c>
    </row>
    <row r="6035" spans="1:12">
      <c r="A6035" s="27">
        <f t="shared" si="659"/>
        <v>6031</v>
      </c>
      <c r="B6035" s="27">
        <v>2</v>
      </c>
      <c r="C6035" s="27">
        <f t="shared" si="660"/>
        <v>0</v>
      </c>
      <c r="D6035" s="27">
        <f t="shared" si="661"/>
        <v>1</v>
      </c>
      <c r="E6035" s="27">
        <f t="shared" si="662"/>
        <v>0</v>
      </c>
      <c r="F6035" s="27">
        <f t="shared" si="663"/>
        <v>0</v>
      </c>
      <c r="G6035" s="22">
        <v>104496.479992867</v>
      </c>
      <c r="H6035" s="23">
        <v>2.6038745438360499E-2</v>
      </c>
      <c r="I6035" s="24">
        <v>1.1956595918924453</v>
      </c>
      <c r="J6035" s="27">
        <f t="shared" si="664"/>
        <v>1.201135143318268</v>
      </c>
      <c r="K6035" s="27">
        <f t="shared" si="665"/>
        <v>3.1329782913895188</v>
      </c>
      <c r="L6035" s="27" t="s">
        <v>22</v>
      </c>
    </row>
    <row r="6036" spans="1:12">
      <c r="A6036" s="27">
        <f t="shared" si="659"/>
        <v>6032</v>
      </c>
      <c r="B6036" s="27">
        <v>2</v>
      </c>
      <c r="C6036" s="27">
        <f t="shared" si="660"/>
        <v>0</v>
      </c>
      <c r="D6036" s="27">
        <f t="shared" si="661"/>
        <v>1</v>
      </c>
      <c r="E6036" s="27">
        <f t="shared" si="662"/>
        <v>0</v>
      </c>
      <c r="F6036" s="27">
        <f t="shared" si="663"/>
        <v>0</v>
      </c>
      <c r="G6036" s="22">
        <v>94264.860004290895</v>
      </c>
      <c r="H6036" s="23">
        <v>9.5419824779661697E-2</v>
      </c>
      <c r="I6036" s="24">
        <v>1.4533910965043322</v>
      </c>
      <c r="J6036" s="27">
        <f t="shared" si="664"/>
        <v>1.3954258825810142</v>
      </c>
      <c r="K6036" s="27">
        <f t="shared" si="665"/>
        <v>316.72672698239109</v>
      </c>
      <c r="L6036" s="27" t="s">
        <v>23</v>
      </c>
    </row>
    <row r="6037" spans="1:12">
      <c r="A6037" s="27">
        <f t="shared" si="659"/>
        <v>6033</v>
      </c>
      <c r="B6037" s="27">
        <v>2</v>
      </c>
      <c r="C6037" s="27">
        <f t="shared" si="660"/>
        <v>0</v>
      </c>
      <c r="D6037" s="27">
        <f t="shared" si="661"/>
        <v>1</v>
      </c>
      <c r="E6037" s="27">
        <f t="shared" si="662"/>
        <v>0</v>
      </c>
      <c r="F6037" s="27">
        <f t="shared" si="663"/>
        <v>0</v>
      </c>
      <c r="G6037" s="22">
        <v>31026.099995970751</v>
      </c>
      <c r="H6037" s="23">
        <v>-1.89305596212881E-4</v>
      </c>
      <c r="I6037" s="24">
        <v>1.0439258750857927</v>
      </c>
      <c r="J6037" s="27">
        <f t="shared" si="664"/>
        <v>1.1349495625262902</v>
      </c>
      <c r="K6037" s="27">
        <f t="shared" si="665"/>
        <v>257.06090853456766</v>
      </c>
      <c r="L6037" s="27" t="s">
        <v>22</v>
      </c>
    </row>
    <row r="6038" spans="1:12">
      <c r="A6038" s="27">
        <f t="shared" si="659"/>
        <v>6034</v>
      </c>
      <c r="B6038" s="27">
        <v>2</v>
      </c>
      <c r="C6038" s="27">
        <f t="shared" si="660"/>
        <v>0</v>
      </c>
      <c r="D6038" s="27">
        <f t="shared" si="661"/>
        <v>1</v>
      </c>
      <c r="E6038" s="27">
        <f t="shared" si="662"/>
        <v>0</v>
      </c>
      <c r="F6038" s="27">
        <f t="shared" si="663"/>
        <v>0</v>
      </c>
      <c r="G6038" s="22">
        <v>273593.11995744699</v>
      </c>
      <c r="H6038" s="23">
        <v>2.2059703496401001E-3</v>
      </c>
      <c r="I6038" s="24">
        <v>1.1129305312317572</v>
      </c>
      <c r="J6038" s="27">
        <f t="shared" si="664"/>
        <v>1.1408395125799573</v>
      </c>
      <c r="K6038" s="27">
        <f t="shared" si="665"/>
        <v>213.10475629257215</v>
      </c>
      <c r="L6038" s="27" t="s">
        <v>23</v>
      </c>
    </row>
    <row r="6039" spans="1:12">
      <c r="A6039" s="27">
        <f t="shared" si="659"/>
        <v>6035</v>
      </c>
      <c r="B6039" s="27">
        <v>2</v>
      </c>
      <c r="C6039" s="27">
        <f t="shared" si="660"/>
        <v>0</v>
      </c>
      <c r="D6039" s="27">
        <f t="shared" si="661"/>
        <v>1</v>
      </c>
      <c r="E6039" s="27">
        <f t="shared" si="662"/>
        <v>0</v>
      </c>
      <c r="F6039" s="27">
        <f t="shared" si="663"/>
        <v>0</v>
      </c>
      <c r="G6039" s="22">
        <v>138664.15587079551</v>
      </c>
      <c r="H6039" s="23">
        <v>4.54193535160256E-3</v>
      </c>
      <c r="I6039" s="24">
        <v>1.410206499661476</v>
      </c>
      <c r="J6039" s="27">
        <f t="shared" si="664"/>
        <v>1.1466130572130637</v>
      </c>
      <c r="K6039" s="27">
        <f t="shared" si="665"/>
        <v>9634.5939485129438</v>
      </c>
      <c r="L6039" s="27" t="s">
        <v>22</v>
      </c>
    </row>
    <row r="6040" spans="1:12">
      <c r="A6040" s="27">
        <f t="shared" si="659"/>
        <v>6036</v>
      </c>
      <c r="B6040" s="27">
        <v>2</v>
      </c>
      <c r="C6040" s="27">
        <f t="shared" si="660"/>
        <v>0</v>
      </c>
      <c r="D6040" s="27">
        <f t="shared" si="661"/>
        <v>1</v>
      </c>
      <c r="E6040" s="27">
        <f t="shared" si="662"/>
        <v>0</v>
      </c>
      <c r="F6040" s="27">
        <f t="shared" si="663"/>
        <v>0</v>
      </c>
      <c r="G6040" s="22">
        <v>136299.95084857949</v>
      </c>
      <c r="H6040" s="23">
        <v>7.0247708467626501E-3</v>
      </c>
      <c r="I6040" s="24">
        <v>1.4841333486080879</v>
      </c>
      <c r="J6040" s="27">
        <f t="shared" si="664"/>
        <v>1.1527816407365443</v>
      </c>
      <c r="K6040" s="27">
        <f t="shared" si="665"/>
        <v>14964.910575840868</v>
      </c>
      <c r="L6040" s="27" t="s">
        <v>23</v>
      </c>
    </row>
    <row r="6041" spans="1:12">
      <c r="A6041" s="27">
        <f t="shared" si="659"/>
        <v>6037</v>
      </c>
      <c r="B6041" s="27">
        <v>2</v>
      </c>
      <c r="C6041" s="27">
        <f t="shared" si="660"/>
        <v>0</v>
      </c>
      <c r="D6041" s="27">
        <f t="shared" si="661"/>
        <v>1</v>
      </c>
      <c r="E6041" s="27">
        <f t="shared" si="662"/>
        <v>0</v>
      </c>
      <c r="F6041" s="27">
        <f t="shared" si="663"/>
        <v>0</v>
      </c>
      <c r="G6041" s="22">
        <v>153666.46574389949</v>
      </c>
      <c r="H6041" s="23">
        <v>2.2366158263659699E-2</v>
      </c>
      <c r="I6041" s="24">
        <v>1.0542088691627785</v>
      </c>
      <c r="J6041" s="27">
        <f t="shared" si="664"/>
        <v>1.1916401041344591</v>
      </c>
      <c r="K6041" s="27">
        <f t="shared" si="665"/>
        <v>2902.3514529134554</v>
      </c>
      <c r="L6041" s="27" t="s">
        <v>22</v>
      </c>
    </row>
    <row r="6042" spans="1:12">
      <c r="A6042" s="27">
        <f t="shared" si="659"/>
        <v>6038</v>
      </c>
      <c r="B6042" s="27">
        <v>2</v>
      </c>
      <c r="C6042" s="27">
        <f t="shared" si="660"/>
        <v>0</v>
      </c>
      <c r="D6042" s="27">
        <f t="shared" si="661"/>
        <v>1</v>
      </c>
      <c r="E6042" s="27">
        <f t="shared" si="662"/>
        <v>0</v>
      </c>
      <c r="F6042" s="27">
        <f t="shared" si="663"/>
        <v>0</v>
      </c>
      <c r="G6042" s="22">
        <v>142757.9407787325</v>
      </c>
      <c r="H6042" s="23">
        <v>8.0423411642690408E-3</v>
      </c>
      <c r="I6042" s="24">
        <v>1.456326842514635</v>
      </c>
      <c r="J6042" s="27">
        <f t="shared" si="664"/>
        <v>1.1553193629734662</v>
      </c>
      <c r="K6042" s="27">
        <f t="shared" si="665"/>
        <v>12934.654994345256</v>
      </c>
      <c r="L6042" s="27" t="s">
        <v>22</v>
      </c>
    </row>
    <row r="6043" spans="1:12">
      <c r="A6043" s="27">
        <f t="shared" si="659"/>
        <v>6039</v>
      </c>
      <c r="B6043" s="27">
        <v>2</v>
      </c>
      <c r="C6043" s="27">
        <f t="shared" si="660"/>
        <v>0</v>
      </c>
      <c r="D6043" s="27">
        <f t="shared" si="661"/>
        <v>1</v>
      </c>
      <c r="E6043" s="27">
        <f t="shared" si="662"/>
        <v>0</v>
      </c>
      <c r="F6043" s="27">
        <f t="shared" si="663"/>
        <v>0</v>
      </c>
      <c r="G6043" s="22">
        <v>161043.52087044701</v>
      </c>
      <c r="H6043" s="23">
        <v>2.9420200512377198E-3</v>
      </c>
      <c r="I6043" s="24">
        <v>1.3545471113541097</v>
      </c>
      <c r="J6043" s="27">
        <f t="shared" si="664"/>
        <v>1.1426555807739471</v>
      </c>
      <c r="K6043" s="27">
        <f t="shared" si="665"/>
        <v>7230.5353387318228</v>
      </c>
      <c r="L6043" s="27" t="s">
        <v>22</v>
      </c>
    </row>
    <row r="6044" spans="1:12">
      <c r="A6044" s="27">
        <f t="shared" si="659"/>
        <v>6040</v>
      </c>
      <c r="B6044" s="27">
        <v>2</v>
      </c>
      <c r="C6044" s="27">
        <f t="shared" si="660"/>
        <v>0</v>
      </c>
      <c r="D6044" s="27">
        <f t="shared" si="661"/>
        <v>1</v>
      </c>
      <c r="E6044" s="27">
        <f t="shared" si="662"/>
        <v>0</v>
      </c>
      <c r="F6044" s="27">
        <f t="shared" si="663"/>
        <v>0</v>
      </c>
      <c r="G6044" s="22">
        <v>171955.2359129785</v>
      </c>
      <c r="H6044" s="23">
        <v>-4.0444253690159401E-3</v>
      </c>
      <c r="I6044" s="24">
        <v>1.2534926052332196</v>
      </c>
      <c r="J6044" s="27">
        <f t="shared" si="664"/>
        <v>1.1255336660910145</v>
      </c>
      <c r="K6044" s="27">
        <f t="shared" si="665"/>
        <v>2815.5073539645837</v>
      </c>
      <c r="L6044" s="27" t="s">
        <v>22</v>
      </c>
    </row>
    <row r="6045" spans="1:12">
      <c r="A6045" s="27">
        <f t="shared" si="659"/>
        <v>6041</v>
      </c>
      <c r="B6045" s="27">
        <v>2</v>
      </c>
      <c r="C6045" s="27">
        <f t="shared" si="660"/>
        <v>0</v>
      </c>
      <c r="D6045" s="27">
        <f t="shared" si="661"/>
        <v>1</v>
      </c>
      <c r="E6045" s="27">
        <f t="shared" si="662"/>
        <v>0</v>
      </c>
      <c r="F6045" s="27">
        <f t="shared" si="663"/>
        <v>0</v>
      </c>
      <c r="G6045" s="22">
        <v>123157.49094518249</v>
      </c>
      <c r="H6045" s="23">
        <v>3.1774699497718801E-3</v>
      </c>
      <c r="I6045" s="24">
        <v>1.1958217048082289</v>
      </c>
      <c r="J6045" s="27">
        <f t="shared" si="664"/>
        <v>1.1432371204623828</v>
      </c>
      <c r="K6045" s="27">
        <f t="shared" si="665"/>
        <v>340.54752110915518</v>
      </c>
      <c r="L6045" s="27" t="s">
        <v>23</v>
      </c>
    </row>
    <row r="6046" spans="1:12">
      <c r="A6046" s="27">
        <f t="shared" si="659"/>
        <v>6042</v>
      </c>
      <c r="B6046" s="27">
        <v>2</v>
      </c>
      <c r="C6046" s="27">
        <f t="shared" si="660"/>
        <v>0</v>
      </c>
      <c r="D6046" s="27">
        <f t="shared" si="661"/>
        <v>1</v>
      </c>
      <c r="E6046" s="27">
        <f t="shared" si="662"/>
        <v>0</v>
      </c>
      <c r="F6046" s="27">
        <f t="shared" si="663"/>
        <v>0</v>
      </c>
      <c r="G6046" s="22">
        <v>124661.03583626451</v>
      </c>
      <c r="H6046" s="23">
        <v>-2.30375518913774E-3</v>
      </c>
      <c r="I6046" s="24">
        <v>1.2608319299957507</v>
      </c>
      <c r="J6046" s="27">
        <f t="shared" si="664"/>
        <v>1.129775435640024</v>
      </c>
      <c r="K6046" s="27">
        <f t="shared" si="665"/>
        <v>2141.1536068206133</v>
      </c>
      <c r="L6046" s="27" t="s">
        <v>23</v>
      </c>
    </row>
    <row r="6047" spans="1:12">
      <c r="A6047" s="27">
        <f t="shared" si="659"/>
        <v>6043</v>
      </c>
      <c r="B6047" s="27">
        <v>2</v>
      </c>
      <c r="C6047" s="27">
        <f t="shared" si="660"/>
        <v>0</v>
      </c>
      <c r="D6047" s="27">
        <f t="shared" si="661"/>
        <v>1</v>
      </c>
      <c r="E6047" s="27">
        <f t="shared" si="662"/>
        <v>0</v>
      </c>
      <c r="F6047" s="27">
        <f t="shared" si="663"/>
        <v>0</v>
      </c>
      <c r="G6047" s="22">
        <v>130947.58090502</v>
      </c>
      <c r="H6047" s="23">
        <v>7.6129025638134997E-3</v>
      </c>
      <c r="I6047" s="24">
        <v>1.3683594979982907</v>
      </c>
      <c r="J6047" s="27">
        <f t="shared" si="664"/>
        <v>1.1542477038985119</v>
      </c>
      <c r="K6047" s="27">
        <f t="shared" si="665"/>
        <v>6003.1426151428905</v>
      </c>
      <c r="L6047" s="27" t="s">
        <v>22</v>
      </c>
    </row>
    <row r="6048" spans="1:12">
      <c r="A6048" s="27">
        <f t="shared" si="659"/>
        <v>6044</v>
      </c>
      <c r="B6048" s="27">
        <v>2</v>
      </c>
      <c r="C6048" s="27">
        <f t="shared" si="660"/>
        <v>0</v>
      </c>
      <c r="D6048" s="27">
        <f t="shared" si="661"/>
        <v>1</v>
      </c>
      <c r="E6048" s="27">
        <f t="shared" si="662"/>
        <v>0</v>
      </c>
      <c r="F6048" s="27">
        <f t="shared" si="663"/>
        <v>0</v>
      </c>
      <c r="G6048" s="22">
        <v>331746.21191287</v>
      </c>
      <c r="H6048" s="23">
        <v>7.2794653361891604E-3</v>
      </c>
      <c r="I6048" s="24">
        <v>1.1343001335555318</v>
      </c>
      <c r="J6048" s="27">
        <f t="shared" si="664"/>
        <v>1.1534163007521845</v>
      </c>
      <c r="K6048" s="27">
        <f t="shared" si="665"/>
        <v>121.2293043978042</v>
      </c>
      <c r="L6048" s="27" t="s">
        <v>22</v>
      </c>
    </row>
    <row r="6049" spans="1:12">
      <c r="A6049" s="27">
        <f t="shared" si="659"/>
        <v>6045</v>
      </c>
      <c r="B6049" s="27">
        <v>2</v>
      </c>
      <c r="C6049" s="27">
        <f t="shared" si="660"/>
        <v>0</v>
      </c>
      <c r="D6049" s="27">
        <f t="shared" si="661"/>
        <v>1</v>
      </c>
      <c r="E6049" s="27">
        <f t="shared" si="662"/>
        <v>0</v>
      </c>
      <c r="F6049" s="27">
        <f t="shared" si="663"/>
        <v>0</v>
      </c>
      <c r="G6049" s="22">
        <v>150475.92599499249</v>
      </c>
      <c r="H6049" s="23">
        <v>1.9663139466287598E-2</v>
      </c>
      <c r="I6049" s="24">
        <v>1.2982813827354114</v>
      </c>
      <c r="J6049" s="27">
        <f t="shared" si="664"/>
        <v>1.1846997536341088</v>
      </c>
      <c r="K6049" s="27">
        <f t="shared" si="665"/>
        <v>1941.2577900324684</v>
      </c>
      <c r="L6049" s="27" t="s">
        <v>23</v>
      </c>
    </row>
    <row r="6050" spans="1:12">
      <c r="A6050" s="27">
        <f t="shared" si="659"/>
        <v>6046</v>
      </c>
      <c r="B6050" s="27">
        <v>2</v>
      </c>
      <c r="C6050" s="27">
        <f t="shared" si="660"/>
        <v>0</v>
      </c>
      <c r="D6050" s="27">
        <f t="shared" si="661"/>
        <v>1</v>
      </c>
      <c r="E6050" s="27">
        <f t="shared" si="662"/>
        <v>0</v>
      </c>
      <c r="F6050" s="27">
        <f t="shared" si="663"/>
        <v>0</v>
      </c>
      <c r="G6050" s="22">
        <v>145434.975902915</v>
      </c>
      <c r="H6050" s="23">
        <v>1.43743163632509E-2</v>
      </c>
      <c r="I6050" s="24">
        <v>1.1813706316343184</v>
      </c>
      <c r="J6050" s="27">
        <f t="shared" si="664"/>
        <v>1.1712367206450605</v>
      </c>
      <c r="K6050" s="27">
        <f t="shared" si="665"/>
        <v>14.935612382454737</v>
      </c>
      <c r="L6050" s="27" t="s">
        <v>22</v>
      </c>
    </row>
    <row r="6051" spans="1:12">
      <c r="A6051" s="27">
        <f t="shared" si="659"/>
        <v>6047</v>
      </c>
      <c r="B6051" s="27">
        <v>2</v>
      </c>
      <c r="C6051" s="27">
        <f t="shared" si="660"/>
        <v>0</v>
      </c>
      <c r="D6051" s="27">
        <f t="shared" si="661"/>
        <v>1</v>
      </c>
      <c r="E6051" s="27">
        <f t="shared" si="662"/>
        <v>0</v>
      </c>
      <c r="F6051" s="27">
        <f t="shared" si="663"/>
        <v>0</v>
      </c>
      <c r="G6051" s="22">
        <v>119201.100762248</v>
      </c>
      <c r="H6051" s="23">
        <v>1.52657303651917E-2</v>
      </c>
      <c r="I6051" s="24">
        <v>1.3331146034974901</v>
      </c>
      <c r="J6051" s="27">
        <f t="shared" si="664"/>
        <v>1.1734951032258925</v>
      </c>
      <c r="K6051" s="27">
        <f t="shared" si="665"/>
        <v>3037.0515217851853</v>
      </c>
      <c r="L6051" s="27" t="s">
        <v>23</v>
      </c>
    </row>
    <row r="6052" spans="1:12">
      <c r="A6052" s="27">
        <f t="shared" si="659"/>
        <v>6048</v>
      </c>
      <c r="B6052" s="27">
        <v>2</v>
      </c>
      <c r="C6052" s="27">
        <f t="shared" si="660"/>
        <v>0</v>
      </c>
      <c r="D6052" s="27">
        <f t="shared" si="661"/>
        <v>1</v>
      </c>
      <c r="E6052" s="27">
        <f t="shared" si="662"/>
        <v>0</v>
      </c>
      <c r="F6052" s="27">
        <f t="shared" si="663"/>
        <v>0</v>
      </c>
      <c r="G6052" s="22">
        <v>116628.40582031</v>
      </c>
      <c r="H6052" s="23">
        <v>1.7958916064002399E-2</v>
      </c>
      <c r="I6052" s="24">
        <v>1.2720531490118445</v>
      </c>
      <c r="J6052" s="27">
        <f t="shared" si="664"/>
        <v>1.1803447314855491</v>
      </c>
      <c r="K6052" s="27">
        <f t="shared" si="665"/>
        <v>980.89549162021228</v>
      </c>
      <c r="L6052" s="27" t="s">
        <v>22</v>
      </c>
    </row>
    <row r="6053" spans="1:12">
      <c r="A6053" s="27">
        <f t="shared" si="659"/>
        <v>6049</v>
      </c>
      <c r="B6053" s="27">
        <v>2</v>
      </c>
      <c r="C6053" s="27">
        <f t="shared" si="660"/>
        <v>0</v>
      </c>
      <c r="D6053" s="27">
        <f t="shared" si="661"/>
        <v>1</v>
      </c>
      <c r="E6053" s="27">
        <f t="shared" si="662"/>
        <v>0</v>
      </c>
      <c r="F6053" s="27">
        <f t="shared" si="663"/>
        <v>0</v>
      </c>
      <c r="G6053" s="22">
        <v>117624.53999835299</v>
      </c>
      <c r="H6053" s="23">
        <v>9.4256689122248494E-2</v>
      </c>
      <c r="I6053" s="24">
        <v>1.4030743376828787</v>
      </c>
      <c r="J6053" s="27">
        <f t="shared" si="664"/>
        <v>1.3919228315310337</v>
      </c>
      <c r="K6053" s="27">
        <f t="shared" si="665"/>
        <v>14.627327818095734</v>
      </c>
      <c r="L6053" s="27" t="s">
        <v>22</v>
      </c>
    </row>
    <row r="6054" spans="1:12">
      <c r="A6054" s="27">
        <f t="shared" si="659"/>
        <v>6050</v>
      </c>
      <c r="B6054" s="27">
        <v>2</v>
      </c>
      <c r="C6054" s="27">
        <f t="shared" si="660"/>
        <v>0</v>
      </c>
      <c r="D6054" s="27">
        <f t="shared" si="661"/>
        <v>1</v>
      </c>
      <c r="E6054" s="27">
        <f t="shared" si="662"/>
        <v>0</v>
      </c>
      <c r="F6054" s="27">
        <f t="shared" si="663"/>
        <v>0</v>
      </c>
      <c r="G6054" s="22">
        <v>95103.1600103378</v>
      </c>
      <c r="H6054" s="23">
        <v>0.10459168614235501</v>
      </c>
      <c r="I6054" s="24">
        <v>1.3340057636887608</v>
      </c>
      <c r="J6054" s="27">
        <f t="shared" si="664"/>
        <v>1.4233597023236055</v>
      </c>
      <c r="K6054" s="27">
        <f t="shared" si="665"/>
        <v>759.31564576492099</v>
      </c>
      <c r="L6054" s="27" t="s">
        <v>22</v>
      </c>
    </row>
    <row r="6055" spans="1:12">
      <c r="A6055" s="27">
        <f t="shared" si="659"/>
        <v>6051</v>
      </c>
      <c r="B6055" s="27">
        <v>2</v>
      </c>
      <c r="C6055" s="27">
        <f t="shared" si="660"/>
        <v>0</v>
      </c>
      <c r="D6055" s="27">
        <f t="shared" si="661"/>
        <v>1</v>
      </c>
      <c r="E6055" s="27">
        <f t="shared" si="662"/>
        <v>0</v>
      </c>
      <c r="F6055" s="27">
        <f t="shared" si="663"/>
        <v>0</v>
      </c>
      <c r="G6055" s="22">
        <v>110916.44998914</v>
      </c>
      <c r="H6055" s="23">
        <v>0.14285448259629299</v>
      </c>
      <c r="I6055" s="24">
        <v>2.4256041738445635</v>
      </c>
      <c r="J6055" s="27">
        <f t="shared" si="664"/>
        <v>1.5460542114502798</v>
      </c>
      <c r="K6055" s="27">
        <f t="shared" si="665"/>
        <v>85805.868166411004</v>
      </c>
      <c r="L6055" s="27" t="s">
        <v>22</v>
      </c>
    </row>
    <row r="6056" spans="1:12">
      <c r="A6056" s="27">
        <f t="shared" si="659"/>
        <v>6052</v>
      </c>
      <c r="B6056" s="27">
        <v>2</v>
      </c>
      <c r="C6056" s="27">
        <f t="shared" si="660"/>
        <v>0</v>
      </c>
      <c r="D6056" s="27">
        <f t="shared" si="661"/>
        <v>1</v>
      </c>
      <c r="E6056" s="27">
        <f t="shared" si="662"/>
        <v>0</v>
      </c>
      <c r="F6056" s="27">
        <f t="shared" si="663"/>
        <v>0</v>
      </c>
      <c r="G6056" s="22">
        <v>144585.16002297401</v>
      </c>
      <c r="H6056" s="23">
        <v>0.101625702157641</v>
      </c>
      <c r="I6056" s="24">
        <v>1.4973855232688429</v>
      </c>
      <c r="J6056" s="27">
        <f t="shared" si="664"/>
        <v>1.4142658599357081</v>
      </c>
      <c r="K6056" s="27">
        <f t="shared" si="665"/>
        <v>998.92129375872207</v>
      </c>
      <c r="L6056" s="27" t="s">
        <v>22</v>
      </c>
    </row>
    <row r="6057" spans="1:12">
      <c r="A6057" s="27">
        <f t="shared" si="659"/>
        <v>6053</v>
      </c>
      <c r="B6057" s="27">
        <v>2</v>
      </c>
      <c r="C6057" s="27">
        <f t="shared" si="660"/>
        <v>0</v>
      </c>
      <c r="D6057" s="27">
        <f t="shared" si="661"/>
        <v>1</v>
      </c>
      <c r="E6057" s="27">
        <f t="shared" si="662"/>
        <v>0</v>
      </c>
      <c r="F6057" s="27">
        <f t="shared" si="663"/>
        <v>0</v>
      </c>
      <c r="G6057" s="22">
        <v>153465.13004747001</v>
      </c>
      <c r="H6057" s="23">
        <v>0.114016052581648</v>
      </c>
      <c r="I6057" s="24">
        <v>1.6648338263441795</v>
      </c>
      <c r="J6057" s="27">
        <f t="shared" si="664"/>
        <v>1.452645144584731</v>
      </c>
      <c r="K6057" s="27">
        <f t="shared" si="665"/>
        <v>6909.61964233444</v>
      </c>
      <c r="L6057" s="27" t="s">
        <v>23</v>
      </c>
    </row>
    <row r="6058" spans="1:12">
      <c r="A6058" s="27">
        <f t="shared" si="659"/>
        <v>6054</v>
      </c>
      <c r="B6058" s="27">
        <v>2</v>
      </c>
      <c r="C6058" s="27">
        <f t="shared" si="660"/>
        <v>0</v>
      </c>
      <c r="D6058" s="27">
        <f t="shared" si="661"/>
        <v>1</v>
      </c>
      <c r="E6058" s="27">
        <f t="shared" si="662"/>
        <v>0</v>
      </c>
      <c r="F6058" s="27">
        <f t="shared" si="663"/>
        <v>0</v>
      </c>
      <c r="G6058" s="22">
        <v>112709.820022523</v>
      </c>
      <c r="H6058" s="23">
        <v>0.117756868540174</v>
      </c>
      <c r="I6058" s="24">
        <v>2.0845380564863571</v>
      </c>
      <c r="J6058" s="27">
        <f t="shared" si="664"/>
        <v>1.4644357872015457</v>
      </c>
      <c r="K6058" s="27">
        <f t="shared" si="665"/>
        <v>43339.949168819912</v>
      </c>
      <c r="L6058" s="27" t="s">
        <v>22</v>
      </c>
    </row>
    <row r="6059" spans="1:12">
      <c r="A6059" s="27">
        <f t="shared" si="659"/>
        <v>6055</v>
      </c>
      <c r="B6059" s="27">
        <v>2</v>
      </c>
      <c r="C6059" s="27">
        <f t="shared" si="660"/>
        <v>0</v>
      </c>
      <c r="D6059" s="27">
        <f t="shared" si="661"/>
        <v>1</v>
      </c>
      <c r="E6059" s="27">
        <f t="shared" si="662"/>
        <v>0</v>
      </c>
      <c r="F6059" s="27">
        <f t="shared" si="663"/>
        <v>0</v>
      </c>
      <c r="G6059" s="22">
        <v>72277.689997673006</v>
      </c>
      <c r="H6059" s="23">
        <v>9.3620562952224207E-2</v>
      </c>
      <c r="I6059" s="24">
        <v>1.3261219237574393</v>
      </c>
      <c r="J6059" s="27">
        <f t="shared" si="664"/>
        <v>1.3900107123164447</v>
      </c>
      <c r="K6059" s="27">
        <f t="shared" si="665"/>
        <v>295.02143458460631</v>
      </c>
      <c r="L6059" s="27" t="s">
        <v>22</v>
      </c>
    </row>
    <row r="6060" spans="1:12">
      <c r="A6060" s="27">
        <f t="shared" si="659"/>
        <v>6056</v>
      </c>
      <c r="B6060" s="27">
        <v>2</v>
      </c>
      <c r="C6060" s="27">
        <f t="shared" si="660"/>
        <v>0</v>
      </c>
      <c r="D6060" s="27">
        <f t="shared" si="661"/>
        <v>1</v>
      </c>
      <c r="E6060" s="27">
        <f t="shared" si="662"/>
        <v>0</v>
      </c>
      <c r="F6060" s="27">
        <f t="shared" si="663"/>
        <v>0</v>
      </c>
      <c r="G6060" s="22">
        <v>41592.6399998665</v>
      </c>
      <c r="H6060" s="23">
        <v>0.10570393767518101</v>
      </c>
      <c r="I6060" s="24">
        <v>1.3596098075402057</v>
      </c>
      <c r="J6060" s="27">
        <f t="shared" si="664"/>
        <v>1.4267849716825067</v>
      </c>
      <c r="K6060" s="27">
        <f t="shared" si="665"/>
        <v>187.68689936556663</v>
      </c>
      <c r="L6060" s="27" t="s">
        <v>22</v>
      </c>
    </row>
    <row r="6061" spans="1:12">
      <c r="A6061" s="27">
        <f t="shared" si="659"/>
        <v>6057</v>
      </c>
      <c r="B6061" s="27">
        <v>2</v>
      </c>
      <c r="C6061" s="27">
        <f t="shared" si="660"/>
        <v>0</v>
      </c>
      <c r="D6061" s="27">
        <f t="shared" si="661"/>
        <v>1</v>
      </c>
      <c r="E6061" s="27">
        <f t="shared" si="662"/>
        <v>0</v>
      </c>
      <c r="F6061" s="27">
        <f t="shared" si="663"/>
        <v>0</v>
      </c>
      <c r="G6061" s="22">
        <v>184984.56832790401</v>
      </c>
      <c r="H6061" s="23">
        <v>0.104284357016139</v>
      </c>
      <c r="I6061" s="24">
        <v>1.1772253838720068</v>
      </c>
      <c r="J6061" s="27">
        <f t="shared" si="664"/>
        <v>1.4224147080098399</v>
      </c>
      <c r="K6061" s="27">
        <f t="shared" si="665"/>
        <v>11120.866145917153</v>
      </c>
      <c r="L6061" s="27" t="s">
        <v>22</v>
      </c>
    </row>
    <row r="6062" spans="1:12">
      <c r="A6062" s="27">
        <f t="shared" si="659"/>
        <v>6058</v>
      </c>
      <c r="B6062" s="27">
        <v>2</v>
      </c>
      <c r="C6062" s="27">
        <f t="shared" si="660"/>
        <v>0</v>
      </c>
      <c r="D6062" s="27">
        <f t="shared" si="661"/>
        <v>1</v>
      </c>
      <c r="E6062" s="27">
        <f t="shared" si="662"/>
        <v>0</v>
      </c>
      <c r="F6062" s="27">
        <f t="shared" si="663"/>
        <v>0</v>
      </c>
      <c r="G6062" s="22">
        <v>96865.624264359503</v>
      </c>
      <c r="H6062" s="23">
        <v>1.45363571233067E-2</v>
      </c>
      <c r="I6062" s="24">
        <v>1.2500381388253241</v>
      </c>
      <c r="J6062" s="27">
        <f t="shared" si="664"/>
        <v>1.1716469247557511</v>
      </c>
      <c r="K6062" s="27">
        <f t="shared" si="665"/>
        <v>595.25693358879425</v>
      </c>
      <c r="L6062" s="27" t="s">
        <v>23</v>
      </c>
    </row>
    <row r="6063" spans="1:12">
      <c r="A6063" s="27">
        <f t="shared" si="659"/>
        <v>6059</v>
      </c>
      <c r="B6063" s="27">
        <v>2</v>
      </c>
      <c r="C6063" s="27">
        <f t="shared" si="660"/>
        <v>0</v>
      </c>
      <c r="D6063" s="27">
        <f t="shared" si="661"/>
        <v>1</v>
      </c>
      <c r="E6063" s="27">
        <f t="shared" si="662"/>
        <v>0</v>
      </c>
      <c r="F6063" s="27">
        <f t="shared" si="663"/>
        <v>0</v>
      </c>
      <c r="G6063" s="22">
        <v>195053.94847726799</v>
      </c>
      <c r="H6063" s="23">
        <v>2.2117222673447702E-3</v>
      </c>
      <c r="I6063" s="24">
        <v>1.2324485867693242</v>
      </c>
      <c r="J6063" s="27">
        <f t="shared" si="664"/>
        <v>1.1408536931906146</v>
      </c>
      <c r="K6063" s="27">
        <f t="shared" si="665"/>
        <v>1636.4293907587805</v>
      </c>
      <c r="L6063" s="27" t="s">
        <v>22</v>
      </c>
    </row>
    <row r="6064" spans="1:12">
      <c r="A6064" s="27">
        <f t="shared" si="659"/>
        <v>6060</v>
      </c>
      <c r="B6064" s="27">
        <v>2</v>
      </c>
      <c r="C6064" s="27">
        <f t="shared" si="660"/>
        <v>0</v>
      </c>
      <c r="D6064" s="27">
        <f t="shared" si="661"/>
        <v>1</v>
      </c>
      <c r="E6064" s="27">
        <f t="shared" si="662"/>
        <v>0</v>
      </c>
      <c r="F6064" s="27">
        <f t="shared" si="663"/>
        <v>0</v>
      </c>
      <c r="G6064" s="22">
        <v>81345.559278190005</v>
      </c>
      <c r="H6064" s="23">
        <v>1.14159157851354E-2</v>
      </c>
      <c r="I6064" s="24">
        <v>0.96897200801505856</v>
      </c>
      <c r="J6064" s="27">
        <f t="shared" si="664"/>
        <v>1.1637727629620049</v>
      </c>
      <c r="K6064" s="27">
        <f t="shared" si="665"/>
        <v>3086.8471177503925</v>
      </c>
      <c r="L6064" s="27" t="s">
        <v>22</v>
      </c>
    </row>
    <row r="6065" spans="1:12">
      <c r="A6065" s="27">
        <f t="shared" si="659"/>
        <v>6061</v>
      </c>
      <c r="B6065" s="27">
        <v>2</v>
      </c>
      <c r="C6065" s="27">
        <f t="shared" si="660"/>
        <v>0</v>
      </c>
      <c r="D6065" s="27">
        <f t="shared" si="661"/>
        <v>1</v>
      </c>
      <c r="E6065" s="27">
        <f t="shared" si="662"/>
        <v>0</v>
      </c>
      <c r="F6065" s="27">
        <f t="shared" si="663"/>
        <v>0</v>
      </c>
      <c r="G6065" s="22">
        <v>42566.149457812302</v>
      </c>
      <c r="H6065" s="23">
        <v>1.34778347837621E-2</v>
      </c>
      <c r="I6065" s="24">
        <v>1.3646376811594203</v>
      </c>
      <c r="J6065" s="27">
        <f t="shared" si="664"/>
        <v>1.1689698827970443</v>
      </c>
      <c r="K6065" s="27">
        <f t="shared" si="665"/>
        <v>1629.6828016169411</v>
      </c>
      <c r="L6065" s="27" t="s">
        <v>23</v>
      </c>
    </row>
    <row r="6066" spans="1:12">
      <c r="A6066" s="27">
        <f t="shared" si="659"/>
        <v>6062</v>
      </c>
      <c r="B6066" s="27">
        <v>2</v>
      </c>
      <c r="C6066" s="27">
        <f t="shared" si="660"/>
        <v>0</v>
      </c>
      <c r="D6066" s="27">
        <f t="shared" si="661"/>
        <v>1</v>
      </c>
      <c r="E6066" s="27">
        <f t="shared" si="662"/>
        <v>0</v>
      </c>
      <c r="F6066" s="27">
        <f t="shared" si="663"/>
        <v>0</v>
      </c>
      <c r="G6066" s="22">
        <v>99229.639993361998</v>
      </c>
      <c r="H6066" s="23">
        <v>1.2247947693653E-2</v>
      </c>
      <c r="I6066" s="24">
        <v>1.5399278412507516</v>
      </c>
      <c r="J6066" s="27">
        <f t="shared" si="664"/>
        <v>1.1658671342742644</v>
      </c>
      <c r="K6066" s="27">
        <f t="shared" si="665"/>
        <v>13884.351390109752</v>
      </c>
      <c r="L6066" s="27" t="s">
        <v>22</v>
      </c>
    </row>
    <row r="6067" spans="1:12">
      <c r="A6067" s="27">
        <f t="shared" si="659"/>
        <v>6063</v>
      </c>
      <c r="B6067" s="27">
        <v>2</v>
      </c>
      <c r="C6067" s="27">
        <f t="shared" si="660"/>
        <v>0</v>
      </c>
      <c r="D6067" s="27">
        <f t="shared" si="661"/>
        <v>1</v>
      </c>
      <c r="E6067" s="27">
        <f t="shared" si="662"/>
        <v>0</v>
      </c>
      <c r="F6067" s="27">
        <f t="shared" si="663"/>
        <v>0</v>
      </c>
      <c r="G6067" s="22">
        <v>223523.96002614501</v>
      </c>
      <c r="H6067" s="23">
        <v>0.17444506860386499</v>
      </c>
      <c r="I6067" s="24">
        <v>1.6707219678415504</v>
      </c>
      <c r="J6067" s="27">
        <f t="shared" si="664"/>
        <v>1.6552851841275567</v>
      </c>
      <c r="K6067" s="27">
        <f t="shared" si="665"/>
        <v>53.264483672643799</v>
      </c>
      <c r="L6067" s="27" t="s">
        <v>22</v>
      </c>
    </row>
    <row r="6068" spans="1:12">
      <c r="A6068" s="27">
        <f t="shared" si="659"/>
        <v>6064</v>
      </c>
      <c r="B6068" s="27">
        <v>2</v>
      </c>
      <c r="C6068" s="27">
        <f t="shared" si="660"/>
        <v>0</v>
      </c>
      <c r="D6068" s="27">
        <f t="shared" si="661"/>
        <v>1</v>
      </c>
      <c r="E6068" s="27">
        <f t="shared" si="662"/>
        <v>0</v>
      </c>
      <c r="F6068" s="27">
        <f t="shared" si="663"/>
        <v>0</v>
      </c>
      <c r="G6068" s="22">
        <v>189180.29001863301</v>
      </c>
      <c r="H6068" s="23">
        <v>0.17641000906530599</v>
      </c>
      <c r="I6068" s="24">
        <v>1.4396847911741528</v>
      </c>
      <c r="J6068" s="27">
        <f t="shared" si="664"/>
        <v>1.6623288642453391</v>
      </c>
      <c r="K6068" s="27">
        <f t="shared" si="665"/>
        <v>9377.7394840586076</v>
      </c>
      <c r="L6068" s="27" t="s">
        <v>23</v>
      </c>
    </row>
    <row r="6069" spans="1:12">
      <c r="A6069" s="27">
        <f t="shared" si="659"/>
        <v>6065</v>
      </c>
      <c r="B6069" s="27">
        <v>2</v>
      </c>
      <c r="C6069" s="27">
        <f t="shared" si="660"/>
        <v>0</v>
      </c>
      <c r="D6069" s="27">
        <f t="shared" si="661"/>
        <v>1</v>
      </c>
      <c r="E6069" s="27">
        <f t="shared" si="662"/>
        <v>0</v>
      </c>
      <c r="F6069" s="27">
        <f t="shared" si="663"/>
        <v>0</v>
      </c>
      <c r="G6069" s="22">
        <v>228713.32998991001</v>
      </c>
      <c r="H6069" s="23">
        <v>0.190177097214354</v>
      </c>
      <c r="I6069" s="24">
        <v>1.1866941050821851</v>
      </c>
      <c r="J6069" s="27">
        <f t="shared" si="664"/>
        <v>1.712527319463357</v>
      </c>
      <c r="K6069" s="27">
        <f t="shared" si="665"/>
        <v>63239.365959329305</v>
      </c>
      <c r="L6069" s="27" t="s">
        <v>23</v>
      </c>
    </row>
    <row r="6070" spans="1:12">
      <c r="A6070" s="27">
        <f t="shared" si="659"/>
        <v>6066</v>
      </c>
      <c r="B6070" s="27">
        <v>2</v>
      </c>
      <c r="C6070" s="27">
        <f t="shared" si="660"/>
        <v>0</v>
      </c>
      <c r="D6070" s="27">
        <f t="shared" si="661"/>
        <v>1</v>
      </c>
      <c r="E6070" s="27">
        <f t="shared" si="662"/>
        <v>0</v>
      </c>
      <c r="F6070" s="27">
        <f t="shared" si="663"/>
        <v>0</v>
      </c>
      <c r="G6070" s="22">
        <v>105713.489994526</v>
      </c>
      <c r="H6070" s="23">
        <v>4.7465408130736696E-3</v>
      </c>
      <c r="I6070" s="24">
        <v>1.0556792873051224</v>
      </c>
      <c r="J6070" s="27">
        <f t="shared" si="664"/>
        <v>1.1471201473188015</v>
      </c>
      <c r="K6070" s="27">
        <f t="shared" si="665"/>
        <v>883.91603967716264</v>
      </c>
      <c r="L6070" s="27" t="s">
        <v>23</v>
      </c>
    </row>
    <row r="6071" spans="1:12">
      <c r="A6071" s="27">
        <f t="shared" si="659"/>
        <v>6067</v>
      </c>
      <c r="B6071" s="27">
        <v>2</v>
      </c>
      <c r="C6071" s="27">
        <f t="shared" si="660"/>
        <v>0</v>
      </c>
      <c r="D6071" s="27">
        <f t="shared" si="661"/>
        <v>1</v>
      </c>
      <c r="E6071" s="27">
        <f t="shared" si="662"/>
        <v>0</v>
      </c>
      <c r="F6071" s="27">
        <f t="shared" si="663"/>
        <v>0</v>
      </c>
      <c r="G6071" s="22">
        <v>79569.429996728999</v>
      </c>
      <c r="H6071" s="23">
        <v>2.66270761339845E-2</v>
      </c>
      <c r="I6071" s="24">
        <v>1.1422114608555287</v>
      </c>
      <c r="J6071" s="27">
        <f t="shared" si="664"/>
        <v>1.2026632177336443</v>
      </c>
      <c r="K6071" s="27">
        <f t="shared" si="665"/>
        <v>290.77971133246132</v>
      </c>
      <c r="L6071" s="27" t="s">
        <v>23</v>
      </c>
    </row>
    <row r="6072" spans="1:12">
      <c r="A6072" s="27">
        <f t="shared" si="659"/>
        <v>6068</v>
      </c>
      <c r="B6072" s="27">
        <v>2</v>
      </c>
      <c r="C6072" s="27">
        <f t="shared" si="660"/>
        <v>0</v>
      </c>
      <c r="D6072" s="27">
        <f t="shared" si="661"/>
        <v>1</v>
      </c>
      <c r="E6072" s="27">
        <f t="shared" si="662"/>
        <v>0</v>
      </c>
      <c r="F6072" s="27">
        <f t="shared" si="663"/>
        <v>0</v>
      </c>
      <c r="G6072" s="22">
        <v>101097.539993823</v>
      </c>
      <c r="H6072" s="23">
        <v>3.99912020335133E-2</v>
      </c>
      <c r="I6072" s="24">
        <v>1.6178618521148189</v>
      </c>
      <c r="J6072" s="27">
        <f t="shared" si="664"/>
        <v>1.2379024050720655</v>
      </c>
      <c r="K6072" s="27">
        <f t="shared" si="665"/>
        <v>14595.369090162227</v>
      </c>
      <c r="L6072" s="27" t="s">
        <v>23</v>
      </c>
    </row>
    <row r="6073" spans="1:12">
      <c r="A6073" s="27">
        <f t="shared" si="659"/>
        <v>6069</v>
      </c>
      <c r="B6073" s="27">
        <v>2</v>
      </c>
      <c r="C6073" s="27">
        <f t="shared" si="660"/>
        <v>0</v>
      </c>
      <c r="D6073" s="27">
        <f t="shared" si="661"/>
        <v>1</v>
      </c>
      <c r="E6073" s="27">
        <f t="shared" si="662"/>
        <v>0</v>
      </c>
      <c r="F6073" s="27">
        <f t="shared" si="663"/>
        <v>0</v>
      </c>
      <c r="G6073" s="22">
        <v>55040.949998736498</v>
      </c>
      <c r="H6073" s="23">
        <v>3.6955408539788903E-2</v>
      </c>
      <c r="I6073" s="24">
        <v>1.6708895875716663</v>
      </c>
      <c r="J6073" s="27">
        <f t="shared" si="664"/>
        <v>1.2298079081061633</v>
      </c>
      <c r="K6073" s="27">
        <f t="shared" si="665"/>
        <v>10708.384584874129</v>
      </c>
      <c r="L6073" s="27" t="s">
        <v>22</v>
      </c>
    </row>
    <row r="6074" spans="1:12">
      <c r="A6074" s="27">
        <f t="shared" si="659"/>
        <v>6070</v>
      </c>
      <c r="B6074" s="27">
        <v>2</v>
      </c>
      <c r="C6074" s="27">
        <f t="shared" si="660"/>
        <v>0</v>
      </c>
      <c r="D6074" s="27">
        <f t="shared" si="661"/>
        <v>1</v>
      </c>
      <c r="E6074" s="27">
        <f t="shared" si="662"/>
        <v>0</v>
      </c>
      <c r="F6074" s="27">
        <f t="shared" si="663"/>
        <v>0</v>
      </c>
      <c r="G6074" s="22">
        <v>105749.060012221</v>
      </c>
      <c r="H6074" s="23">
        <v>3.5256379330749203E-2</v>
      </c>
      <c r="I6074" s="24">
        <v>1.3780382361418004</v>
      </c>
      <c r="J6074" s="27">
        <f t="shared" si="664"/>
        <v>1.2253008193798298</v>
      </c>
      <c r="K6074" s="27">
        <f t="shared" si="665"/>
        <v>2466.9900504566594</v>
      </c>
      <c r="L6074" s="27" t="s">
        <v>22</v>
      </c>
    </row>
    <row r="6075" spans="1:12">
      <c r="A6075" s="27">
        <f t="shared" si="659"/>
        <v>6071</v>
      </c>
      <c r="B6075" s="27">
        <v>2</v>
      </c>
      <c r="C6075" s="27">
        <f t="shared" si="660"/>
        <v>0</v>
      </c>
      <c r="D6075" s="27">
        <f t="shared" si="661"/>
        <v>1</v>
      </c>
      <c r="E6075" s="27">
        <f t="shared" si="662"/>
        <v>0</v>
      </c>
      <c r="F6075" s="27">
        <f t="shared" si="663"/>
        <v>0</v>
      </c>
      <c r="G6075" s="22">
        <v>116912.049995661</v>
      </c>
      <c r="H6075" s="23">
        <v>4.0799817271703703E-2</v>
      </c>
      <c r="I6075" s="24">
        <v>1.3481459045476181</v>
      </c>
      <c r="J6075" s="27">
        <f t="shared" si="664"/>
        <v>1.2400674297262955</v>
      </c>
      <c r="K6075" s="27">
        <f t="shared" si="665"/>
        <v>1365.6445960111002</v>
      </c>
      <c r="L6075" s="27" t="s">
        <v>22</v>
      </c>
    </row>
    <row r="6076" spans="1:12">
      <c r="A6076" s="27">
        <f t="shared" si="659"/>
        <v>6072</v>
      </c>
      <c r="B6076" s="27">
        <v>2</v>
      </c>
      <c r="C6076" s="27">
        <f t="shared" si="660"/>
        <v>0</v>
      </c>
      <c r="D6076" s="27">
        <f t="shared" si="661"/>
        <v>1</v>
      </c>
      <c r="E6076" s="27">
        <f t="shared" si="662"/>
        <v>0</v>
      </c>
      <c r="F6076" s="27">
        <f t="shared" si="663"/>
        <v>0</v>
      </c>
      <c r="G6076" s="22">
        <v>89379.050005294397</v>
      </c>
      <c r="H6076" s="23">
        <v>2.5360153261886301E-2</v>
      </c>
      <c r="I6076" s="24">
        <v>1.4259069130732376</v>
      </c>
      <c r="J6076" s="27">
        <f t="shared" si="664"/>
        <v>1.1993750433139767</v>
      </c>
      <c r="K6076" s="27">
        <f t="shared" si="665"/>
        <v>4586.636824344173</v>
      </c>
      <c r="L6076" s="27" t="s">
        <v>22</v>
      </c>
    </row>
    <row r="6077" spans="1:12">
      <c r="A6077" s="27">
        <f t="shared" si="659"/>
        <v>6073</v>
      </c>
      <c r="B6077" s="27">
        <v>2</v>
      </c>
      <c r="C6077" s="27">
        <f t="shared" si="660"/>
        <v>0</v>
      </c>
      <c r="D6077" s="27">
        <f t="shared" si="661"/>
        <v>1</v>
      </c>
      <c r="E6077" s="27">
        <f t="shared" si="662"/>
        <v>0</v>
      </c>
      <c r="F6077" s="27">
        <f t="shared" si="663"/>
        <v>0</v>
      </c>
      <c r="G6077" s="22">
        <v>32530.640007972699</v>
      </c>
      <c r="H6077" s="23">
        <v>2.66064122783695E-2</v>
      </c>
      <c r="I6077" s="24">
        <v>0.82111935683364257</v>
      </c>
      <c r="J6077" s="27">
        <f t="shared" si="664"/>
        <v>1.2026095144666273</v>
      </c>
      <c r="K6077" s="27">
        <f t="shared" si="665"/>
        <v>4734.3382476575534</v>
      </c>
      <c r="L6077" s="27" t="s">
        <v>23</v>
      </c>
    </row>
    <row r="6078" spans="1:12">
      <c r="A6078" s="27">
        <f t="shared" si="659"/>
        <v>6074</v>
      </c>
      <c r="B6078" s="27">
        <v>2</v>
      </c>
      <c r="C6078" s="27">
        <f t="shared" si="660"/>
        <v>0</v>
      </c>
      <c r="D6078" s="27">
        <f t="shared" si="661"/>
        <v>1</v>
      </c>
      <c r="E6078" s="27">
        <f t="shared" si="662"/>
        <v>0</v>
      </c>
      <c r="F6078" s="27">
        <f t="shared" si="663"/>
        <v>0</v>
      </c>
      <c r="G6078" s="22">
        <v>177385.47999268799</v>
      </c>
      <c r="H6078" s="23">
        <v>0.14835507321411501</v>
      </c>
      <c r="I6078" s="24">
        <v>1.7192480022171925</v>
      </c>
      <c r="J6078" s="27">
        <f t="shared" si="664"/>
        <v>1.5645414819933567</v>
      </c>
      <c r="K6078" s="27">
        <f t="shared" si="665"/>
        <v>4245.5631293044125</v>
      </c>
      <c r="L6078" s="27" t="s">
        <v>22</v>
      </c>
    </row>
    <row r="6079" spans="1:12">
      <c r="A6079" s="27">
        <f t="shared" si="659"/>
        <v>6075</v>
      </c>
      <c r="B6079" s="27">
        <v>2</v>
      </c>
      <c r="C6079" s="27">
        <f t="shared" si="660"/>
        <v>0</v>
      </c>
      <c r="D6079" s="27">
        <f t="shared" si="661"/>
        <v>1</v>
      </c>
      <c r="E6079" s="27">
        <f t="shared" si="662"/>
        <v>0</v>
      </c>
      <c r="F6079" s="27">
        <f t="shared" si="663"/>
        <v>0</v>
      </c>
      <c r="G6079" s="22">
        <v>247062.860013008</v>
      </c>
      <c r="H6079" s="23">
        <v>0.13180908503184899</v>
      </c>
      <c r="I6079" s="24">
        <v>1.6955341562722162</v>
      </c>
      <c r="J6079" s="27">
        <f t="shared" si="664"/>
        <v>1.5095881984105093</v>
      </c>
      <c r="K6079" s="27">
        <f t="shared" si="665"/>
        <v>8542.4205550179031</v>
      </c>
      <c r="L6079" s="27" t="s">
        <v>23</v>
      </c>
    </row>
    <row r="6080" spans="1:12">
      <c r="A6080" s="27">
        <f t="shared" si="659"/>
        <v>6076</v>
      </c>
      <c r="B6080" s="27">
        <v>2</v>
      </c>
      <c r="C6080" s="27">
        <f t="shared" si="660"/>
        <v>0</v>
      </c>
      <c r="D6080" s="27">
        <f t="shared" si="661"/>
        <v>1</v>
      </c>
      <c r="E6080" s="27">
        <f t="shared" si="662"/>
        <v>0</v>
      </c>
      <c r="F6080" s="27">
        <f t="shared" si="663"/>
        <v>0</v>
      </c>
      <c r="G6080" s="22">
        <v>100122.009995222</v>
      </c>
      <c r="H6080" s="23">
        <v>2.21601296468413E-2</v>
      </c>
      <c r="I6080" s="24">
        <v>1.4379428389459439</v>
      </c>
      <c r="J6080" s="27">
        <f t="shared" si="664"/>
        <v>1.1911096705702255</v>
      </c>
      <c r="K6080" s="27">
        <f t="shared" si="665"/>
        <v>6100.0949568018632</v>
      </c>
      <c r="L6080" s="27" t="s">
        <v>22</v>
      </c>
    </row>
    <row r="6081" spans="1:12">
      <c r="A6081" s="27">
        <f t="shared" si="659"/>
        <v>6077</v>
      </c>
      <c r="B6081" s="27">
        <v>2</v>
      </c>
      <c r="C6081" s="27">
        <f t="shared" si="660"/>
        <v>0</v>
      </c>
      <c r="D6081" s="27">
        <f t="shared" si="661"/>
        <v>1</v>
      </c>
      <c r="E6081" s="27">
        <f t="shared" si="662"/>
        <v>0</v>
      </c>
      <c r="F6081" s="27">
        <f t="shared" si="663"/>
        <v>0</v>
      </c>
      <c r="G6081" s="22">
        <v>214158.26003766101</v>
      </c>
      <c r="H6081" s="23">
        <v>0.13028731558266701</v>
      </c>
      <c r="I6081" s="24">
        <v>1.390936735147964</v>
      </c>
      <c r="J6081" s="27">
        <f t="shared" si="664"/>
        <v>1.5046320024891304</v>
      </c>
      <c r="K6081" s="27">
        <f t="shared" si="665"/>
        <v>2768.3411229660855</v>
      </c>
      <c r="L6081" s="27" t="s">
        <v>22</v>
      </c>
    </row>
    <row r="6082" spans="1:12">
      <c r="A6082" s="27">
        <f t="shared" si="659"/>
        <v>6078</v>
      </c>
      <c r="B6082" s="27">
        <v>2</v>
      </c>
      <c r="C6082" s="27">
        <f t="shared" si="660"/>
        <v>0</v>
      </c>
      <c r="D6082" s="27">
        <f t="shared" si="661"/>
        <v>1</v>
      </c>
      <c r="E6082" s="27">
        <f t="shared" si="662"/>
        <v>0</v>
      </c>
      <c r="F6082" s="27">
        <f t="shared" si="663"/>
        <v>0</v>
      </c>
      <c r="G6082" s="22">
        <v>83264.295001268503</v>
      </c>
      <c r="H6082" s="23">
        <v>2.9117270106527701E-2</v>
      </c>
      <c r="I6082" s="24">
        <v>1.3292634534965355</v>
      </c>
      <c r="J6082" s="27">
        <f t="shared" si="664"/>
        <v>1.2091525690047988</v>
      </c>
      <c r="K6082" s="27">
        <f t="shared" si="665"/>
        <v>1201.2227243510704</v>
      </c>
      <c r="L6082" s="27" t="s">
        <v>23</v>
      </c>
    </row>
    <row r="6083" spans="1:12">
      <c r="A6083" s="27">
        <f t="shared" si="659"/>
        <v>6079</v>
      </c>
      <c r="B6083" s="27">
        <v>2</v>
      </c>
      <c r="C6083" s="27">
        <f t="shared" si="660"/>
        <v>0</v>
      </c>
      <c r="D6083" s="27">
        <f t="shared" si="661"/>
        <v>1</v>
      </c>
      <c r="E6083" s="27">
        <f t="shared" si="662"/>
        <v>0</v>
      </c>
      <c r="F6083" s="27">
        <f t="shared" si="663"/>
        <v>0</v>
      </c>
      <c r="G6083" s="22">
        <v>97338.290011167497</v>
      </c>
      <c r="H6083" s="23">
        <v>0.22654723492477499</v>
      </c>
      <c r="I6083" s="24">
        <v>1.396045689699329</v>
      </c>
      <c r="J6083" s="27">
        <f t="shared" si="664"/>
        <v>1.8525557212006565</v>
      </c>
      <c r="K6083" s="27">
        <f t="shared" si="665"/>
        <v>20285.436774481299</v>
      </c>
      <c r="L6083" s="27" t="s">
        <v>23</v>
      </c>
    </row>
    <row r="6084" spans="1:12">
      <c r="A6084" s="27">
        <f t="shared" si="659"/>
        <v>6080</v>
      </c>
      <c r="B6084" s="27">
        <v>2</v>
      </c>
      <c r="C6084" s="27">
        <f t="shared" si="660"/>
        <v>0</v>
      </c>
      <c r="D6084" s="27">
        <f t="shared" si="661"/>
        <v>1</v>
      </c>
      <c r="E6084" s="27">
        <f t="shared" si="662"/>
        <v>0</v>
      </c>
      <c r="F6084" s="27">
        <f t="shared" si="663"/>
        <v>0</v>
      </c>
      <c r="G6084" s="22">
        <v>98539.769987821594</v>
      </c>
      <c r="H6084" s="23">
        <v>0.23634469104883801</v>
      </c>
      <c r="I6084" s="24">
        <v>1.4003785359864955</v>
      </c>
      <c r="J6084" s="27">
        <f t="shared" si="664"/>
        <v>1.8921967798422497</v>
      </c>
      <c r="K6084" s="27">
        <f t="shared" si="665"/>
        <v>23835.310492313016</v>
      </c>
      <c r="L6084" s="27" t="s">
        <v>22</v>
      </c>
    </row>
    <row r="6085" spans="1:12">
      <c r="A6085" s="27">
        <f t="shared" si="659"/>
        <v>6081</v>
      </c>
      <c r="B6085" s="27">
        <v>2</v>
      </c>
      <c r="C6085" s="27">
        <f t="shared" si="660"/>
        <v>0</v>
      </c>
      <c r="D6085" s="27">
        <f t="shared" si="661"/>
        <v>1</v>
      </c>
      <c r="E6085" s="27">
        <f t="shared" si="662"/>
        <v>0</v>
      </c>
      <c r="F6085" s="27">
        <f t="shared" si="663"/>
        <v>0</v>
      </c>
      <c r="G6085" s="22">
        <v>95802.000016450897</v>
      </c>
      <c r="H6085" s="23">
        <v>0.23622876321161199</v>
      </c>
      <c r="I6085" s="24">
        <v>1.2525460397868187</v>
      </c>
      <c r="J6085" s="27">
        <f t="shared" si="664"/>
        <v>1.8917228056992585</v>
      </c>
      <c r="K6085" s="27">
        <f t="shared" si="665"/>
        <v>39139.613768880125</v>
      </c>
      <c r="L6085" s="27" t="s">
        <v>23</v>
      </c>
    </row>
    <row r="6086" spans="1:12">
      <c r="A6086" s="27">
        <f t="shared" ref="A6086:A6149" si="666">A6085+1</f>
        <v>6082</v>
      </c>
      <c r="B6086" s="27">
        <v>2</v>
      </c>
      <c r="C6086" s="27">
        <f t="shared" ref="C6086:C6149" si="667">IF(B6086=1, 1, 0)</f>
        <v>0</v>
      </c>
      <c r="D6086" s="27">
        <f t="shared" ref="D6086:D6149" si="668">IF(B6086=2,1,0)</f>
        <v>1</v>
      </c>
      <c r="E6086" s="27">
        <f t="shared" ref="E6086:E6149" si="669">IF(B6086=3,1,0)</f>
        <v>0</v>
      </c>
      <c r="F6086" s="27">
        <f t="shared" ref="F6086:F6149" si="670">IF(B6086=4,1,0)</f>
        <v>0</v>
      </c>
      <c r="G6086" s="22">
        <v>73009.369992733002</v>
      </c>
      <c r="H6086" s="23">
        <v>0.10145996425310901</v>
      </c>
      <c r="I6086" s="24">
        <v>1.026702269692924</v>
      </c>
      <c r="J6086" s="27">
        <f t="shared" ref="J6086:J6149" si="671">SUMPRODUCT($C$2:$F$2,C6086:F6086)*EXP((SUMPRODUCT($C$3:$F$3,C6086:F6086)*H6086))</f>
        <v>1.4137594174331327</v>
      </c>
      <c r="K6086" s="27">
        <f t="shared" ref="K6086:K6149" si="672">G6086*(I6086-J6086)^2</f>
        <v>10937.769948954396</v>
      </c>
      <c r="L6086" s="27" t="s">
        <v>22</v>
      </c>
    </row>
    <row r="6087" spans="1:12">
      <c r="A6087" s="27">
        <f t="shared" si="666"/>
        <v>6083</v>
      </c>
      <c r="B6087" s="27">
        <v>2</v>
      </c>
      <c r="C6087" s="27">
        <f t="shared" si="667"/>
        <v>0</v>
      </c>
      <c r="D6087" s="27">
        <f t="shared" si="668"/>
        <v>1</v>
      </c>
      <c r="E6087" s="27">
        <f t="shared" si="669"/>
        <v>0</v>
      </c>
      <c r="F6087" s="27">
        <f t="shared" si="670"/>
        <v>0</v>
      </c>
      <c r="G6087" s="22">
        <v>39484.759997844703</v>
      </c>
      <c r="H6087" s="23">
        <v>6.7783574217768101E-3</v>
      </c>
      <c r="I6087" s="24">
        <v>0.94285714285714284</v>
      </c>
      <c r="J6087" s="27">
        <f t="shared" si="671"/>
        <v>1.1521679482494471</v>
      </c>
      <c r="K6087" s="27">
        <f t="shared" si="672"/>
        <v>1729.8673435955993</v>
      </c>
      <c r="L6087" s="27" t="s">
        <v>23</v>
      </c>
    </row>
    <row r="6088" spans="1:12">
      <c r="A6088" s="27">
        <f t="shared" si="666"/>
        <v>6084</v>
      </c>
      <c r="B6088" s="27">
        <v>2</v>
      </c>
      <c r="C6088" s="27">
        <f t="shared" si="667"/>
        <v>0</v>
      </c>
      <c r="D6088" s="27">
        <f t="shared" si="668"/>
        <v>1</v>
      </c>
      <c r="E6088" s="27">
        <f t="shared" si="669"/>
        <v>0</v>
      </c>
      <c r="F6088" s="27">
        <f t="shared" si="670"/>
        <v>0</v>
      </c>
      <c r="G6088" s="22">
        <v>27031.579996347398</v>
      </c>
      <c r="H6088" s="23">
        <v>0.100184620326131</v>
      </c>
      <c r="I6088" s="24">
        <v>1.5641444013869059</v>
      </c>
      <c r="J6088" s="27">
        <f t="shared" si="671"/>
        <v>1.4098684327554034</v>
      </c>
      <c r="K6088" s="27">
        <f t="shared" si="672"/>
        <v>643.38064926977063</v>
      </c>
      <c r="L6088" s="27" t="s">
        <v>23</v>
      </c>
    </row>
    <row r="6089" spans="1:12">
      <c r="A6089" s="27">
        <f t="shared" si="666"/>
        <v>6085</v>
      </c>
      <c r="B6089" s="27">
        <v>2</v>
      </c>
      <c r="C6089" s="27">
        <f t="shared" si="667"/>
        <v>0</v>
      </c>
      <c r="D6089" s="27">
        <f t="shared" si="668"/>
        <v>1</v>
      </c>
      <c r="E6089" s="27">
        <f t="shared" si="669"/>
        <v>0</v>
      </c>
      <c r="F6089" s="27">
        <f t="shared" si="670"/>
        <v>0</v>
      </c>
      <c r="G6089" s="22">
        <v>29345.440003633499</v>
      </c>
      <c r="H6089" s="23">
        <v>0.11521054354483699</v>
      </c>
      <c r="I6089" s="24">
        <v>1.4151302033833872</v>
      </c>
      <c r="J6089" s="27">
        <f t="shared" si="671"/>
        <v>1.4563996960622483</v>
      </c>
      <c r="K6089" s="27">
        <f t="shared" si="672"/>
        <v>49.980303158546135</v>
      </c>
      <c r="L6089" s="27" t="s">
        <v>22</v>
      </c>
    </row>
    <row r="6090" spans="1:12">
      <c r="A6090" s="27">
        <f t="shared" si="666"/>
        <v>6086</v>
      </c>
      <c r="B6090" s="27">
        <v>2</v>
      </c>
      <c r="C6090" s="27">
        <f t="shared" si="667"/>
        <v>0</v>
      </c>
      <c r="D6090" s="27">
        <f t="shared" si="668"/>
        <v>1</v>
      </c>
      <c r="E6090" s="27">
        <f t="shared" si="669"/>
        <v>0</v>
      </c>
      <c r="F6090" s="27">
        <f t="shared" si="670"/>
        <v>0</v>
      </c>
      <c r="G6090" s="22">
        <v>47176.639990806601</v>
      </c>
      <c r="H6090" s="23">
        <v>2.1760698057736799E-5</v>
      </c>
      <c r="I6090" s="24">
        <v>1.0127351097178683</v>
      </c>
      <c r="J6090" s="27">
        <f t="shared" si="671"/>
        <v>1.1354673475808059</v>
      </c>
      <c r="K6090" s="27">
        <f t="shared" si="672"/>
        <v>710.63126780974255</v>
      </c>
      <c r="L6090" s="27" t="s">
        <v>23</v>
      </c>
    </row>
    <row r="6091" spans="1:12">
      <c r="A6091" s="27">
        <f t="shared" si="666"/>
        <v>6087</v>
      </c>
      <c r="B6091" s="27">
        <v>2</v>
      </c>
      <c r="C6091" s="27">
        <f t="shared" si="667"/>
        <v>0</v>
      </c>
      <c r="D6091" s="27">
        <f t="shared" si="668"/>
        <v>1</v>
      </c>
      <c r="E6091" s="27">
        <f t="shared" si="669"/>
        <v>0</v>
      </c>
      <c r="F6091" s="27">
        <f t="shared" si="670"/>
        <v>0</v>
      </c>
      <c r="G6091" s="22">
        <v>73323.599971652002</v>
      </c>
      <c r="H6091" s="23">
        <v>0.106463710444425</v>
      </c>
      <c r="I6091" s="24">
        <v>1.2295450687489391</v>
      </c>
      <c r="J6091" s="27">
        <f t="shared" si="671"/>
        <v>1.429129491146522</v>
      </c>
      <c r="K6091" s="27">
        <f t="shared" si="672"/>
        <v>2920.7680038488911</v>
      </c>
      <c r="L6091" s="27" t="s">
        <v>23</v>
      </c>
    </row>
    <row r="6092" spans="1:12">
      <c r="A6092" s="27">
        <f t="shared" si="666"/>
        <v>6088</v>
      </c>
      <c r="B6092" s="27">
        <v>2</v>
      </c>
      <c r="C6092" s="27">
        <f t="shared" si="667"/>
        <v>0</v>
      </c>
      <c r="D6092" s="27">
        <f t="shared" si="668"/>
        <v>1</v>
      </c>
      <c r="E6092" s="27">
        <f t="shared" si="669"/>
        <v>0</v>
      </c>
      <c r="F6092" s="27">
        <f t="shared" si="670"/>
        <v>0</v>
      </c>
      <c r="G6092" s="22">
        <v>66484.439995765701</v>
      </c>
      <c r="H6092" s="23">
        <v>0.17183415718562201</v>
      </c>
      <c r="I6092" s="24">
        <v>1.6366626794258374</v>
      </c>
      <c r="J6092" s="27">
        <f t="shared" si="671"/>
        <v>1.6459720603956938</v>
      </c>
      <c r="K6092" s="27">
        <f t="shared" si="672"/>
        <v>5.7618456726488478</v>
      </c>
      <c r="L6092" s="27" t="s">
        <v>23</v>
      </c>
    </row>
    <row r="6093" spans="1:12">
      <c r="A6093" s="27">
        <f t="shared" si="666"/>
        <v>6089</v>
      </c>
      <c r="B6093" s="27">
        <v>2</v>
      </c>
      <c r="C6093" s="27">
        <f t="shared" si="667"/>
        <v>0</v>
      </c>
      <c r="D6093" s="27">
        <f t="shared" si="668"/>
        <v>1</v>
      </c>
      <c r="E6093" s="27">
        <f t="shared" si="669"/>
        <v>0</v>
      </c>
      <c r="F6093" s="27">
        <f t="shared" si="670"/>
        <v>0</v>
      </c>
      <c r="G6093" s="22">
        <v>104196.37000417701</v>
      </c>
      <c r="H6093" s="23">
        <v>0.170932709920145</v>
      </c>
      <c r="I6093" s="24">
        <v>1.5182124467611722</v>
      </c>
      <c r="J6093" s="27">
        <f t="shared" si="671"/>
        <v>1.6427687807056206</v>
      </c>
      <c r="K6093" s="27">
        <f t="shared" si="672"/>
        <v>1616.5316931631767</v>
      </c>
      <c r="L6093" s="27" t="s">
        <v>23</v>
      </c>
    </row>
    <row r="6094" spans="1:12">
      <c r="A6094" s="27">
        <f t="shared" si="666"/>
        <v>6090</v>
      </c>
      <c r="B6094" s="27">
        <v>2</v>
      </c>
      <c r="C6094" s="27">
        <f t="shared" si="667"/>
        <v>0</v>
      </c>
      <c r="D6094" s="27">
        <f t="shared" si="668"/>
        <v>1</v>
      </c>
      <c r="E6094" s="27">
        <f t="shared" si="669"/>
        <v>0</v>
      </c>
      <c r="F6094" s="27">
        <f t="shared" si="670"/>
        <v>0</v>
      </c>
      <c r="G6094" s="22">
        <v>192859.139996529</v>
      </c>
      <c r="H6094" s="23">
        <v>-3.0268582823879002E-4</v>
      </c>
      <c r="I6094" s="24">
        <v>0.98728152949864612</v>
      </c>
      <c r="J6094" s="27">
        <f t="shared" si="671"/>
        <v>1.1346715171253794</v>
      </c>
      <c r="K6094" s="27">
        <f t="shared" si="672"/>
        <v>4189.6350156194194</v>
      </c>
      <c r="L6094" s="27" t="s">
        <v>22</v>
      </c>
    </row>
    <row r="6095" spans="1:12">
      <c r="A6095" s="27">
        <f t="shared" si="666"/>
        <v>6091</v>
      </c>
      <c r="B6095" s="27">
        <v>2</v>
      </c>
      <c r="C6095" s="27">
        <f t="shared" si="667"/>
        <v>0</v>
      </c>
      <c r="D6095" s="27">
        <f t="shared" si="668"/>
        <v>1</v>
      </c>
      <c r="E6095" s="27">
        <f t="shared" si="669"/>
        <v>0</v>
      </c>
      <c r="F6095" s="27">
        <f t="shared" si="670"/>
        <v>0</v>
      </c>
      <c r="G6095" s="22">
        <v>164473.47997283901</v>
      </c>
      <c r="H6095" s="23">
        <v>-1.3341422074566E-4</v>
      </c>
      <c r="I6095" s="24">
        <v>1.0019228920296126</v>
      </c>
      <c r="J6095" s="27">
        <f t="shared" si="671"/>
        <v>1.1350866515245246</v>
      </c>
      <c r="K6095" s="27">
        <f t="shared" si="672"/>
        <v>2916.5402669589803</v>
      </c>
      <c r="L6095" s="27" t="s">
        <v>22</v>
      </c>
    </row>
    <row r="6096" spans="1:12">
      <c r="A6096" s="27">
        <f t="shared" si="666"/>
        <v>6092</v>
      </c>
      <c r="B6096" s="27">
        <v>2</v>
      </c>
      <c r="C6096" s="27">
        <f t="shared" si="667"/>
        <v>0</v>
      </c>
      <c r="D6096" s="27">
        <f t="shared" si="668"/>
        <v>1</v>
      </c>
      <c r="E6096" s="27">
        <f t="shared" si="669"/>
        <v>0</v>
      </c>
      <c r="F6096" s="27">
        <f t="shared" si="670"/>
        <v>0</v>
      </c>
      <c r="G6096" s="22">
        <v>36220.5200028904</v>
      </c>
      <c r="H6096" s="23">
        <v>3.7831827733105498E-2</v>
      </c>
      <c r="I6096" s="24">
        <v>1.2283542165282275</v>
      </c>
      <c r="J6096" s="27">
        <f t="shared" si="671"/>
        <v>1.2321393012051003</v>
      </c>
      <c r="K6096" s="27">
        <f t="shared" si="672"/>
        <v>0.51892653693367219</v>
      </c>
      <c r="L6096" s="27" t="s">
        <v>22</v>
      </c>
    </row>
    <row r="6097" spans="1:12">
      <c r="A6097" s="27">
        <f t="shared" si="666"/>
        <v>6093</v>
      </c>
      <c r="B6097" s="27">
        <v>2</v>
      </c>
      <c r="C6097" s="27">
        <f t="shared" si="667"/>
        <v>0</v>
      </c>
      <c r="D6097" s="27">
        <f t="shared" si="668"/>
        <v>1</v>
      </c>
      <c r="E6097" s="27">
        <f t="shared" si="669"/>
        <v>0</v>
      </c>
      <c r="F6097" s="27">
        <f t="shared" si="670"/>
        <v>0</v>
      </c>
      <c r="G6097" s="22">
        <v>16527.380001068101</v>
      </c>
      <c r="H6097" s="23">
        <v>2.4178173871762298E-2</v>
      </c>
      <c r="I6097" s="24">
        <v>1.3612823674475956</v>
      </c>
      <c r="J6097" s="27">
        <f t="shared" si="671"/>
        <v>1.1963154380786614</v>
      </c>
      <c r="K6097" s="27">
        <f t="shared" si="672"/>
        <v>449.77757021197834</v>
      </c>
      <c r="L6097" s="27" t="s">
        <v>22</v>
      </c>
    </row>
    <row r="6098" spans="1:12">
      <c r="A6098" s="27">
        <f t="shared" si="666"/>
        <v>6094</v>
      </c>
      <c r="B6098" s="27">
        <v>2</v>
      </c>
      <c r="C6098" s="27">
        <f t="shared" si="667"/>
        <v>0</v>
      </c>
      <c r="D6098" s="27">
        <f t="shared" si="668"/>
        <v>1</v>
      </c>
      <c r="E6098" s="27">
        <f t="shared" si="669"/>
        <v>0</v>
      </c>
      <c r="F6098" s="27">
        <f t="shared" si="670"/>
        <v>0</v>
      </c>
      <c r="G6098" s="22">
        <v>68516.889997959093</v>
      </c>
      <c r="H6098" s="23">
        <v>1.4157003356994101E-2</v>
      </c>
      <c r="I6098" s="24">
        <v>1.1109842830801651</v>
      </c>
      <c r="J6098" s="27">
        <f t="shared" si="671"/>
        <v>1.1706868209937602</v>
      </c>
      <c r="K6098" s="27">
        <f t="shared" si="672"/>
        <v>244.22112537377043</v>
      </c>
      <c r="L6098" s="27" t="s">
        <v>23</v>
      </c>
    </row>
    <row r="6099" spans="1:12">
      <c r="A6099" s="27">
        <f t="shared" si="666"/>
        <v>6095</v>
      </c>
      <c r="B6099" s="27">
        <v>2</v>
      </c>
      <c r="C6099" s="27">
        <f t="shared" si="667"/>
        <v>0</v>
      </c>
      <c r="D6099" s="27">
        <f t="shared" si="668"/>
        <v>1</v>
      </c>
      <c r="E6099" s="27">
        <f t="shared" si="669"/>
        <v>0</v>
      </c>
      <c r="F6099" s="27">
        <f t="shared" si="670"/>
        <v>0</v>
      </c>
      <c r="G6099" s="22">
        <v>70000.410001039505</v>
      </c>
      <c r="H6099" s="23">
        <v>5.4963818398754702E-3</v>
      </c>
      <c r="I6099" s="24">
        <v>1.2894759413328758</v>
      </c>
      <c r="J6099" s="27">
        <f t="shared" si="671"/>
        <v>1.1489804561024817</v>
      </c>
      <c r="K6099" s="27">
        <f t="shared" si="672"/>
        <v>1381.736788911553</v>
      </c>
      <c r="L6099" s="27" t="s">
        <v>23</v>
      </c>
    </row>
    <row r="6100" spans="1:12">
      <c r="A6100" s="27">
        <f t="shared" si="666"/>
        <v>6096</v>
      </c>
      <c r="B6100" s="27">
        <v>2</v>
      </c>
      <c r="C6100" s="27">
        <f t="shared" si="667"/>
        <v>0</v>
      </c>
      <c r="D6100" s="27">
        <f t="shared" si="668"/>
        <v>1</v>
      </c>
      <c r="E6100" s="27">
        <f t="shared" si="669"/>
        <v>0</v>
      </c>
      <c r="F6100" s="27">
        <f t="shared" si="670"/>
        <v>0</v>
      </c>
      <c r="G6100" s="22">
        <v>46174.735001921646</v>
      </c>
      <c r="H6100" s="23">
        <v>4.2266006008468701E-3</v>
      </c>
      <c r="I6100" s="24">
        <v>0.96479147719890868</v>
      </c>
      <c r="J6100" s="27">
        <f t="shared" si="671"/>
        <v>1.1458319767615524</v>
      </c>
      <c r="K6100" s="27">
        <f t="shared" si="672"/>
        <v>1513.4075296137696</v>
      </c>
      <c r="L6100" s="27" t="s">
        <v>23</v>
      </c>
    </row>
    <row r="6101" spans="1:12">
      <c r="A6101" s="27">
        <f t="shared" si="666"/>
        <v>6097</v>
      </c>
      <c r="B6101" s="27">
        <v>2</v>
      </c>
      <c r="C6101" s="27">
        <f t="shared" si="667"/>
        <v>0</v>
      </c>
      <c r="D6101" s="27">
        <f t="shared" si="668"/>
        <v>1</v>
      </c>
      <c r="E6101" s="27">
        <f t="shared" si="669"/>
        <v>0</v>
      </c>
      <c r="F6101" s="27">
        <f t="shared" si="670"/>
        <v>0</v>
      </c>
      <c r="G6101" s="22">
        <v>68606.829999625697</v>
      </c>
      <c r="H6101" s="23">
        <v>-4.4919382609066199E-4</v>
      </c>
      <c r="I6101" s="24">
        <v>1.3162936514848036</v>
      </c>
      <c r="J6101" s="27">
        <f t="shared" si="671"/>
        <v>1.1343123324868449</v>
      </c>
      <c r="K6101" s="27">
        <f t="shared" si="672"/>
        <v>2272.0661423134184</v>
      </c>
      <c r="L6101" s="27" t="s">
        <v>22</v>
      </c>
    </row>
    <row r="6102" spans="1:12">
      <c r="A6102" s="27">
        <f t="shared" si="666"/>
        <v>6098</v>
      </c>
      <c r="B6102" s="27">
        <v>2</v>
      </c>
      <c r="C6102" s="27">
        <f t="shared" si="667"/>
        <v>0</v>
      </c>
      <c r="D6102" s="27">
        <f t="shared" si="668"/>
        <v>1</v>
      </c>
      <c r="E6102" s="27">
        <f t="shared" si="669"/>
        <v>0</v>
      </c>
      <c r="F6102" s="27">
        <f t="shared" si="670"/>
        <v>0</v>
      </c>
      <c r="G6102" s="22">
        <v>58263.010004043601</v>
      </c>
      <c r="H6102" s="23">
        <v>1.0812457370242799E-2</v>
      </c>
      <c r="I6102" s="24">
        <v>1.1424442609413707</v>
      </c>
      <c r="J6102" s="27">
        <f t="shared" si="671"/>
        <v>1.1622561058467624</v>
      </c>
      <c r="K6102" s="27">
        <f t="shared" si="672"/>
        <v>22.86876736210623</v>
      </c>
      <c r="L6102" s="27" t="s">
        <v>22</v>
      </c>
    </row>
    <row r="6103" spans="1:12">
      <c r="A6103" s="27">
        <f t="shared" si="666"/>
        <v>6099</v>
      </c>
      <c r="B6103" s="27">
        <v>2</v>
      </c>
      <c r="C6103" s="27">
        <f t="shared" si="667"/>
        <v>0</v>
      </c>
      <c r="D6103" s="27">
        <f t="shared" si="668"/>
        <v>1</v>
      </c>
      <c r="E6103" s="27">
        <f t="shared" si="669"/>
        <v>0</v>
      </c>
      <c r="F6103" s="27">
        <f t="shared" si="670"/>
        <v>0</v>
      </c>
      <c r="G6103" s="22">
        <v>34185.060002028949</v>
      </c>
      <c r="H6103" s="23">
        <v>2.4868053422462599E-3</v>
      </c>
      <c r="I6103" s="24">
        <v>0.93929544056926995</v>
      </c>
      <c r="J6103" s="27">
        <f t="shared" si="671"/>
        <v>1.141532080835042</v>
      </c>
      <c r="K6103" s="27">
        <f t="shared" si="672"/>
        <v>1398.1572855592788</v>
      </c>
      <c r="L6103" s="27" t="s">
        <v>23</v>
      </c>
    </row>
    <row r="6104" spans="1:12">
      <c r="A6104" s="27">
        <f t="shared" si="666"/>
        <v>6100</v>
      </c>
      <c r="B6104" s="27">
        <v>2</v>
      </c>
      <c r="C6104" s="27">
        <f t="shared" si="667"/>
        <v>0</v>
      </c>
      <c r="D6104" s="27">
        <f t="shared" si="668"/>
        <v>1</v>
      </c>
      <c r="E6104" s="27">
        <f t="shared" si="669"/>
        <v>0</v>
      </c>
      <c r="F6104" s="27">
        <f t="shared" si="670"/>
        <v>0</v>
      </c>
      <c r="G6104" s="22">
        <v>30761.669997334498</v>
      </c>
      <c r="H6104" s="23">
        <v>4.6606152704736899E-2</v>
      </c>
      <c r="I6104" s="24">
        <v>1.2940601797577178</v>
      </c>
      <c r="J6104" s="27">
        <f t="shared" si="671"/>
        <v>1.2557252008994286</v>
      </c>
      <c r="K6104" s="27">
        <f t="shared" si="672"/>
        <v>45.20644596004577</v>
      </c>
      <c r="L6104" s="27" t="s">
        <v>23</v>
      </c>
    </row>
    <row r="6105" spans="1:12">
      <c r="A6105" s="27">
        <f t="shared" si="666"/>
        <v>6101</v>
      </c>
      <c r="B6105" s="27">
        <v>2</v>
      </c>
      <c r="C6105" s="27">
        <f t="shared" si="667"/>
        <v>0</v>
      </c>
      <c r="D6105" s="27">
        <f t="shared" si="668"/>
        <v>1</v>
      </c>
      <c r="E6105" s="27">
        <f t="shared" si="669"/>
        <v>0</v>
      </c>
      <c r="F6105" s="27">
        <f t="shared" si="670"/>
        <v>0</v>
      </c>
      <c r="G6105" s="22">
        <v>59022.450000524499</v>
      </c>
      <c r="H6105" s="23">
        <v>-3.0953244295822899E-3</v>
      </c>
      <c r="I6105" s="24">
        <v>1.1258776839320239</v>
      </c>
      <c r="J6105" s="27">
        <f t="shared" si="671"/>
        <v>1.1278445139630224</v>
      </c>
      <c r="K6105" s="27">
        <f t="shared" si="672"/>
        <v>0.22832364791877316</v>
      </c>
      <c r="L6105" s="27" t="s">
        <v>23</v>
      </c>
    </row>
    <row r="6106" spans="1:12">
      <c r="A6106" s="27">
        <f t="shared" si="666"/>
        <v>6102</v>
      </c>
      <c r="B6106" s="27">
        <v>2</v>
      </c>
      <c r="C6106" s="27">
        <f t="shared" si="667"/>
        <v>0</v>
      </c>
      <c r="D6106" s="27">
        <f t="shared" si="668"/>
        <v>1</v>
      </c>
      <c r="E6106" s="27">
        <f t="shared" si="669"/>
        <v>0</v>
      </c>
      <c r="F6106" s="27">
        <f t="shared" si="670"/>
        <v>0</v>
      </c>
      <c r="G6106" s="22">
        <v>56211.990013551003</v>
      </c>
      <c r="H6106" s="23">
        <v>0.105272204995617</v>
      </c>
      <c r="I6106" s="24">
        <v>1.6134367205292268</v>
      </c>
      <c r="J6106" s="27">
        <f t="shared" si="671"/>
        <v>1.4254544379534992</v>
      </c>
      <c r="K6106" s="27">
        <f t="shared" si="672"/>
        <v>1986.3821223740142</v>
      </c>
      <c r="L6106" s="27" t="s">
        <v>23</v>
      </c>
    </row>
    <row r="6107" spans="1:12">
      <c r="A6107" s="27">
        <f t="shared" si="666"/>
        <v>6103</v>
      </c>
      <c r="B6107" s="27">
        <v>2</v>
      </c>
      <c r="C6107" s="27">
        <f t="shared" si="667"/>
        <v>0</v>
      </c>
      <c r="D6107" s="27">
        <f t="shared" si="668"/>
        <v>1</v>
      </c>
      <c r="E6107" s="27">
        <f t="shared" si="669"/>
        <v>0</v>
      </c>
      <c r="F6107" s="27">
        <f t="shared" si="670"/>
        <v>0</v>
      </c>
      <c r="G6107" s="22">
        <v>45723.359974071398</v>
      </c>
      <c r="H6107" s="23">
        <v>0.102314346476211</v>
      </c>
      <c r="I6107" s="24">
        <v>1.3607994157094483</v>
      </c>
      <c r="J6107" s="27">
        <f t="shared" si="671"/>
        <v>1.4163720823618953</v>
      </c>
      <c r="K6107" s="27">
        <f t="shared" si="672"/>
        <v>141.20842554908288</v>
      </c>
      <c r="L6107" s="27" t="s">
        <v>22</v>
      </c>
    </row>
    <row r="6108" spans="1:12">
      <c r="A6108" s="27">
        <f t="shared" si="666"/>
        <v>6104</v>
      </c>
      <c r="B6108" s="27">
        <v>2</v>
      </c>
      <c r="C6108" s="27">
        <f t="shared" si="667"/>
        <v>0</v>
      </c>
      <c r="D6108" s="27">
        <f t="shared" si="668"/>
        <v>1</v>
      </c>
      <c r="E6108" s="27">
        <f t="shared" si="669"/>
        <v>0</v>
      </c>
      <c r="F6108" s="27">
        <f t="shared" si="670"/>
        <v>0</v>
      </c>
      <c r="G6108" s="22">
        <v>34718.6399744749</v>
      </c>
      <c r="H6108" s="23">
        <v>5.7064190190472697E-3</v>
      </c>
      <c r="I6108" s="24">
        <v>1.1824740453985572</v>
      </c>
      <c r="J6108" s="27">
        <f t="shared" si="671"/>
        <v>1.1495020859086769</v>
      </c>
      <c r="K6108" s="27">
        <f t="shared" si="672"/>
        <v>37.744373357649366</v>
      </c>
      <c r="L6108" s="27" t="s">
        <v>22</v>
      </c>
    </row>
    <row r="6109" spans="1:12">
      <c r="A6109" s="27">
        <f t="shared" si="666"/>
        <v>6105</v>
      </c>
      <c r="B6109" s="27">
        <v>2</v>
      </c>
      <c r="C6109" s="27">
        <f t="shared" si="667"/>
        <v>0</v>
      </c>
      <c r="D6109" s="27">
        <f t="shared" si="668"/>
        <v>1</v>
      </c>
      <c r="E6109" s="27">
        <f t="shared" si="669"/>
        <v>0</v>
      </c>
      <c r="F6109" s="27">
        <f t="shared" si="670"/>
        <v>0</v>
      </c>
      <c r="G6109" s="22">
        <v>18274.890057682998</v>
      </c>
      <c r="H6109" s="23">
        <v>5.3387052052346704E-3</v>
      </c>
      <c r="I6109" s="24">
        <v>1.1515109700565751</v>
      </c>
      <c r="J6109" s="27">
        <f t="shared" si="671"/>
        <v>1.1485890198806599</v>
      </c>
      <c r="K6109" s="27">
        <f t="shared" si="672"/>
        <v>0.1560272253132293</v>
      </c>
      <c r="L6109" s="27" t="s">
        <v>23</v>
      </c>
    </row>
    <row r="6110" spans="1:12">
      <c r="A6110" s="27">
        <f t="shared" si="666"/>
        <v>6106</v>
      </c>
      <c r="B6110" s="27">
        <v>2</v>
      </c>
      <c r="C6110" s="27">
        <f t="shared" si="667"/>
        <v>0</v>
      </c>
      <c r="D6110" s="27">
        <f t="shared" si="668"/>
        <v>1</v>
      </c>
      <c r="E6110" s="27">
        <f t="shared" si="669"/>
        <v>0</v>
      </c>
      <c r="F6110" s="27">
        <f t="shared" si="670"/>
        <v>0</v>
      </c>
      <c r="G6110" s="22">
        <v>17721.230075240099</v>
      </c>
      <c r="H6110" s="23">
        <v>8.1936793665435808E-3</v>
      </c>
      <c r="I6110" s="24">
        <v>1.1995116345877621</v>
      </c>
      <c r="J6110" s="27">
        <f t="shared" si="671"/>
        <v>1.1556972627690238</v>
      </c>
      <c r="K6110" s="27">
        <f t="shared" si="672"/>
        <v>34.019430806294977</v>
      </c>
      <c r="L6110" s="27" t="s">
        <v>23</v>
      </c>
    </row>
    <row r="6111" spans="1:12">
      <c r="A6111" s="27">
        <f t="shared" si="666"/>
        <v>6107</v>
      </c>
      <c r="B6111" s="27">
        <v>2</v>
      </c>
      <c r="C6111" s="27">
        <f t="shared" si="667"/>
        <v>0</v>
      </c>
      <c r="D6111" s="27">
        <f t="shared" si="668"/>
        <v>1</v>
      </c>
      <c r="E6111" s="27">
        <f t="shared" si="669"/>
        <v>0</v>
      </c>
      <c r="F6111" s="27">
        <f t="shared" si="670"/>
        <v>0</v>
      </c>
      <c r="G6111" s="22">
        <v>7165.5350300073496</v>
      </c>
      <c r="H6111" s="23">
        <v>7.8281866545806909E-3</v>
      </c>
      <c r="I6111" s="24">
        <v>1.0139403564496206</v>
      </c>
      <c r="J6111" s="27">
        <f t="shared" si="671"/>
        <v>1.154784818550302</v>
      </c>
      <c r="K6111" s="27">
        <f t="shared" si="672"/>
        <v>142.14388282144364</v>
      </c>
      <c r="L6111" s="27" t="s">
        <v>22</v>
      </c>
    </row>
    <row r="6112" spans="1:12">
      <c r="A6112" s="27">
        <f t="shared" si="666"/>
        <v>6108</v>
      </c>
      <c r="B6112" s="27">
        <v>2</v>
      </c>
      <c r="C6112" s="27">
        <f t="shared" si="667"/>
        <v>0</v>
      </c>
      <c r="D6112" s="27">
        <f t="shared" si="668"/>
        <v>1</v>
      </c>
      <c r="E6112" s="27">
        <f t="shared" si="669"/>
        <v>0</v>
      </c>
      <c r="F6112" s="27">
        <f t="shared" si="670"/>
        <v>0</v>
      </c>
      <c r="G6112" s="22">
        <v>154194.990191936</v>
      </c>
      <c r="H6112" s="23">
        <v>9.2651930334799095E-3</v>
      </c>
      <c r="I6112" s="24">
        <v>1.1209800918836141</v>
      </c>
      <c r="J6112" s="27">
        <f t="shared" si="671"/>
        <v>1.1583764294033958</v>
      </c>
      <c r="K6112" s="27">
        <f t="shared" si="672"/>
        <v>215.63954428882664</v>
      </c>
      <c r="L6112" s="27" t="s">
        <v>23</v>
      </c>
    </row>
    <row r="6113" spans="1:12">
      <c r="A6113" s="27">
        <f t="shared" si="666"/>
        <v>6109</v>
      </c>
      <c r="B6113" s="27">
        <v>2</v>
      </c>
      <c r="C6113" s="27">
        <f t="shared" si="667"/>
        <v>0</v>
      </c>
      <c r="D6113" s="27">
        <f t="shared" si="668"/>
        <v>1</v>
      </c>
      <c r="E6113" s="27">
        <f t="shared" si="669"/>
        <v>0</v>
      </c>
      <c r="F6113" s="27">
        <f t="shared" si="670"/>
        <v>0</v>
      </c>
      <c r="G6113" s="22">
        <v>77094.050082385496</v>
      </c>
      <c r="H6113" s="23">
        <v>-2.80365319988147E-3</v>
      </c>
      <c r="I6113" s="24">
        <v>1.0369151187397132</v>
      </c>
      <c r="J6113" s="27">
        <f t="shared" si="671"/>
        <v>1.1285556205728131</v>
      </c>
      <c r="K6113" s="27">
        <f t="shared" si="672"/>
        <v>647.43441222823947</v>
      </c>
      <c r="L6113" s="27" t="s">
        <v>22</v>
      </c>
    </row>
    <row r="6114" spans="1:12">
      <c r="A6114" s="27">
        <f t="shared" si="666"/>
        <v>6110</v>
      </c>
      <c r="B6114" s="27">
        <v>2</v>
      </c>
      <c r="C6114" s="27">
        <f t="shared" si="667"/>
        <v>0</v>
      </c>
      <c r="D6114" s="27">
        <f t="shared" si="668"/>
        <v>1</v>
      </c>
      <c r="E6114" s="27">
        <f t="shared" si="669"/>
        <v>0</v>
      </c>
      <c r="F6114" s="27">
        <f t="shared" si="670"/>
        <v>0</v>
      </c>
      <c r="G6114" s="22">
        <v>73515.455084323999</v>
      </c>
      <c r="H6114" s="23">
        <v>6.2850502676709899E-3</v>
      </c>
      <c r="I6114" s="24">
        <v>1.2090729783037475</v>
      </c>
      <c r="J6114" s="27">
        <f t="shared" si="671"/>
        <v>1.1509403486084318</v>
      </c>
      <c r="K6114" s="27">
        <f t="shared" si="672"/>
        <v>248.43832264670704</v>
      </c>
      <c r="L6114" s="27" t="s">
        <v>23</v>
      </c>
    </row>
    <row r="6115" spans="1:12">
      <c r="A6115" s="27">
        <f t="shared" si="666"/>
        <v>6111</v>
      </c>
      <c r="B6115" s="27">
        <v>2</v>
      </c>
      <c r="C6115" s="27">
        <f t="shared" si="667"/>
        <v>0</v>
      </c>
      <c r="D6115" s="27">
        <f t="shared" si="668"/>
        <v>1</v>
      </c>
      <c r="E6115" s="27">
        <f t="shared" si="669"/>
        <v>0</v>
      </c>
      <c r="F6115" s="27">
        <f t="shared" si="670"/>
        <v>0</v>
      </c>
      <c r="G6115" s="22">
        <v>74484.855083390998</v>
      </c>
      <c r="H6115" s="23">
        <v>-6.1098198429503899E-3</v>
      </c>
      <c r="I6115" s="24">
        <v>1.0784834581019078</v>
      </c>
      <c r="J6115" s="27">
        <f t="shared" si="671"/>
        <v>1.1205212434930969</v>
      </c>
      <c r="K6115" s="27">
        <f t="shared" si="672"/>
        <v>131.62780362030188</v>
      </c>
      <c r="L6115" s="27" t="s">
        <v>23</v>
      </c>
    </row>
    <row r="6116" spans="1:12">
      <c r="A6116" s="27">
        <f t="shared" si="666"/>
        <v>6112</v>
      </c>
      <c r="B6116" s="27">
        <v>2</v>
      </c>
      <c r="C6116" s="27">
        <f t="shared" si="667"/>
        <v>0</v>
      </c>
      <c r="D6116" s="27">
        <f t="shared" si="668"/>
        <v>1</v>
      </c>
      <c r="E6116" s="27">
        <f t="shared" si="669"/>
        <v>0</v>
      </c>
      <c r="F6116" s="27">
        <f t="shared" si="670"/>
        <v>0</v>
      </c>
      <c r="G6116" s="22">
        <v>88100.309945821995</v>
      </c>
      <c r="H6116" s="23">
        <v>1.5753830590214801E-3</v>
      </c>
      <c r="I6116" s="24">
        <v>0.99454297407912684</v>
      </c>
      <c r="J6116" s="27">
        <f t="shared" si="671"/>
        <v>1.1392859494321521</v>
      </c>
      <c r="K6116" s="27">
        <f t="shared" si="672"/>
        <v>1845.7480908564005</v>
      </c>
      <c r="L6116" s="27" t="s">
        <v>22</v>
      </c>
    </row>
    <row r="6117" spans="1:12">
      <c r="A6117" s="27">
        <f t="shared" si="666"/>
        <v>6113</v>
      </c>
      <c r="B6117" s="27">
        <v>2</v>
      </c>
      <c r="C6117" s="27">
        <f t="shared" si="667"/>
        <v>0</v>
      </c>
      <c r="D6117" s="27">
        <f t="shared" si="668"/>
        <v>1</v>
      </c>
      <c r="E6117" s="27">
        <f t="shared" si="669"/>
        <v>0</v>
      </c>
      <c r="F6117" s="27">
        <f t="shared" si="670"/>
        <v>0</v>
      </c>
      <c r="G6117" s="22">
        <v>82241.994952678506</v>
      </c>
      <c r="H6117" s="23">
        <v>-2.7582097248665199E-3</v>
      </c>
      <c r="I6117" s="24">
        <v>1.0372738900054814</v>
      </c>
      <c r="J6117" s="27">
        <f t="shared" si="671"/>
        <v>1.1286664540204281</v>
      </c>
      <c r="K6117" s="27">
        <f t="shared" si="672"/>
        <v>686.93454931752956</v>
      </c>
      <c r="L6117" s="27" t="s">
        <v>22</v>
      </c>
    </row>
    <row r="6118" spans="1:12">
      <c r="A6118" s="27">
        <f t="shared" si="666"/>
        <v>6114</v>
      </c>
      <c r="B6118" s="27">
        <v>2</v>
      </c>
      <c r="C6118" s="27">
        <f t="shared" si="667"/>
        <v>0</v>
      </c>
      <c r="D6118" s="27">
        <f t="shared" si="668"/>
        <v>1</v>
      </c>
      <c r="E6118" s="27">
        <f t="shared" si="669"/>
        <v>0</v>
      </c>
      <c r="F6118" s="27">
        <f t="shared" si="670"/>
        <v>0</v>
      </c>
      <c r="G6118" s="22">
        <v>45467.679953336701</v>
      </c>
      <c r="H6118" s="23">
        <v>0.139722491185273</v>
      </c>
      <c r="I6118" s="24">
        <v>2.0071920583468397</v>
      </c>
      <c r="J6118" s="27">
        <f t="shared" si="671"/>
        <v>1.5356254815079429</v>
      </c>
      <c r="K6118" s="27">
        <f t="shared" si="672"/>
        <v>10110.876984262832</v>
      </c>
      <c r="L6118" s="27" t="s">
        <v>23</v>
      </c>
    </row>
    <row r="6119" spans="1:12">
      <c r="A6119" s="27">
        <f t="shared" si="666"/>
        <v>6115</v>
      </c>
      <c r="B6119" s="27">
        <v>2</v>
      </c>
      <c r="C6119" s="27">
        <f t="shared" si="667"/>
        <v>0</v>
      </c>
      <c r="D6119" s="27">
        <f t="shared" si="668"/>
        <v>1</v>
      </c>
      <c r="E6119" s="27">
        <f t="shared" si="669"/>
        <v>0</v>
      </c>
      <c r="F6119" s="27">
        <f t="shared" si="670"/>
        <v>0</v>
      </c>
      <c r="G6119" s="22">
        <v>31299.2699586749</v>
      </c>
      <c r="H6119" s="23">
        <v>0.15112097982165301</v>
      </c>
      <c r="I6119" s="24">
        <v>2.5410732268738312</v>
      </c>
      <c r="J6119" s="27">
        <f t="shared" si="671"/>
        <v>1.5739209492884596</v>
      </c>
      <c r="K6119" s="27">
        <f t="shared" si="672"/>
        <v>29276.821558977004</v>
      </c>
      <c r="L6119" s="27" t="s">
        <v>22</v>
      </c>
    </row>
    <row r="6120" spans="1:12">
      <c r="A6120" s="27">
        <f t="shared" si="666"/>
        <v>6116</v>
      </c>
      <c r="B6120" s="27">
        <v>2</v>
      </c>
      <c r="C6120" s="27">
        <f t="shared" si="667"/>
        <v>0</v>
      </c>
      <c r="D6120" s="27">
        <f t="shared" si="668"/>
        <v>1</v>
      </c>
      <c r="E6120" s="27">
        <f t="shared" si="669"/>
        <v>0</v>
      </c>
      <c r="F6120" s="27">
        <f t="shared" si="670"/>
        <v>0</v>
      </c>
      <c r="G6120" s="22">
        <v>34687.0999509096</v>
      </c>
      <c r="H6120" s="23">
        <v>0.19275777328173799</v>
      </c>
      <c r="I6120" s="24">
        <v>2.3403951130751235</v>
      </c>
      <c r="J6120" s="27">
        <f t="shared" si="671"/>
        <v>1.7221044978708564</v>
      </c>
      <c r="K6120" s="27">
        <f t="shared" si="672"/>
        <v>13260.298511142586</v>
      </c>
      <c r="L6120" s="27" t="s">
        <v>22</v>
      </c>
    </row>
    <row r="6121" spans="1:12">
      <c r="A6121" s="27">
        <f t="shared" si="666"/>
        <v>6117</v>
      </c>
      <c r="B6121" s="27">
        <v>2</v>
      </c>
      <c r="C6121" s="27">
        <f t="shared" si="667"/>
        <v>0</v>
      </c>
      <c r="D6121" s="27">
        <f t="shared" si="668"/>
        <v>1</v>
      </c>
      <c r="E6121" s="27">
        <f t="shared" si="669"/>
        <v>0</v>
      </c>
      <c r="F6121" s="27">
        <f t="shared" si="670"/>
        <v>0</v>
      </c>
      <c r="G6121" s="22">
        <v>33579.989952087402</v>
      </c>
      <c r="H6121" s="23">
        <v>8.74080186297721E-3</v>
      </c>
      <c r="I6121" s="24">
        <v>1.3058886942460586</v>
      </c>
      <c r="J6121" s="27">
        <f t="shared" si="671"/>
        <v>1.1570644891777471</v>
      </c>
      <c r="K6121" s="27">
        <f t="shared" si="672"/>
        <v>743.75124344969504</v>
      </c>
      <c r="L6121" s="27" t="s">
        <v>23</v>
      </c>
    </row>
    <row r="6122" spans="1:12">
      <c r="A6122" s="27">
        <f t="shared" si="666"/>
        <v>6118</v>
      </c>
      <c r="B6122" s="27">
        <v>2</v>
      </c>
      <c r="C6122" s="27">
        <f t="shared" si="667"/>
        <v>0</v>
      </c>
      <c r="D6122" s="27">
        <f t="shared" si="668"/>
        <v>1</v>
      </c>
      <c r="E6122" s="27">
        <f t="shared" si="669"/>
        <v>0</v>
      </c>
      <c r="F6122" s="27">
        <f t="shared" si="670"/>
        <v>0</v>
      </c>
      <c r="G6122" s="22">
        <v>94965.630004018501</v>
      </c>
      <c r="H6122" s="23">
        <v>0.24308312173565799</v>
      </c>
      <c r="I6122" s="24">
        <v>3.1612955118236901</v>
      </c>
      <c r="J6122" s="27">
        <f t="shared" si="671"/>
        <v>1.9199520822067748</v>
      </c>
      <c r="K6122" s="27">
        <f t="shared" si="672"/>
        <v>146335.72159548796</v>
      </c>
      <c r="L6122" s="27" t="s">
        <v>22</v>
      </c>
    </row>
    <row r="6123" spans="1:12">
      <c r="A6123" s="27">
        <f t="shared" si="666"/>
        <v>6119</v>
      </c>
      <c r="B6123" s="27">
        <v>2</v>
      </c>
      <c r="C6123" s="27">
        <f t="shared" si="667"/>
        <v>0</v>
      </c>
      <c r="D6123" s="27">
        <f t="shared" si="668"/>
        <v>1</v>
      </c>
      <c r="E6123" s="27">
        <f t="shared" si="669"/>
        <v>0</v>
      </c>
      <c r="F6123" s="27">
        <f t="shared" si="670"/>
        <v>0</v>
      </c>
      <c r="G6123" s="22">
        <v>108433.51001095799</v>
      </c>
      <c r="H6123" s="23">
        <v>0.226977690169545</v>
      </c>
      <c r="I6123" s="24">
        <v>3.3412590685700914</v>
      </c>
      <c r="J6123" s="27">
        <f t="shared" si="671"/>
        <v>1.8542797968117424</v>
      </c>
      <c r="K6123" s="27">
        <f t="shared" si="672"/>
        <v>239758.13147454977</v>
      </c>
      <c r="L6123" s="27" t="s">
        <v>23</v>
      </c>
    </row>
    <row r="6124" spans="1:12">
      <c r="A6124" s="27">
        <f t="shared" si="666"/>
        <v>6120</v>
      </c>
      <c r="B6124" s="27">
        <v>2</v>
      </c>
      <c r="C6124" s="27">
        <f t="shared" si="667"/>
        <v>0</v>
      </c>
      <c r="D6124" s="27">
        <f t="shared" si="668"/>
        <v>1</v>
      </c>
      <c r="E6124" s="27">
        <f t="shared" si="669"/>
        <v>0</v>
      </c>
      <c r="F6124" s="27">
        <f t="shared" si="670"/>
        <v>0</v>
      </c>
      <c r="G6124" s="22">
        <v>42792.730001211152</v>
      </c>
      <c r="H6124" s="23">
        <v>3.0454506004854099E-2</v>
      </c>
      <c r="I6124" s="24">
        <v>1.7867089723250484</v>
      </c>
      <c r="J6124" s="27">
        <f t="shared" si="671"/>
        <v>1.2126517934687822</v>
      </c>
      <c r="K6124" s="27">
        <f t="shared" si="672"/>
        <v>14101.986621369482</v>
      </c>
      <c r="L6124" s="27" t="s">
        <v>23</v>
      </c>
    </row>
    <row r="6125" spans="1:12">
      <c r="A6125" s="27">
        <f t="shared" si="666"/>
        <v>6121</v>
      </c>
      <c r="B6125" s="27">
        <v>2</v>
      </c>
      <c r="C6125" s="27">
        <f t="shared" si="667"/>
        <v>0</v>
      </c>
      <c r="D6125" s="27">
        <f t="shared" si="668"/>
        <v>1</v>
      </c>
      <c r="E6125" s="27">
        <f t="shared" si="669"/>
        <v>0</v>
      </c>
      <c r="F6125" s="27">
        <f t="shared" si="670"/>
        <v>0</v>
      </c>
      <c r="G6125" s="22">
        <v>81832.840007305102</v>
      </c>
      <c r="H6125" s="23">
        <v>2.9071799749490701E-2</v>
      </c>
      <c r="I6125" s="24">
        <v>1.2353159162497684</v>
      </c>
      <c r="J6125" s="27">
        <f t="shared" si="671"/>
        <v>1.2090337616993676</v>
      </c>
      <c r="K6125" s="27">
        <f t="shared" si="672"/>
        <v>56.526169080112652</v>
      </c>
      <c r="L6125" s="27" t="s">
        <v>22</v>
      </c>
    </row>
    <row r="6126" spans="1:12">
      <c r="A6126" s="27">
        <f t="shared" si="666"/>
        <v>6122</v>
      </c>
      <c r="B6126" s="27">
        <v>2</v>
      </c>
      <c r="C6126" s="27">
        <f t="shared" si="667"/>
        <v>0</v>
      </c>
      <c r="D6126" s="27">
        <f t="shared" si="668"/>
        <v>1</v>
      </c>
      <c r="E6126" s="27">
        <f t="shared" si="669"/>
        <v>0</v>
      </c>
      <c r="F6126" s="27">
        <f t="shared" si="670"/>
        <v>0</v>
      </c>
      <c r="G6126" s="22">
        <v>43313.690000414797</v>
      </c>
      <c r="H6126" s="23">
        <v>0.25398142853947198</v>
      </c>
      <c r="I6126" s="24">
        <v>2.2560905207250896</v>
      </c>
      <c r="J6126" s="27">
        <f t="shared" si="671"/>
        <v>1.965706028948188</v>
      </c>
      <c r="K6126" s="27">
        <f t="shared" si="672"/>
        <v>3652.3469116945557</v>
      </c>
      <c r="L6126" s="27" t="s">
        <v>23</v>
      </c>
    </row>
    <row r="6127" spans="1:12">
      <c r="A6127" s="27">
        <f t="shared" si="666"/>
        <v>6123</v>
      </c>
      <c r="B6127" s="27">
        <v>2</v>
      </c>
      <c r="C6127" s="27">
        <f t="shared" si="667"/>
        <v>0</v>
      </c>
      <c r="D6127" s="27">
        <f t="shared" si="668"/>
        <v>1</v>
      </c>
      <c r="E6127" s="27">
        <f t="shared" si="669"/>
        <v>0</v>
      </c>
      <c r="F6127" s="27">
        <f t="shared" si="670"/>
        <v>0</v>
      </c>
      <c r="G6127" s="22">
        <v>667.16999948024795</v>
      </c>
      <c r="H6127" s="23">
        <v>0.17866602461124101</v>
      </c>
      <c r="I6127" s="24">
        <v>0.92273402674591387</v>
      </c>
      <c r="J6127" s="27">
        <f t="shared" si="671"/>
        <v>1.6704529243446129</v>
      </c>
      <c r="K6127" s="27">
        <f t="shared" si="672"/>
        <v>373.00377164697022</v>
      </c>
      <c r="L6127" s="27" t="s">
        <v>22</v>
      </c>
    </row>
    <row r="6128" spans="1:12">
      <c r="A6128" s="27">
        <f t="shared" si="666"/>
        <v>6124</v>
      </c>
      <c r="B6128" s="27">
        <v>2</v>
      </c>
      <c r="C6128" s="27">
        <f t="shared" si="667"/>
        <v>0</v>
      </c>
      <c r="D6128" s="27">
        <f t="shared" si="668"/>
        <v>1</v>
      </c>
      <c r="E6128" s="27">
        <f t="shared" si="669"/>
        <v>0</v>
      </c>
      <c r="F6128" s="27">
        <f t="shared" si="670"/>
        <v>0</v>
      </c>
      <c r="G6128" s="22">
        <v>27317.289999633998</v>
      </c>
      <c r="H6128" s="23">
        <v>1.54682410250419E-2</v>
      </c>
      <c r="I6128" s="24">
        <v>1.0669368974583699</v>
      </c>
      <c r="J6128" s="27">
        <f t="shared" si="671"/>
        <v>1.1740087673319561</v>
      </c>
      <c r="K6128" s="27">
        <f t="shared" si="672"/>
        <v>313.1759384055307</v>
      </c>
      <c r="L6128" s="27" t="s">
        <v>22</v>
      </c>
    </row>
    <row r="6129" spans="1:12">
      <c r="A6129" s="27">
        <f t="shared" si="666"/>
        <v>6125</v>
      </c>
      <c r="B6129" s="27">
        <v>2</v>
      </c>
      <c r="C6129" s="27">
        <f t="shared" si="667"/>
        <v>0</v>
      </c>
      <c r="D6129" s="27">
        <f t="shared" si="668"/>
        <v>1</v>
      </c>
      <c r="E6129" s="27">
        <f t="shared" si="669"/>
        <v>0</v>
      </c>
      <c r="F6129" s="27">
        <f t="shared" si="670"/>
        <v>0</v>
      </c>
      <c r="G6129" s="22">
        <v>23962.700002998099</v>
      </c>
      <c r="H6129" s="23">
        <v>3.9134767493750902E-2</v>
      </c>
      <c r="I6129" s="24">
        <v>1.1919204791640117</v>
      </c>
      <c r="J6129" s="27">
        <f t="shared" si="671"/>
        <v>1.2356134684277462</v>
      </c>
      <c r="K6129" s="27">
        <f t="shared" si="672"/>
        <v>45.746646881250477</v>
      </c>
      <c r="L6129" s="27" t="s">
        <v>23</v>
      </c>
    </row>
    <row r="6130" spans="1:12">
      <c r="A6130" s="27">
        <f t="shared" si="666"/>
        <v>6126</v>
      </c>
      <c r="B6130" s="27">
        <v>2</v>
      </c>
      <c r="C6130" s="27">
        <f t="shared" si="667"/>
        <v>0</v>
      </c>
      <c r="D6130" s="27">
        <f t="shared" si="668"/>
        <v>1</v>
      </c>
      <c r="E6130" s="27">
        <f t="shared" si="669"/>
        <v>0</v>
      </c>
      <c r="F6130" s="27">
        <f t="shared" si="670"/>
        <v>0</v>
      </c>
      <c r="G6130" s="22">
        <v>53599.239997863799</v>
      </c>
      <c r="H6130" s="23">
        <v>3.4437391241536599E-3</v>
      </c>
      <c r="I6130" s="24">
        <v>1.0497079246114847</v>
      </c>
      <c r="J6130" s="27">
        <f t="shared" si="671"/>
        <v>1.143895137561425</v>
      </c>
      <c r="K6130" s="27">
        <f t="shared" si="672"/>
        <v>475.49124390909543</v>
      </c>
      <c r="L6130" s="27" t="s">
        <v>23</v>
      </c>
    </row>
    <row r="6131" spans="1:12">
      <c r="A6131" s="27">
        <f t="shared" si="666"/>
        <v>6127</v>
      </c>
      <c r="B6131" s="27">
        <v>2</v>
      </c>
      <c r="C6131" s="27">
        <f t="shared" si="667"/>
        <v>0</v>
      </c>
      <c r="D6131" s="27">
        <f t="shared" si="668"/>
        <v>1</v>
      </c>
      <c r="E6131" s="27">
        <f t="shared" si="669"/>
        <v>0</v>
      </c>
      <c r="F6131" s="27">
        <f t="shared" si="670"/>
        <v>0</v>
      </c>
      <c r="G6131" s="22">
        <v>54160.020000934601</v>
      </c>
      <c r="H6131" s="23">
        <v>7.6943799946488302E-4</v>
      </c>
      <c r="I6131" s="24">
        <v>1.0657537224214759</v>
      </c>
      <c r="J6131" s="27">
        <f t="shared" si="671"/>
        <v>1.1373034409439964</v>
      </c>
      <c r="K6131" s="27">
        <f t="shared" si="672"/>
        <v>277.26476026253624</v>
      </c>
      <c r="L6131" s="27" t="s">
        <v>22</v>
      </c>
    </row>
    <row r="6132" spans="1:12">
      <c r="A6132" s="27">
        <f t="shared" si="666"/>
        <v>6128</v>
      </c>
      <c r="B6132" s="27">
        <v>2</v>
      </c>
      <c r="C6132" s="27">
        <f t="shared" si="667"/>
        <v>0</v>
      </c>
      <c r="D6132" s="27">
        <f t="shared" si="668"/>
        <v>1</v>
      </c>
      <c r="E6132" s="27">
        <f t="shared" si="669"/>
        <v>0</v>
      </c>
      <c r="F6132" s="27">
        <f t="shared" si="670"/>
        <v>0</v>
      </c>
      <c r="G6132" s="22">
        <v>41731.359998814798</v>
      </c>
      <c r="H6132" s="23">
        <v>7.6842656877073104E-3</v>
      </c>
      <c r="I6132" s="24">
        <v>1.041490857946554</v>
      </c>
      <c r="J6132" s="27">
        <f t="shared" si="671"/>
        <v>1.1544257208567583</v>
      </c>
      <c r="K6132" s="27">
        <f t="shared" si="672"/>
        <v>532.25358627272897</v>
      </c>
      <c r="L6132" s="27" t="s">
        <v>23</v>
      </c>
    </row>
    <row r="6133" spans="1:12">
      <c r="A6133" s="27">
        <f t="shared" si="666"/>
        <v>6129</v>
      </c>
      <c r="B6133" s="27">
        <v>2</v>
      </c>
      <c r="C6133" s="27">
        <f t="shared" si="667"/>
        <v>0</v>
      </c>
      <c r="D6133" s="27">
        <f t="shared" si="668"/>
        <v>1</v>
      </c>
      <c r="E6133" s="27">
        <f t="shared" si="669"/>
        <v>0</v>
      </c>
      <c r="F6133" s="27">
        <f t="shared" si="670"/>
        <v>0</v>
      </c>
      <c r="G6133" s="22">
        <v>19364.284998522151</v>
      </c>
      <c r="H6133" s="23">
        <v>5.8067165842990796E-3</v>
      </c>
      <c r="I6133" s="24">
        <v>1.1809695874736525</v>
      </c>
      <c r="J6133" s="27">
        <f t="shared" si="671"/>
        <v>1.1497512596287818</v>
      </c>
      <c r="K6133" s="27">
        <f t="shared" si="672"/>
        <v>18.872122203773145</v>
      </c>
      <c r="L6133" s="27" t="s">
        <v>22</v>
      </c>
    </row>
    <row r="6134" spans="1:12">
      <c r="A6134" s="27">
        <f t="shared" si="666"/>
        <v>6130</v>
      </c>
      <c r="B6134" s="27">
        <v>2</v>
      </c>
      <c r="C6134" s="27">
        <f t="shared" si="667"/>
        <v>0</v>
      </c>
      <c r="D6134" s="27">
        <f t="shared" si="668"/>
        <v>1</v>
      </c>
      <c r="E6134" s="27">
        <f t="shared" si="669"/>
        <v>0</v>
      </c>
      <c r="F6134" s="27">
        <f t="shared" si="670"/>
        <v>0</v>
      </c>
      <c r="G6134" s="22">
        <v>269279.87024521799</v>
      </c>
      <c r="H6134" s="23">
        <v>0.165303002491477</v>
      </c>
      <c r="I6134" s="24">
        <v>1.5835506675397029</v>
      </c>
      <c r="J6134" s="27">
        <f t="shared" si="671"/>
        <v>1.6229042554784752</v>
      </c>
      <c r="K6134" s="27">
        <f t="shared" si="672"/>
        <v>417.03505011866906</v>
      </c>
      <c r="L6134" s="27" t="s">
        <v>22</v>
      </c>
    </row>
    <row r="6135" spans="1:12">
      <c r="A6135" s="27">
        <f t="shared" si="666"/>
        <v>6131</v>
      </c>
      <c r="B6135" s="27">
        <v>2</v>
      </c>
      <c r="C6135" s="27">
        <f t="shared" si="667"/>
        <v>0</v>
      </c>
      <c r="D6135" s="27">
        <f t="shared" si="668"/>
        <v>1</v>
      </c>
      <c r="E6135" s="27">
        <f t="shared" si="669"/>
        <v>0</v>
      </c>
      <c r="F6135" s="27">
        <f t="shared" si="670"/>
        <v>0</v>
      </c>
      <c r="G6135" s="22">
        <v>136659.02158945799</v>
      </c>
      <c r="H6135" s="23">
        <v>-3.2492461000188798E-3</v>
      </c>
      <c r="I6135" s="24">
        <v>1.2342481720885874</v>
      </c>
      <c r="J6135" s="27">
        <f t="shared" si="671"/>
        <v>1.1274694271562558</v>
      </c>
      <c r="K6135" s="27">
        <f t="shared" si="672"/>
        <v>1558.1452169279712</v>
      </c>
      <c r="L6135" s="27" t="s">
        <v>22</v>
      </c>
    </row>
    <row r="6136" spans="1:12">
      <c r="A6136" s="27">
        <f t="shared" si="666"/>
        <v>6132</v>
      </c>
      <c r="B6136" s="27">
        <v>2</v>
      </c>
      <c r="C6136" s="27">
        <f t="shared" si="667"/>
        <v>0</v>
      </c>
      <c r="D6136" s="27">
        <f t="shared" si="668"/>
        <v>1</v>
      </c>
      <c r="E6136" s="27">
        <f t="shared" si="669"/>
        <v>0</v>
      </c>
      <c r="F6136" s="27">
        <f t="shared" si="670"/>
        <v>0</v>
      </c>
      <c r="G6136" s="22">
        <v>153266.131751537</v>
      </c>
      <c r="H6136" s="23">
        <v>4.0642042781399001E-3</v>
      </c>
      <c r="I6136" s="24">
        <v>1.2773069321982367</v>
      </c>
      <c r="J6136" s="27">
        <f t="shared" si="671"/>
        <v>1.1454299305801363</v>
      </c>
      <c r="K6136" s="27">
        <f t="shared" si="672"/>
        <v>2665.5346059828394</v>
      </c>
      <c r="L6136" s="27" t="s">
        <v>22</v>
      </c>
    </row>
    <row r="6137" spans="1:12">
      <c r="A6137" s="27">
        <f t="shared" si="666"/>
        <v>6133</v>
      </c>
      <c r="B6137" s="27">
        <v>2</v>
      </c>
      <c r="C6137" s="27">
        <f t="shared" si="667"/>
        <v>0</v>
      </c>
      <c r="D6137" s="27">
        <f t="shared" si="668"/>
        <v>1</v>
      </c>
      <c r="E6137" s="27">
        <f t="shared" si="669"/>
        <v>0</v>
      </c>
      <c r="F6137" s="27">
        <f t="shared" si="670"/>
        <v>0</v>
      </c>
      <c r="G6137" s="22">
        <v>148963.08185949901</v>
      </c>
      <c r="H6137" s="23">
        <v>0.166898532493889</v>
      </c>
      <c r="I6137" s="24">
        <v>1.1268199460172981</v>
      </c>
      <c r="J6137" s="27">
        <f t="shared" si="671"/>
        <v>1.6285095936177323</v>
      </c>
      <c r="K6137" s="27">
        <f t="shared" si="672"/>
        <v>37492.890854737045</v>
      </c>
      <c r="L6137" s="27" t="s">
        <v>23</v>
      </c>
    </row>
    <row r="6138" spans="1:12">
      <c r="A6138" s="27">
        <f t="shared" si="666"/>
        <v>6134</v>
      </c>
      <c r="B6138" s="27">
        <v>2</v>
      </c>
      <c r="C6138" s="27">
        <f t="shared" si="667"/>
        <v>0</v>
      </c>
      <c r="D6138" s="27">
        <f t="shared" si="668"/>
        <v>1</v>
      </c>
      <c r="E6138" s="27">
        <f t="shared" si="669"/>
        <v>0</v>
      </c>
      <c r="F6138" s="27">
        <f t="shared" si="670"/>
        <v>0</v>
      </c>
      <c r="G6138" s="22">
        <v>76503.995917618493</v>
      </c>
      <c r="H6138" s="23">
        <v>-4.1286774653438701E-3</v>
      </c>
      <c r="I6138" s="24">
        <v>1.059015012254902</v>
      </c>
      <c r="J6138" s="27">
        <f t="shared" si="671"/>
        <v>1.1253287600859634</v>
      </c>
      <c r="K6138" s="27">
        <f t="shared" si="672"/>
        <v>336.4273281825013</v>
      </c>
      <c r="L6138" s="27" t="s">
        <v>22</v>
      </c>
    </row>
    <row r="6139" spans="1:12">
      <c r="A6139" s="27">
        <f t="shared" si="666"/>
        <v>6135</v>
      </c>
      <c r="B6139" s="27">
        <v>2</v>
      </c>
      <c r="C6139" s="27">
        <f t="shared" si="667"/>
        <v>0</v>
      </c>
      <c r="D6139" s="27">
        <f t="shared" si="668"/>
        <v>1</v>
      </c>
      <c r="E6139" s="27">
        <f t="shared" si="669"/>
        <v>0</v>
      </c>
      <c r="F6139" s="27">
        <f t="shared" si="670"/>
        <v>0</v>
      </c>
      <c r="G6139" s="22">
        <v>161253.941653132</v>
      </c>
      <c r="H6139" s="23">
        <v>-5.57479206334907E-4</v>
      </c>
      <c r="I6139" s="24">
        <v>1.1000800203688212</v>
      </c>
      <c r="J6139" s="27">
        <f t="shared" si="671"/>
        <v>1.1340469289640349</v>
      </c>
      <c r="K6139" s="27">
        <f t="shared" si="672"/>
        <v>186.0468770076584</v>
      </c>
      <c r="L6139" s="27" t="s">
        <v>23</v>
      </c>
    </row>
    <row r="6140" spans="1:12">
      <c r="A6140" s="27">
        <f t="shared" si="666"/>
        <v>6136</v>
      </c>
      <c r="B6140" s="27">
        <v>2</v>
      </c>
      <c r="C6140" s="27">
        <f t="shared" si="667"/>
        <v>0</v>
      </c>
      <c r="D6140" s="27">
        <f t="shared" si="668"/>
        <v>1</v>
      </c>
      <c r="E6140" s="27">
        <f t="shared" si="669"/>
        <v>0</v>
      </c>
      <c r="F6140" s="27">
        <f t="shared" si="670"/>
        <v>0</v>
      </c>
      <c r="G6140" s="22">
        <v>82297.385943532005</v>
      </c>
      <c r="H6140" s="23">
        <v>1.2173918915011699E-3</v>
      </c>
      <c r="I6140" s="24">
        <v>0.9532320205479452</v>
      </c>
      <c r="J6140" s="27">
        <f t="shared" si="671"/>
        <v>1.138404916604939</v>
      </c>
      <c r="K6140" s="27">
        <f t="shared" si="672"/>
        <v>2821.8951846432683</v>
      </c>
      <c r="L6140" s="27" t="s">
        <v>22</v>
      </c>
    </row>
    <row r="6141" spans="1:12">
      <c r="A6141" s="27">
        <f t="shared" si="666"/>
        <v>6137</v>
      </c>
      <c r="B6141" s="27">
        <v>2</v>
      </c>
      <c r="C6141" s="27">
        <f t="shared" si="667"/>
        <v>0</v>
      </c>
      <c r="D6141" s="27">
        <f t="shared" si="668"/>
        <v>1</v>
      </c>
      <c r="E6141" s="27">
        <f t="shared" si="669"/>
        <v>0</v>
      </c>
      <c r="F6141" s="27">
        <f t="shared" si="670"/>
        <v>0</v>
      </c>
      <c r="G6141" s="22">
        <v>67526.445797533001</v>
      </c>
      <c r="H6141" s="23">
        <v>8.5395868244441699E-4</v>
      </c>
      <c r="I6141" s="24">
        <v>0.90885473046113874</v>
      </c>
      <c r="J6141" s="27">
        <f t="shared" si="671"/>
        <v>1.1375111875939217</v>
      </c>
      <c r="K6141" s="27">
        <f t="shared" si="672"/>
        <v>3530.5375248630289</v>
      </c>
      <c r="L6141" s="27" t="s">
        <v>22</v>
      </c>
    </row>
    <row r="6142" spans="1:12">
      <c r="A6142" s="27">
        <f t="shared" si="666"/>
        <v>6138</v>
      </c>
      <c r="B6142" s="27">
        <v>2</v>
      </c>
      <c r="C6142" s="27">
        <f t="shared" si="667"/>
        <v>0</v>
      </c>
      <c r="D6142" s="27">
        <f t="shared" si="668"/>
        <v>1</v>
      </c>
      <c r="E6142" s="27">
        <f t="shared" si="669"/>
        <v>0</v>
      </c>
      <c r="F6142" s="27">
        <f t="shared" si="670"/>
        <v>0</v>
      </c>
      <c r="G6142" s="22">
        <v>233476.270268202</v>
      </c>
      <c r="H6142" s="23">
        <v>2.5155682200711099E-2</v>
      </c>
      <c r="I6142" s="24">
        <v>1.4100020149103365</v>
      </c>
      <c r="J6142" s="27">
        <f t="shared" si="671"/>
        <v>1.1988452018659324</v>
      </c>
      <c r="K6142" s="27">
        <f t="shared" si="672"/>
        <v>10410.053086508327</v>
      </c>
      <c r="L6142" s="27" t="s">
        <v>22</v>
      </c>
    </row>
    <row r="6143" spans="1:12">
      <c r="A6143" s="27">
        <f t="shared" si="666"/>
        <v>6139</v>
      </c>
      <c r="B6143" s="27">
        <v>2</v>
      </c>
      <c r="C6143" s="27">
        <f t="shared" si="667"/>
        <v>0</v>
      </c>
      <c r="D6143" s="27">
        <f t="shared" si="668"/>
        <v>1</v>
      </c>
      <c r="E6143" s="27">
        <f t="shared" si="669"/>
        <v>0</v>
      </c>
      <c r="F6143" s="27">
        <f t="shared" si="670"/>
        <v>0</v>
      </c>
      <c r="G6143" s="22">
        <v>216165.51105392</v>
      </c>
      <c r="H6143" s="23">
        <v>0.18396173439849101</v>
      </c>
      <c r="I6143" s="24">
        <v>1.2000577980637648</v>
      </c>
      <c r="J6143" s="27">
        <f t="shared" si="671"/>
        <v>1.6896794514590989</v>
      </c>
      <c r="K6143" s="27">
        <f t="shared" si="672"/>
        <v>51821.220369897521</v>
      </c>
      <c r="L6143" s="27" t="s">
        <v>23</v>
      </c>
    </row>
    <row r="6144" spans="1:12">
      <c r="A6144" s="27">
        <f t="shared" si="666"/>
        <v>6140</v>
      </c>
      <c r="B6144" s="27">
        <v>2</v>
      </c>
      <c r="C6144" s="27">
        <f t="shared" si="667"/>
        <v>0</v>
      </c>
      <c r="D6144" s="27">
        <f t="shared" si="668"/>
        <v>1</v>
      </c>
      <c r="E6144" s="27">
        <f t="shared" si="669"/>
        <v>0</v>
      </c>
      <c r="F6144" s="27">
        <f t="shared" si="670"/>
        <v>0</v>
      </c>
      <c r="G6144" s="22">
        <v>74294.950180768996</v>
      </c>
      <c r="H6144" s="23">
        <v>0.16707717819173801</v>
      </c>
      <c r="I6144" s="24">
        <v>1.5070524703796244</v>
      </c>
      <c r="J6144" s="27">
        <f t="shared" si="671"/>
        <v>1.6291384069373147</v>
      </c>
      <c r="K6144" s="27">
        <f t="shared" si="672"/>
        <v>1107.3644423200469</v>
      </c>
      <c r="L6144" s="27" t="s">
        <v>22</v>
      </c>
    </row>
    <row r="6145" spans="1:12">
      <c r="A6145" s="27">
        <f t="shared" si="666"/>
        <v>6141</v>
      </c>
      <c r="B6145" s="27">
        <v>2</v>
      </c>
      <c r="C6145" s="27">
        <f t="shared" si="667"/>
        <v>0</v>
      </c>
      <c r="D6145" s="27">
        <f t="shared" si="668"/>
        <v>1</v>
      </c>
      <c r="E6145" s="27">
        <f t="shared" si="669"/>
        <v>0</v>
      </c>
      <c r="F6145" s="27">
        <f t="shared" si="670"/>
        <v>0</v>
      </c>
      <c r="G6145" s="22">
        <v>48080.080901265101</v>
      </c>
      <c r="H6145" s="23">
        <v>0.16812899761910899</v>
      </c>
      <c r="I6145" s="24">
        <v>1.2899187885449106</v>
      </c>
      <c r="J6145" s="27">
        <f t="shared" si="671"/>
        <v>1.6328456226039489</v>
      </c>
      <c r="K6145" s="27">
        <f t="shared" si="672"/>
        <v>5654.1604678264594</v>
      </c>
      <c r="L6145" s="27" t="s">
        <v>22</v>
      </c>
    </row>
    <row r="6146" spans="1:12">
      <c r="A6146" s="27">
        <f t="shared" si="666"/>
        <v>6142</v>
      </c>
      <c r="B6146" s="27">
        <v>2</v>
      </c>
      <c r="C6146" s="27">
        <f t="shared" si="667"/>
        <v>0</v>
      </c>
      <c r="D6146" s="27">
        <f t="shared" si="668"/>
        <v>1</v>
      </c>
      <c r="E6146" s="27">
        <f t="shared" si="669"/>
        <v>0</v>
      </c>
      <c r="F6146" s="27">
        <f t="shared" si="670"/>
        <v>0</v>
      </c>
      <c r="G6146" s="22">
        <v>22879.375427544099</v>
      </c>
      <c r="H6146" s="23">
        <v>-1.0820155396089499E-3</v>
      </c>
      <c r="I6146" s="24">
        <v>0.94279674588431239</v>
      </c>
      <c r="J6146" s="27">
        <f t="shared" si="671"/>
        <v>1.1327621882111101</v>
      </c>
      <c r="K6146" s="27">
        <f t="shared" si="672"/>
        <v>825.64503022558472</v>
      </c>
      <c r="L6146" s="27" t="s">
        <v>22</v>
      </c>
    </row>
    <row r="6147" spans="1:12">
      <c r="A6147" s="27">
        <f t="shared" si="666"/>
        <v>6143</v>
      </c>
      <c r="B6147" s="27">
        <v>2</v>
      </c>
      <c r="C6147" s="27">
        <f t="shared" si="667"/>
        <v>0</v>
      </c>
      <c r="D6147" s="27">
        <f t="shared" si="668"/>
        <v>1</v>
      </c>
      <c r="E6147" s="27">
        <f t="shared" si="669"/>
        <v>0</v>
      </c>
      <c r="F6147" s="27">
        <f t="shared" si="670"/>
        <v>0</v>
      </c>
      <c r="G6147" s="22">
        <v>33094.200572252303</v>
      </c>
      <c r="H6147" s="23">
        <v>-5.6178654866091996E-3</v>
      </c>
      <c r="I6147" s="24">
        <v>1.4167254141698977</v>
      </c>
      <c r="J6147" s="27">
        <f t="shared" si="671"/>
        <v>1.1217131187221534</v>
      </c>
      <c r="K6147" s="27">
        <f t="shared" si="672"/>
        <v>2880.2628855315006</v>
      </c>
      <c r="L6147" s="27" t="s">
        <v>22</v>
      </c>
    </row>
    <row r="6148" spans="1:12">
      <c r="A6148" s="27">
        <f t="shared" si="666"/>
        <v>6144</v>
      </c>
      <c r="B6148" s="27">
        <v>2</v>
      </c>
      <c r="C6148" s="27">
        <f t="shared" si="667"/>
        <v>0</v>
      </c>
      <c r="D6148" s="27">
        <f t="shared" si="668"/>
        <v>1</v>
      </c>
      <c r="E6148" s="27">
        <f t="shared" si="669"/>
        <v>0</v>
      </c>
      <c r="F6148" s="27">
        <f t="shared" si="670"/>
        <v>0</v>
      </c>
      <c r="G6148" s="22">
        <v>40568.5301568508</v>
      </c>
      <c r="H6148" s="23">
        <v>0.16670125451244999</v>
      </c>
      <c r="I6148" s="24">
        <v>1.6920353982300884</v>
      </c>
      <c r="J6148" s="27">
        <f t="shared" si="671"/>
        <v>1.6278154786934804</v>
      </c>
      <c r="K6148" s="27">
        <f t="shared" si="672"/>
        <v>167.31265358447837</v>
      </c>
      <c r="L6148" s="27" t="s">
        <v>22</v>
      </c>
    </row>
    <row r="6149" spans="1:12">
      <c r="A6149" s="27">
        <f t="shared" si="666"/>
        <v>6145</v>
      </c>
      <c r="B6149" s="27">
        <v>2</v>
      </c>
      <c r="C6149" s="27">
        <f t="shared" si="667"/>
        <v>0</v>
      </c>
      <c r="D6149" s="27">
        <f t="shared" si="668"/>
        <v>1</v>
      </c>
      <c r="E6149" s="27">
        <f t="shared" si="669"/>
        <v>0</v>
      </c>
      <c r="F6149" s="27">
        <f t="shared" si="670"/>
        <v>0</v>
      </c>
      <c r="G6149" s="22">
        <v>43701.440810680397</v>
      </c>
      <c r="H6149" s="23">
        <v>0.16943091967898999</v>
      </c>
      <c r="I6149" s="24">
        <v>1.3405568601140556</v>
      </c>
      <c r="J6149" s="27">
        <f t="shared" si="671"/>
        <v>1.6374460290706809</v>
      </c>
      <c r="K6149" s="27">
        <f t="shared" si="672"/>
        <v>3851.9839043653142</v>
      </c>
      <c r="L6149" s="27" t="s">
        <v>23</v>
      </c>
    </row>
    <row r="6150" spans="1:12">
      <c r="A6150" s="27">
        <f t="shared" ref="A6150:A6213" si="673">A6149+1</f>
        <v>6146</v>
      </c>
      <c r="B6150" s="27">
        <v>2</v>
      </c>
      <c r="C6150" s="27">
        <f t="shared" ref="C6150:C6213" si="674">IF(B6150=1, 1, 0)</f>
        <v>0</v>
      </c>
      <c r="D6150" s="27">
        <f t="shared" ref="D6150:D6213" si="675">IF(B6150=2,1,0)</f>
        <v>1</v>
      </c>
      <c r="E6150" s="27">
        <f t="shared" ref="E6150:E6213" si="676">IF(B6150=3,1,0)</f>
        <v>0</v>
      </c>
      <c r="F6150" s="27">
        <f t="shared" ref="F6150:F6213" si="677">IF(B6150=4,1,0)</f>
        <v>0</v>
      </c>
      <c r="G6150" s="22">
        <v>22548.605422437198</v>
      </c>
      <c r="H6150" s="23">
        <v>-2.6436034238461899E-3</v>
      </c>
      <c r="I6150" s="24">
        <v>0.94120700843608052</v>
      </c>
      <c r="J6150" s="27">
        <f t="shared" ref="J6150:J6213" si="678">SUMPRODUCT($C$2:$F$2,C6150:F6150)*EXP((SUMPRODUCT($C$3:$F$3,C6150:F6150)*H6150))</f>
        <v>1.1289460190914609</v>
      </c>
      <c r="K6150" s="27">
        <f t="shared" ref="K6150:K6213" si="679">G6150*(I6150-J6150)^2</f>
        <v>794.74670635627035</v>
      </c>
      <c r="L6150" s="27" t="s">
        <v>23</v>
      </c>
    </row>
    <row r="6151" spans="1:12">
      <c r="A6151" s="27">
        <f t="shared" si="673"/>
        <v>6147</v>
      </c>
      <c r="B6151" s="27">
        <v>2</v>
      </c>
      <c r="C6151" s="27">
        <f t="shared" si="674"/>
        <v>0</v>
      </c>
      <c r="D6151" s="27">
        <f t="shared" si="675"/>
        <v>1</v>
      </c>
      <c r="E6151" s="27">
        <f t="shared" si="676"/>
        <v>0</v>
      </c>
      <c r="F6151" s="27">
        <f t="shared" si="677"/>
        <v>0</v>
      </c>
      <c r="G6151" s="22">
        <v>63549.539874792099</v>
      </c>
      <c r="H6151" s="23">
        <v>2.77040636877147E-3</v>
      </c>
      <c r="I6151" s="24">
        <v>0.97720447226544127</v>
      </c>
      <c r="J6151" s="27">
        <f t="shared" si="678"/>
        <v>1.1422318970864667</v>
      </c>
      <c r="K6151" s="27">
        <f t="shared" si="679"/>
        <v>1730.7114063580593</v>
      </c>
      <c r="L6151" s="27" t="s">
        <v>23</v>
      </c>
    </row>
    <row r="6152" spans="1:12">
      <c r="A6152" s="27">
        <f t="shared" si="673"/>
        <v>6148</v>
      </c>
      <c r="B6152" s="27">
        <v>2</v>
      </c>
      <c r="C6152" s="27">
        <f t="shared" si="674"/>
        <v>0</v>
      </c>
      <c r="D6152" s="27">
        <f t="shared" si="675"/>
        <v>1</v>
      </c>
      <c r="E6152" s="27">
        <f t="shared" si="676"/>
        <v>0</v>
      </c>
      <c r="F6152" s="27">
        <f t="shared" si="677"/>
        <v>0</v>
      </c>
      <c r="G6152" s="22">
        <v>52361.389851450898</v>
      </c>
      <c r="H6152" s="23">
        <v>-4.9128599179227598E-3</v>
      </c>
      <c r="I6152" s="24">
        <v>0.98585911325762521</v>
      </c>
      <c r="J6152" s="27">
        <f t="shared" si="678"/>
        <v>1.1234233712149453</v>
      </c>
      <c r="K6152" s="27">
        <f t="shared" si="679"/>
        <v>990.88301797105805</v>
      </c>
      <c r="L6152" s="27" t="s">
        <v>23</v>
      </c>
    </row>
    <row r="6153" spans="1:12">
      <c r="A6153" s="27">
        <f t="shared" si="673"/>
        <v>6149</v>
      </c>
      <c r="B6153" s="27">
        <v>2</v>
      </c>
      <c r="C6153" s="27">
        <f t="shared" si="674"/>
        <v>0</v>
      </c>
      <c r="D6153" s="27">
        <f t="shared" si="675"/>
        <v>1</v>
      </c>
      <c r="E6153" s="27">
        <f t="shared" si="676"/>
        <v>0</v>
      </c>
      <c r="F6153" s="27">
        <f t="shared" si="677"/>
        <v>0</v>
      </c>
      <c r="G6153" s="22">
        <v>74497.580194249706</v>
      </c>
      <c r="H6153" s="23">
        <v>6.8928160185431696E-4</v>
      </c>
      <c r="I6153" s="24">
        <v>1.384725050916497</v>
      </c>
      <c r="J6153" s="27">
        <f t="shared" si="678"/>
        <v>1.1371064564928945</v>
      </c>
      <c r="K6153" s="27">
        <f t="shared" si="679"/>
        <v>4567.8167683589973</v>
      </c>
      <c r="L6153" s="27" t="s">
        <v>22</v>
      </c>
    </row>
    <row r="6154" spans="1:12">
      <c r="A6154" s="27">
        <f t="shared" si="673"/>
        <v>6150</v>
      </c>
      <c r="B6154" s="27">
        <v>2</v>
      </c>
      <c r="C6154" s="27">
        <f t="shared" si="674"/>
        <v>0</v>
      </c>
      <c r="D6154" s="27">
        <f t="shared" si="675"/>
        <v>1</v>
      </c>
      <c r="E6154" s="27">
        <f t="shared" si="676"/>
        <v>0</v>
      </c>
      <c r="F6154" s="27">
        <f t="shared" si="677"/>
        <v>0</v>
      </c>
      <c r="G6154" s="22">
        <v>68605.970198005394</v>
      </c>
      <c r="H6154" s="23">
        <v>0.24863509653694499</v>
      </c>
      <c r="I6154" s="24">
        <v>2.2910279630693111</v>
      </c>
      <c r="J6154" s="27">
        <f t="shared" si="678"/>
        <v>1.9431260709310834</v>
      </c>
      <c r="K6154" s="27">
        <f t="shared" si="679"/>
        <v>8303.7734488136812</v>
      </c>
      <c r="L6154" s="27" t="s">
        <v>22</v>
      </c>
    </row>
    <row r="6155" spans="1:12">
      <c r="A6155" s="27">
        <f t="shared" si="673"/>
        <v>6151</v>
      </c>
      <c r="B6155" s="27">
        <v>2</v>
      </c>
      <c r="C6155" s="27">
        <f t="shared" si="674"/>
        <v>0</v>
      </c>
      <c r="D6155" s="27">
        <f t="shared" si="675"/>
        <v>1</v>
      </c>
      <c r="E6155" s="27">
        <f t="shared" si="676"/>
        <v>0</v>
      </c>
      <c r="F6155" s="27">
        <f t="shared" si="677"/>
        <v>0</v>
      </c>
      <c r="G6155" s="22">
        <v>24240.040077403199</v>
      </c>
      <c r="H6155" s="23">
        <v>1.84405402921404E-2</v>
      </c>
      <c r="I6155" s="24">
        <v>1.7149590672289754</v>
      </c>
      <c r="J6155" s="27">
        <f t="shared" si="678"/>
        <v>1.1815738626553882</v>
      </c>
      <c r="K6155" s="27">
        <f t="shared" si="679"/>
        <v>6896.2859833543516</v>
      </c>
      <c r="L6155" s="27" t="s">
        <v>22</v>
      </c>
    </row>
    <row r="6156" spans="1:12">
      <c r="A6156" s="27">
        <f t="shared" si="673"/>
        <v>6152</v>
      </c>
      <c r="B6156" s="27">
        <v>2</v>
      </c>
      <c r="C6156" s="27">
        <f t="shared" si="674"/>
        <v>0</v>
      </c>
      <c r="D6156" s="27">
        <f t="shared" si="675"/>
        <v>1</v>
      </c>
      <c r="E6156" s="27">
        <f t="shared" si="676"/>
        <v>0</v>
      </c>
      <c r="F6156" s="27">
        <f t="shared" si="677"/>
        <v>0</v>
      </c>
      <c r="G6156" s="22">
        <v>87121.410008013205</v>
      </c>
      <c r="H6156" s="23">
        <v>8.9325081604441298E-4</v>
      </c>
      <c r="I6156" s="24">
        <v>1.0573601266258343</v>
      </c>
      <c r="J6156" s="27">
        <f t="shared" si="678"/>
        <v>1.137607778167014</v>
      </c>
      <c r="K6156" s="27">
        <f t="shared" si="679"/>
        <v>561.03448755270165</v>
      </c>
      <c r="L6156" s="27" t="s">
        <v>23</v>
      </c>
    </row>
    <row r="6157" spans="1:12">
      <c r="A6157" s="27">
        <f t="shared" si="673"/>
        <v>6153</v>
      </c>
      <c r="B6157" s="27">
        <v>2</v>
      </c>
      <c r="C6157" s="27">
        <f t="shared" si="674"/>
        <v>0</v>
      </c>
      <c r="D6157" s="27">
        <f t="shared" si="675"/>
        <v>1</v>
      </c>
      <c r="E6157" s="27">
        <f t="shared" si="676"/>
        <v>0</v>
      </c>
      <c r="F6157" s="27">
        <f t="shared" si="677"/>
        <v>0</v>
      </c>
      <c r="G6157" s="22">
        <v>81976.579994261294</v>
      </c>
      <c r="H6157" s="23">
        <v>3.3030199451815801E-3</v>
      </c>
      <c r="I6157" s="24">
        <v>1.1271766396337157</v>
      </c>
      <c r="J6157" s="27">
        <f t="shared" si="678"/>
        <v>1.1435473384318267</v>
      </c>
      <c r="K6157" s="27">
        <f t="shared" si="679"/>
        <v>21.969705332989193</v>
      </c>
      <c r="L6157" s="27" t="s">
        <v>22</v>
      </c>
    </row>
    <row r="6158" spans="1:12">
      <c r="A6158" s="27">
        <f t="shared" si="673"/>
        <v>6154</v>
      </c>
      <c r="B6158" s="27">
        <v>2</v>
      </c>
      <c r="C6158" s="27">
        <f t="shared" si="674"/>
        <v>0</v>
      </c>
      <c r="D6158" s="27">
        <f t="shared" si="675"/>
        <v>1</v>
      </c>
      <c r="E6158" s="27">
        <f t="shared" si="676"/>
        <v>0</v>
      </c>
      <c r="F6158" s="27">
        <f t="shared" si="677"/>
        <v>0</v>
      </c>
      <c r="G6158" s="22">
        <v>141478.52001047099</v>
      </c>
      <c r="H6158" s="23">
        <v>4.1593724304699903E-2</v>
      </c>
      <c r="I6158" s="24">
        <v>1.4422582164728051</v>
      </c>
      <c r="J6158" s="27">
        <f t="shared" si="678"/>
        <v>1.2421967577243018</v>
      </c>
      <c r="K6158" s="27">
        <f t="shared" si="679"/>
        <v>5662.6193719203329</v>
      </c>
      <c r="L6158" s="27" t="s">
        <v>23</v>
      </c>
    </row>
    <row r="6159" spans="1:12">
      <c r="A6159" s="27">
        <f t="shared" si="673"/>
        <v>6155</v>
      </c>
      <c r="B6159" s="27">
        <v>2</v>
      </c>
      <c r="C6159" s="27">
        <f t="shared" si="674"/>
        <v>0</v>
      </c>
      <c r="D6159" s="27">
        <f t="shared" si="675"/>
        <v>1</v>
      </c>
      <c r="E6159" s="27">
        <f t="shared" si="676"/>
        <v>0</v>
      </c>
      <c r="F6159" s="27">
        <f t="shared" si="677"/>
        <v>0</v>
      </c>
      <c r="G6159" s="22">
        <v>82185.190003484502</v>
      </c>
      <c r="H6159" s="23">
        <v>0.118405995231322</v>
      </c>
      <c r="I6159" s="24">
        <v>1.6931712460460213</v>
      </c>
      <c r="J6159" s="27">
        <f t="shared" si="678"/>
        <v>1.466491485887327</v>
      </c>
      <c r="K6159" s="27">
        <f t="shared" si="679"/>
        <v>4222.9802706922392</v>
      </c>
      <c r="L6159" s="27" t="s">
        <v>23</v>
      </c>
    </row>
    <row r="6160" spans="1:12">
      <c r="A6160" s="27">
        <f t="shared" si="673"/>
        <v>6156</v>
      </c>
      <c r="B6160" s="27">
        <v>2</v>
      </c>
      <c r="C6160" s="27">
        <f t="shared" si="674"/>
        <v>0</v>
      </c>
      <c r="D6160" s="27">
        <f t="shared" si="675"/>
        <v>1</v>
      </c>
      <c r="E6160" s="27">
        <f t="shared" si="676"/>
        <v>0</v>
      </c>
      <c r="F6160" s="27">
        <f t="shared" si="677"/>
        <v>0</v>
      </c>
      <c r="G6160" s="22">
        <v>86256.459999084502</v>
      </c>
      <c r="H6160" s="23">
        <v>0.15047414906551099</v>
      </c>
      <c r="I6160" s="24">
        <v>1.814696862467563</v>
      </c>
      <c r="J6160" s="27">
        <f t="shared" si="678"/>
        <v>1.5717224562216368</v>
      </c>
      <c r="K6160" s="27">
        <f t="shared" si="679"/>
        <v>5092.2848564478927</v>
      </c>
      <c r="L6160" s="27" t="s">
        <v>23</v>
      </c>
    </row>
    <row r="6161" spans="1:12">
      <c r="A6161" s="27">
        <f t="shared" si="673"/>
        <v>6157</v>
      </c>
      <c r="B6161" s="27">
        <v>2</v>
      </c>
      <c r="C6161" s="27">
        <f t="shared" si="674"/>
        <v>0</v>
      </c>
      <c r="D6161" s="27">
        <f t="shared" si="675"/>
        <v>1</v>
      </c>
      <c r="E6161" s="27">
        <f t="shared" si="676"/>
        <v>0</v>
      </c>
      <c r="F6161" s="27">
        <f t="shared" si="677"/>
        <v>0</v>
      </c>
      <c r="G6161" s="22">
        <v>84613.869997233196</v>
      </c>
      <c r="H6161" s="23">
        <v>0.119319446039039</v>
      </c>
      <c r="I6161" s="24">
        <v>1.1355468285136261</v>
      </c>
      <c r="J6161" s="27">
        <f t="shared" si="678"/>
        <v>1.4693891526430529</v>
      </c>
      <c r="K6161" s="27">
        <f t="shared" si="679"/>
        <v>9430.2748192239142</v>
      </c>
      <c r="L6161" s="27" t="s">
        <v>22</v>
      </c>
    </row>
    <row r="6162" spans="1:12">
      <c r="A6162" s="27">
        <f t="shared" si="673"/>
        <v>6158</v>
      </c>
      <c r="B6162" s="27">
        <v>2</v>
      </c>
      <c r="C6162" s="27">
        <f t="shared" si="674"/>
        <v>0</v>
      </c>
      <c r="D6162" s="27">
        <f t="shared" si="675"/>
        <v>1</v>
      </c>
      <c r="E6162" s="27">
        <f t="shared" si="676"/>
        <v>0</v>
      </c>
      <c r="F6162" s="27">
        <f t="shared" si="677"/>
        <v>0</v>
      </c>
      <c r="G6162" s="22">
        <v>57490.909958600998</v>
      </c>
      <c r="H6162" s="23">
        <v>0.192783698700037</v>
      </c>
      <c r="I6162" s="24">
        <v>2.4567732604852965</v>
      </c>
      <c r="J6162" s="27">
        <f t="shared" si="678"/>
        <v>1.7222009812388028</v>
      </c>
      <c r="K6162" s="27">
        <f t="shared" si="679"/>
        <v>31021.889968731153</v>
      </c>
      <c r="L6162" s="27" t="s">
        <v>22</v>
      </c>
    </row>
    <row r="6163" spans="1:12">
      <c r="A6163" s="27">
        <f t="shared" si="673"/>
        <v>6159</v>
      </c>
      <c r="B6163" s="27">
        <v>2</v>
      </c>
      <c r="C6163" s="27">
        <f t="shared" si="674"/>
        <v>0</v>
      </c>
      <c r="D6163" s="27">
        <f t="shared" si="675"/>
        <v>1</v>
      </c>
      <c r="E6163" s="27">
        <f t="shared" si="676"/>
        <v>0</v>
      </c>
      <c r="F6163" s="27">
        <f t="shared" si="677"/>
        <v>0</v>
      </c>
      <c r="G6163" s="22">
        <v>56786.759949445703</v>
      </c>
      <c r="H6163" s="23">
        <v>0.13595742615724299</v>
      </c>
      <c r="I6163" s="24">
        <v>1.4795397455635686</v>
      </c>
      <c r="J6163" s="27">
        <f t="shared" si="678"/>
        <v>1.5231818475332339</v>
      </c>
      <c r="K6163" s="27">
        <f t="shared" si="679"/>
        <v>108.15794061592277</v>
      </c>
      <c r="L6163" s="27" t="s">
        <v>23</v>
      </c>
    </row>
    <row r="6164" spans="1:12">
      <c r="A6164" s="27">
        <f t="shared" si="673"/>
        <v>6160</v>
      </c>
      <c r="B6164" s="27">
        <v>2</v>
      </c>
      <c r="C6164" s="27">
        <f t="shared" si="674"/>
        <v>0</v>
      </c>
      <c r="D6164" s="27">
        <f t="shared" si="675"/>
        <v>1</v>
      </c>
      <c r="E6164" s="27">
        <f t="shared" si="676"/>
        <v>0</v>
      </c>
      <c r="F6164" s="27">
        <f t="shared" si="677"/>
        <v>0</v>
      </c>
      <c r="G6164" s="22">
        <v>45974.789951503299</v>
      </c>
      <c r="H6164" s="23">
        <v>0.140884333107303</v>
      </c>
      <c r="I6164" s="24">
        <v>1.5420221633813866</v>
      </c>
      <c r="J6164" s="27">
        <f t="shared" si="678"/>
        <v>1.5394858848545403</v>
      </c>
      <c r="K6164" s="27">
        <f t="shared" si="679"/>
        <v>0.29574243432417685</v>
      </c>
      <c r="L6164" s="27" t="s">
        <v>22</v>
      </c>
    </row>
    <row r="6165" spans="1:12">
      <c r="A6165" s="27">
        <f t="shared" si="673"/>
        <v>6161</v>
      </c>
      <c r="B6165" s="27">
        <v>2</v>
      </c>
      <c r="C6165" s="27">
        <f t="shared" si="674"/>
        <v>0</v>
      </c>
      <c r="D6165" s="27">
        <f t="shared" si="675"/>
        <v>1</v>
      </c>
      <c r="E6165" s="27">
        <f t="shared" si="676"/>
        <v>0</v>
      </c>
      <c r="F6165" s="27">
        <f t="shared" si="677"/>
        <v>0</v>
      </c>
      <c r="G6165" s="22">
        <v>44830.609941244104</v>
      </c>
      <c r="H6165" s="23">
        <v>0.174992297250229</v>
      </c>
      <c r="I6165" s="24">
        <v>1.8234759790068631</v>
      </c>
      <c r="J6165" s="27">
        <f t="shared" si="678"/>
        <v>1.6572438190011585</v>
      </c>
      <c r="K6165" s="27">
        <f t="shared" si="679"/>
        <v>1238.8101182201835</v>
      </c>
      <c r="L6165" s="27" t="s">
        <v>22</v>
      </c>
    </row>
    <row r="6166" spans="1:12">
      <c r="A6166" s="27">
        <f t="shared" si="673"/>
        <v>6162</v>
      </c>
      <c r="B6166" s="27">
        <v>2</v>
      </c>
      <c r="C6166" s="27">
        <f t="shared" si="674"/>
        <v>0</v>
      </c>
      <c r="D6166" s="27">
        <f t="shared" si="675"/>
        <v>1</v>
      </c>
      <c r="E6166" s="27">
        <f t="shared" si="676"/>
        <v>0</v>
      </c>
      <c r="F6166" s="27">
        <f t="shared" si="677"/>
        <v>0</v>
      </c>
      <c r="G6166" s="22">
        <v>45999.549944877603</v>
      </c>
      <c r="H6166" s="23">
        <v>4.2048961538764503E-3</v>
      </c>
      <c r="I6166" s="24">
        <v>0.94763829997041715</v>
      </c>
      <c r="J6166" s="27">
        <f t="shared" si="678"/>
        <v>1.145778234678785</v>
      </c>
      <c r="K6166" s="27">
        <f t="shared" si="679"/>
        <v>1805.9162824976183</v>
      </c>
      <c r="L6166" s="27" t="s">
        <v>22</v>
      </c>
    </row>
    <row r="6167" spans="1:12">
      <c r="A6167" s="27">
        <f t="shared" si="673"/>
        <v>6163</v>
      </c>
      <c r="B6167" s="27">
        <v>2</v>
      </c>
      <c r="C6167" s="27">
        <f t="shared" si="674"/>
        <v>0</v>
      </c>
      <c r="D6167" s="27">
        <f t="shared" si="675"/>
        <v>1</v>
      </c>
      <c r="E6167" s="27">
        <f t="shared" si="676"/>
        <v>0</v>
      </c>
      <c r="F6167" s="27">
        <f t="shared" si="677"/>
        <v>0</v>
      </c>
      <c r="G6167" s="22">
        <v>24690.4950006008</v>
      </c>
      <c r="H6167" s="23">
        <v>3.5702653318148203E-2</v>
      </c>
      <c r="I6167" s="24">
        <v>1.1754880467689739</v>
      </c>
      <c r="J6167" s="27">
        <f t="shared" si="678"/>
        <v>1.2264830678110756</v>
      </c>
      <c r="K6167" s="27">
        <f t="shared" si="679"/>
        <v>64.207438949260876</v>
      </c>
      <c r="L6167" s="27" t="s">
        <v>23</v>
      </c>
    </row>
    <row r="6168" spans="1:12">
      <c r="A6168" s="27">
        <f t="shared" si="673"/>
        <v>6164</v>
      </c>
      <c r="B6168" s="27">
        <v>2</v>
      </c>
      <c r="C6168" s="27">
        <f t="shared" si="674"/>
        <v>0</v>
      </c>
      <c r="D6168" s="27">
        <f t="shared" si="675"/>
        <v>1</v>
      </c>
      <c r="E6168" s="27">
        <f t="shared" si="676"/>
        <v>0</v>
      </c>
      <c r="F6168" s="27">
        <f t="shared" si="677"/>
        <v>0</v>
      </c>
      <c r="G6168" s="22">
        <v>50687.010001659401</v>
      </c>
      <c r="H6168" s="23">
        <v>4.3545061607506798E-2</v>
      </c>
      <c r="I6168" s="24">
        <v>1.9576150882174002</v>
      </c>
      <c r="J6168" s="27">
        <f t="shared" si="678"/>
        <v>1.2474459653556582</v>
      </c>
      <c r="K6168" s="27">
        <f t="shared" si="679"/>
        <v>25563.495903316023</v>
      </c>
      <c r="L6168" s="27" t="s">
        <v>22</v>
      </c>
    </row>
    <row r="6169" spans="1:12">
      <c r="A6169" s="27">
        <f t="shared" si="673"/>
        <v>6165</v>
      </c>
      <c r="B6169" s="27">
        <v>2</v>
      </c>
      <c r="C6169" s="27">
        <f t="shared" si="674"/>
        <v>0</v>
      </c>
      <c r="D6169" s="27">
        <f t="shared" si="675"/>
        <v>1</v>
      </c>
      <c r="E6169" s="27">
        <f t="shared" si="676"/>
        <v>0</v>
      </c>
      <c r="F6169" s="27">
        <f t="shared" si="677"/>
        <v>0</v>
      </c>
      <c r="G6169" s="22">
        <v>81619.620010137602</v>
      </c>
      <c r="H6169" s="23">
        <v>0.13299322154732701</v>
      </c>
      <c r="I6169" s="24">
        <v>1.6943662852497967</v>
      </c>
      <c r="J6169" s="27">
        <f t="shared" si="678"/>
        <v>1.513456061229663</v>
      </c>
      <c r="K6169" s="27">
        <f t="shared" si="679"/>
        <v>2671.2884807306305</v>
      </c>
      <c r="L6169" s="27" t="s">
        <v>22</v>
      </c>
    </row>
    <row r="6170" spans="1:12">
      <c r="A6170" s="27">
        <f t="shared" si="673"/>
        <v>6166</v>
      </c>
      <c r="B6170" s="27">
        <v>2</v>
      </c>
      <c r="C6170" s="27">
        <f t="shared" si="674"/>
        <v>0</v>
      </c>
      <c r="D6170" s="27">
        <f t="shared" si="675"/>
        <v>1</v>
      </c>
      <c r="E6170" s="27">
        <f t="shared" si="676"/>
        <v>0</v>
      </c>
      <c r="F6170" s="27">
        <f t="shared" si="677"/>
        <v>0</v>
      </c>
      <c r="G6170" s="22">
        <v>86796.739979714199</v>
      </c>
      <c r="H6170" s="23">
        <v>0.141128715722148</v>
      </c>
      <c r="I6170" s="24">
        <v>1.6085734364019677</v>
      </c>
      <c r="J6170" s="27">
        <f t="shared" si="678"/>
        <v>1.5402991192103446</v>
      </c>
      <c r="K6170" s="27">
        <f t="shared" si="679"/>
        <v>404.59279507572467</v>
      </c>
      <c r="L6170" s="27" t="s">
        <v>22</v>
      </c>
    </row>
    <row r="6171" spans="1:12">
      <c r="A6171" s="27">
        <f t="shared" si="673"/>
        <v>6167</v>
      </c>
      <c r="B6171" s="27">
        <v>2</v>
      </c>
      <c r="C6171" s="27">
        <f t="shared" si="674"/>
        <v>0</v>
      </c>
      <c r="D6171" s="27">
        <f t="shared" si="675"/>
        <v>1</v>
      </c>
      <c r="E6171" s="27">
        <f t="shared" si="676"/>
        <v>0</v>
      </c>
      <c r="F6171" s="27">
        <f t="shared" si="677"/>
        <v>0</v>
      </c>
      <c r="G6171" s="22">
        <v>48700.969995260202</v>
      </c>
      <c r="H6171" s="23">
        <v>0.13748504505224601</v>
      </c>
      <c r="I6171" s="24">
        <v>1.5211944038421383</v>
      </c>
      <c r="J6171" s="27">
        <f t="shared" si="678"/>
        <v>1.5282184634485183</v>
      </c>
      <c r="K6171" s="27">
        <f t="shared" si="679"/>
        <v>2.4027798873958708</v>
      </c>
      <c r="L6171" s="27" t="s">
        <v>23</v>
      </c>
    </row>
    <row r="6172" spans="1:12">
      <c r="A6172" s="27">
        <f t="shared" si="673"/>
        <v>6168</v>
      </c>
      <c r="B6172" s="27">
        <v>2</v>
      </c>
      <c r="C6172" s="27">
        <f t="shared" si="674"/>
        <v>0</v>
      </c>
      <c r="D6172" s="27">
        <f t="shared" si="675"/>
        <v>1</v>
      </c>
      <c r="E6172" s="27">
        <f t="shared" si="676"/>
        <v>0</v>
      </c>
      <c r="F6172" s="27">
        <f t="shared" si="677"/>
        <v>0</v>
      </c>
      <c r="G6172" s="22">
        <v>49976.629997253403</v>
      </c>
      <c r="H6172" s="23">
        <v>0.12578618704401301</v>
      </c>
      <c r="I6172" s="24">
        <v>1.1983563311688312</v>
      </c>
      <c r="J6172" s="27">
        <f t="shared" si="678"/>
        <v>1.4900674797190319</v>
      </c>
      <c r="K6172" s="27">
        <f t="shared" si="679"/>
        <v>4252.7810298279537</v>
      </c>
      <c r="L6172" s="27" t="s">
        <v>23</v>
      </c>
    </row>
    <row r="6173" spans="1:12">
      <c r="A6173" s="27">
        <f t="shared" si="673"/>
        <v>6169</v>
      </c>
      <c r="B6173" s="27">
        <v>2</v>
      </c>
      <c r="C6173" s="27">
        <f t="shared" si="674"/>
        <v>0</v>
      </c>
      <c r="D6173" s="27">
        <f t="shared" si="675"/>
        <v>1</v>
      </c>
      <c r="E6173" s="27">
        <f t="shared" si="676"/>
        <v>0</v>
      </c>
      <c r="F6173" s="27">
        <f t="shared" si="677"/>
        <v>0</v>
      </c>
      <c r="G6173" s="22">
        <v>80326.4901645184</v>
      </c>
      <c r="H6173" s="23">
        <v>0.16681063154164999</v>
      </c>
      <c r="I6173" s="24">
        <v>1.6608106599173706</v>
      </c>
      <c r="J6173" s="27">
        <f t="shared" si="678"/>
        <v>1.6282002809762819</v>
      </c>
      <c r="K6173" s="27">
        <f t="shared" si="679"/>
        <v>85.422146835092661</v>
      </c>
      <c r="L6173" s="27" t="s">
        <v>22</v>
      </c>
    </row>
    <row r="6174" spans="1:12">
      <c r="A6174" s="27">
        <f t="shared" si="673"/>
        <v>6170</v>
      </c>
      <c r="B6174" s="27">
        <v>2</v>
      </c>
      <c r="C6174" s="27">
        <f t="shared" si="674"/>
        <v>0</v>
      </c>
      <c r="D6174" s="27">
        <f t="shared" si="675"/>
        <v>1</v>
      </c>
      <c r="E6174" s="27">
        <f t="shared" si="676"/>
        <v>0</v>
      </c>
      <c r="F6174" s="27">
        <f t="shared" si="677"/>
        <v>0</v>
      </c>
      <c r="G6174" s="22">
        <v>44689.929999351501</v>
      </c>
      <c r="H6174" s="23">
        <v>2.7319124004332101E-2</v>
      </c>
      <c r="I6174" s="24">
        <v>1.1374670272797089</v>
      </c>
      <c r="J6174" s="27">
        <f t="shared" si="678"/>
        <v>1.2044631657759357</v>
      </c>
      <c r="K6174" s="27">
        <f t="shared" si="679"/>
        <v>200.58997200880523</v>
      </c>
      <c r="L6174" s="27" t="s">
        <v>22</v>
      </c>
    </row>
    <row r="6175" spans="1:12">
      <c r="A6175" s="27">
        <f t="shared" si="673"/>
        <v>6171</v>
      </c>
      <c r="B6175" s="27">
        <v>2</v>
      </c>
      <c r="C6175" s="27">
        <f t="shared" si="674"/>
        <v>0</v>
      </c>
      <c r="D6175" s="27">
        <f t="shared" si="675"/>
        <v>1</v>
      </c>
      <c r="E6175" s="27">
        <f t="shared" si="676"/>
        <v>0</v>
      </c>
      <c r="F6175" s="27">
        <f t="shared" si="677"/>
        <v>0</v>
      </c>
      <c r="G6175" s="22">
        <v>48109.260003550902</v>
      </c>
      <c r="H6175" s="23">
        <v>2.0816810326821599E-2</v>
      </c>
      <c r="I6175" s="24">
        <v>1.0197689503922902</v>
      </c>
      <c r="J6175" s="27">
        <f t="shared" si="678"/>
        <v>1.1876569946168105</v>
      </c>
      <c r="K6175" s="27">
        <f t="shared" si="679"/>
        <v>1356.0266245504399</v>
      </c>
      <c r="L6175" s="27" t="s">
        <v>23</v>
      </c>
    </row>
    <row r="6176" spans="1:12">
      <c r="A6176" s="27">
        <f t="shared" si="673"/>
        <v>6172</v>
      </c>
      <c r="B6176" s="27">
        <v>2</v>
      </c>
      <c r="C6176" s="27">
        <f t="shared" si="674"/>
        <v>0</v>
      </c>
      <c r="D6176" s="27">
        <f t="shared" si="675"/>
        <v>1</v>
      </c>
      <c r="E6176" s="27">
        <f t="shared" si="676"/>
        <v>0</v>
      </c>
      <c r="F6176" s="27">
        <f t="shared" si="677"/>
        <v>0</v>
      </c>
      <c r="G6176" s="22">
        <v>130077.17018723499</v>
      </c>
      <c r="H6176" s="23">
        <v>0.166817568198671</v>
      </c>
      <c r="I6176" s="24">
        <v>1.6784943273161546</v>
      </c>
      <c r="J6176" s="27">
        <f t="shared" si="678"/>
        <v>1.628224688084003</v>
      </c>
      <c r="K6176" s="27">
        <f t="shared" si="679"/>
        <v>328.70977359876059</v>
      </c>
      <c r="L6176" s="27" t="s">
        <v>22</v>
      </c>
    </row>
    <row r="6177" spans="1:12">
      <c r="A6177" s="27">
        <f t="shared" si="673"/>
        <v>6173</v>
      </c>
      <c r="B6177" s="27">
        <v>2</v>
      </c>
      <c r="C6177" s="27">
        <f t="shared" si="674"/>
        <v>0</v>
      </c>
      <c r="D6177" s="27">
        <f t="shared" si="675"/>
        <v>1</v>
      </c>
      <c r="E6177" s="27">
        <f t="shared" si="676"/>
        <v>0</v>
      </c>
      <c r="F6177" s="27">
        <f t="shared" si="677"/>
        <v>0</v>
      </c>
      <c r="G6177" s="22">
        <v>60012.164981246002</v>
      </c>
      <c r="H6177" s="23">
        <v>3.1746758776647899E-2</v>
      </c>
      <c r="I6177" s="24">
        <v>1.1675078942788235</v>
      </c>
      <c r="J6177" s="27">
        <f t="shared" si="678"/>
        <v>1.2160429289390025</v>
      </c>
      <c r="K6177" s="27">
        <f t="shared" si="679"/>
        <v>141.36763180096426</v>
      </c>
      <c r="L6177" s="27" t="s">
        <v>22</v>
      </c>
    </row>
    <row r="6178" spans="1:12">
      <c r="A6178" s="27">
        <f t="shared" si="673"/>
        <v>6174</v>
      </c>
      <c r="B6178" s="27">
        <v>2</v>
      </c>
      <c r="C6178" s="27">
        <f t="shared" si="674"/>
        <v>0</v>
      </c>
      <c r="D6178" s="27">
        <f t="shared" si="675"/>
        <v>1</v>
      </c>
      <c r="E6178" s="27">
        <f t="shared" si="676"/>
        <v>0</v>
      </c>
      <c r="F6178" s="27">
        <f t="shared" si="677"/>
        <v>0</v>
      </c>
      <c r="G6178" s="22">
        <v>122742.38996355201</v>
      </c>
      <c r="H6178" s="23">
        <v>-1.0664961029005599E-3</v>
      </c>
      <c r="I6178" s="24">
        <v>1.13320547679161</v>
      </c>
      <c r="J6178" s="27">
        <f t="shared" si="678"/>
        <v>1.1328001788849218</v>
      </c>
      <c r="K6178" s="27">
        <f t="shared" si="679"/>
        <v>2.016244968786687E-2</v>
      </c>
      <c r="L6178" s="27" t="s">
        <v>23</v>
      </c>
    </row>
    <row r="6179" spans="1:12">
      <c r="A6179" s="27">
        <f t="shared" si="673"/>
        <v>6175</v>
      </c>
      <c r="B6179" s="27">
        <v>2</v>
      </c>
      <c r="C6179" s="27">
        <f t="shared" si="674"/>
        <v>0</v>
      </c>
      <c r="D6179" s="27">
        <f t="shared" si="675"/>
        <v>1</v>
      </c>
      <c r="E6179" s="27">
        <f t="shared" si="676"/>
        <v>0</v>
      </c>
      <c r="F6179" s="27">
        <f t="shared" si="677"/>
        <v>0</v>
      </c>
      <c r="G6179" s="22">
        <v>62876.989976256998</v>
      </c>
      <c r="H6179" s="23">
        <v>1.8401691363724399E-2</v>
      </c>
      <c r="I6179" s="24">
        <v>1.0340245430685928</v>
      </c>
      <c r="J6179" s="27">
        <f t="shared" si="678"/>
        <v>1.1814746706420405</v>
      </c>
      <c r="K6179" s="27">
        <f t="shared" si="679"/>
        <v>1367.0426002832914</v>
      </c>
      <c r="L6179" s="27" t="s">
        <v>23</v>
      </c>
    </row>
    <row r="6180" spans="1:12">
      <c r="A6180" s="27">
        <f t="shared" si="673"/>
        <v>6176</v>
      </c>
      <c r="B6180" s="27">
        <v>2</v>
      </c>
      <c r="C6180" s="27">
        <f t="shared" si="674"/>
        <v>0</v>
      </c>
      <c r="D6180" s="27">
        <f t="shared" si="675"/>
        <v>1</v>
      </c>
      <c r="E6180" s="27">
        <f t="shared" si="676"/>
        <v>0</v>
      </c>
      <c r="F6180" s="27">
        <f t="shared" si="677"/>
        <v>0</v>
      </c>
      <c r="G6180" s="22">
        <v>44188.329871177702</v>
      </c>
      <c r="H6180" s="23">
        <v>2.1279027549311702E-3</v>
      </c>
      <c r="I6180" s="24">
        <v>0.92617659308621403</v>
      </c>
      <c r="J6180" s="27">
        <f t="shared" si="678"/>
        <v>1.1406470644319993</v>
      </c>
      <c r="K6180" s="27">
        <f t="shared" si="679"/>
        <v>2032.5563743842715</v>
      </c>
      <c r="L6180" s="27" t="s">
        <v>23</v>
      </c>
    </row>
    <row r="6181" spans="1:12">
      <c r="A6181" s="27">
        <f t="shared" si="673"/>
        <v>6177</v>
      </c>
      <c r="B6181" s="27">
        <v>2</v>
      </c>
      <c r="C6181" s="27">
        <f t="shared" si="674"/>
        <v>0</v>
      </c>
      <c r="D6181" s="27">
        <f t="shared" si="675"/>
        <v>1</v>
      </c>
      <c r="E6181" s="27">
        <f t="shared" si="676"/>
        <v>0</v>
      </c>
      <c r="F6181" s="27">
        <f t="shared" si="677"/>
        <v>0</v>
      </c>
      <c r="G6181" s="22">
        <v>32293.159889340401</v>
      </c>
      <c r="H6181" s="23">
        <v>-8.3996881471901808E-3</v>
      </c>
      <c r="I6181" s="24">
        <v>0.97029633279369321</v>
      </c>
      <c r="J6181" s="27">
        <f t="shared" si="678"/>
        <v>1.1149901432929996</v>
      </c>
      <c r="K6181" s="27">
        <f t="shared" si="679"/>
        <v>676.09924453636438</v>
      </c>
      <c r="L6181" s="27" t="s">
        <v>22</v>
      </c>
    </row>
    <row r="6182" spans="1:12">
      <c r="A6182" s="27">
        <f t="shared" si="673"/>
        <v>6178</v>
      </c>
      <c r="B6182" s="27">
        <v>2</v>
      </c>
      <c r="C6182" s="27">
        <f t="shared" si="674"/>
        <v>0</v>
      </c>
      <c r="D6182" s="27">
        <f t="shared" si="675"/>
        <v>1</v>
      </c>
      <c r="E6182" s="27">
        <f t="shared" si="676"/>
        <v>0</v>
      </c>
      <c r="F6182" s="27">
        <f t="shared" si="677"/>
        <v>0</v>
      </c>
      <c r="G6182" s="22">
        <v>120196.280122697</v>
      </c>
      <c r="H6182" s="23">
        <v>3.4201147173623801E-3</v>
      </c>
      <c r="I6182" s="24">
        <v>1.1035428879859663</v>
      </c>
      <c r="J6182" s="27">
        <f t="shared" si="678"/>
        <v>1.1438367404916014</v>
      </c>
      <c r="K6182" s="27">
        <f t="shared" si="679"/>
        <v>195.15002530693951</v>
      </c>
      <c r="L6182" s="27" t="s">
        <v>23</v>
      </c>
    </row>
    <row r="6183" spans="1:12">
      <c r="A6183" s="27">
        <f t="shared" si="673"/>
        <v>6179</v>
      </c>
      <c r="B6183" s="27">
        <v>2</v>
      </c>
      <c r="C6183" s="27">
        <f t="shared" si="674"/>
        <v>0</v>
      </c>
      <c r="D6183" s="27">
        <f t="shared" si="675"/>
        <v>1</v>
      </c>
      <c r="E6183" s="27">
        <f t="shared" si="676"/>
        <v>0</v>
      </c>
      <c r="F6183" s="27">
        <f t="shared" si="677"/>
        <v>0</v>
      </c>
      <c r="G6183" s="22">
        <v>122775.27007395</v>
      </c>
      <c r="H6183" s="23">
        <v>-1.11718038245899E-3</v>
      </c>
      <c r="I6183" s="24">
        <v>0.94021628239134869</v>
      </c>
      <c r="J6183" s="27">
        <f t="shared" si="678"/>
        <v>1.1326761114455677</v>
      </c>
      <c r="K6183" s="27">
        <f t="shared" si="679"/>
        <v>4547.6924802946678</v>
      </c>
      <c r="L6183" s="27" t="s">
        <v>23</v>
      </c>
    </row>
    <row r="6184" spans="1:12">
      <c r="A6184" s="27">
        <f t="shared" si="673"/>
        <v>6180</v>
      </c>
      <c r="B6184" s="27">
        <v>2</v>
      </c>
      <c r="C6184" s="27">
        <f t="shared" si="674"/>
        <v>0</v>
      </c>
      <c r="D6184" s="27">
        <f t="shared" si="675"/>
        <v>1</v>
      </c>
      <c r="E6184" s="27">
        <f t="shared" si="676"/>
        <v>0</v>
      </c>
      <c r="F6184" s="27">
        <f t="shared" si="677"/>
        <v>0</v>
      </c>
      <c r="G6184" s="22">
        <v>101605.760096937</v>
      </c>
      <c r="H6184" s="23">
        <v>-9.5814552209864804E-4</v>
      </c>
      <c r="I6184" s="24">
        <v>1.137152899824253</v>
      </c>
      <c r="J6184" s="27">
        <f t="shared" si="678"/>
        <v>1.1330654502752355</v>
      </c>
      <c r="K6184" s="27">
        <f t="shared" si="679"/>
        <v>1.6975522070255022</v>
      </c>
      <c r="L6184" s="27" t="s">
        <v>23</v>
      </c>
    </row>
    <row r="6185" spans="1:12">
      <c r="A6185" s="27">
        <f t="shared" si="673"/>
        <v>6181</v>
      </c>
      <c r="B6185" s="27">
        <v>2</v>
      </c>
      <c r="C6185" s="27">
        <f t="shared" si="674"/>
        <v>0</v>
      </c>
      <c r="D6185" s="27">
        <f t="shared" si="675"/>
        <v>1</v>
      </c>
      <c r="E6185" s="27">
        <f t="shared" si="676"/>
        <v>0</v>
      </c>
      <c r="F6185" s="27">
        <f t="shared" si="677"/>
        <v>0</v>
      </c>
      <c r="G6185" s="22">
        <v>107758.419999976</v>
      </c>
      <c r="H6185" s="23">
        <v>0.150376681948067</v>
      </c>
      <c r="I6185" s="24">
        <v>1.8290810566719349</v>
      </c>
      <c r="J6185" s="27">
        <f t="shared" si="678"/>
        <v>1.5713914445860899</v>
      </c>
      <c r="K6185" s="27">
        <f t="shared" si="679"/>
        <v>7155.5832442077299</v>
      </c>
      <c r="L6185" s="27" t="s">
        <v>22</v>
      </c>
    </row>
    <row r="6186" spans="1:12">
      <c r="A6186" s="27">
        <f t="shared" si="673"/>
        <v>6182</v>
      </c>
      <c r="B6186" s="27">
        <v>2</v>
      </c>
      <c r="C6186" s="27">
        <f t="shared" si="674"/>
        <v>0</v>
      </c>
      <c r="D6186" s="27">
        <f t="shared" si="675"/>
        <v>1</v>
      </c>
      <c r="E6186" s="27">
        <f t="shared" si="676"/>
        <v>0</v>
      </c>
      <c r="F6186" s="27">
        <f t="shared" si="677"/>
        <v>0</v>
      </c>
      <c r="G6186" s="22">
        <v>49457.700003027901</v>
      </c>
      <c r="H6186" s="23">
        <v>2.4261627355171901E-3</v>
      </c>
      <c r="I6186" s="24">
        <v>1.6552122914257392</v>
      </c>
      <c r="J6186" s="27">
        <f t="shared" si="678"/>
        <v>1.1413824942865025</v>
      </c>
      <c r="K6186" s="27">
        <f t="shared" si="679"/>
        <v>13057.874401136702</v>
      </c>
      <c r="L6186" s="27" t="s">
        <v>23</v>
      </c>
    </row>
    <row r="6187" spans="1:12">
      <c r="A6187" s="27">
        <f t="shared" si="673"/>
        <v>6183</v>
      </c>
      <c r="B6187" s="27">
        <v>2</v>
      </c>
      <c r="C6187" s="27">
        <f t="shared" si="674"/>
        <v>0</v>
      </c>
      <c r="D6187" s="27">
        <f t="shared" si="675"/>
        <v>1</v>
      </c>
      <c r="E6187" s="27">
        <f t="shared" si="676"/>
        <v>0</v>
      </c>
      <c r="F6187" s="27">
        <f t="shared" si="677"/>
        <v>0</v>
      </c>
      <c r="G6187" s="22">
        <v>105242.32001380601</v>
      </c>
      <c r="H6187" s="23">
        <v>0.18176216775427601</v>
      </c>
      <c r="I6187" s="24">
        <v>2.220242227879349</v>
      </c>
      <c r="J6187" s="27">
        <f t="shared" si="678"/>
        <v>1.6816670128726539</v>
      </c>
      <c r="K6187" s="27">
        <f t="shared" si="679"/>
        <v>30526.930666753975</v>
      </c>
      <c r="L6187" s="27" t="s">
        <v>23</v>
      </c>
    </row>
    <row r="6188" spans="1:12">
      <c r="A6188" s="27">
        <f t="shared" si="673"/>
        <v>6184</v>
      </c>
      <c r="B6188" s="27">
        <v>2</v>
      </c>
      <c r="C6188" s="27">
        <f t="shared" si="674"/>
        <v>0</v>
      </c>
      <c r="D6188" s="27">
        <f t="shared" si="675"/>
        <v>1</v>
      </c>
      <c r="E6188" s="27">
        <f t="shared" si="676"/>
        <v>0</v>
      </c>
      <c r="F6188" s="27">
        <f t="shared" si="677"/>
        <v>0</v>
      </c>
      <c r="G6188" s="22">
        <v>55844.500005244998</v>
      </c>
      <c r="H6188" s="23">
        <v>3.5523887720607598E-2</v>
      </c>
      <c r="I6188" s="24">
        <v>1.1653826636527194</v>
      </c>
      <c r="J6188" s="27">
        <f t="shared" si="678"/>
        <v>1.2260093533597229</v>
      </c>
      <c r="K6188" s="27">
        <f t="shared" si="679"/>
        <v>205.26179318871797</v>
      </c>
      <c r="L6188" s="27" t="s">
        <v>23</v>
      </c>
    </row>
    <row r="6189" spans="1:12">
      <c r="A6189" s="27">
        <f t="shared" si="673"/>
        <v>6185</v>
      </c>
      <c r="B6189" s="27">
        <v>2</v>
      </c>
      <c r="C6189" s="27">
        <f t="shared" si="674"/>
        <v>0</v>
      </c>
      <c r="D6189" s="27">
        <f t="shared" si="675"/>
        <v>1</v>
      </c>
      <c r="E6189" s="27">
        <f t="shared" si="676"/>
        <v>0</v>
      </c>
      <c r="F6189" s="27">
        <f t="shared" si="677"/>
        <v>0</v>
      </c>
      <c r="G6189" s="22">
        <v>107763.899996281</v>
      </c>
      <c r="H6189" s="23">
        <v>0.13871134528936599</v>
      </c>
      <c r="I6189" s="24">
        <v>1.7671813935754457</v>
      </c>
      <c r="J6189" s="27">
        <f t="shared" si="678"/>
        <v>1.5322736687472438</v>
      </c>
      <c r="K6189" s="27">
        <f t="shared" si="679"/>
        <v>5946.5886466513648</v>
      </c>
      <c r="L6189" s="27" t="s">
        <v>22</v>
      </c>
    </row>
    <row r="6190" spans="1:12">
      <c r="A6190" s="27">
        <f t="shared" si="673"/>
        <v>6186</v>
      </c>
      <c r="B6190" s="27">
        <v>2</v>
      </c>
      <c r="C6190" s="27">
        <f t="shared" si="674"/>
        <v>0</v>
      </c>
      <c r="D6190" s="27">
        <f t="shared" si="675"/>
        <v>1</v>
      </c>
      <c r="E6190" s="27">
        <f t="shared" si="676"/>
        <v>0</v>
      </c>
      <c r="F6190" s="27">
        <f t="shared" si="677"/>
        <v>0</v>
      </c>
      <c r="G6190" s="22">
        <v>156696.74998843699</v>
      </c>
      <c r="H6190" s="23">
        <v>-5.4534844099262498E-4</v>
      </c>
      <c r="I6190" s="24">
        <v>1.0638729743002129</v>
      </c>
      <c r="J6190" s="27">
        <f t="shared" si="678"/>
        <v>1.1340766579391168</v>
      </c>
      <c r="K6190" s="27">
        <f t="shared" si="679"/>
        <v>772.28889481917679</v>
      </c>
      <c r="L6190" s="27" t="s">
        <v>23</v>
      </c>
    </row>
    <row r="6191" spans="1:12">
      <c r="A6191" s="27">
        <f t="shared" si="673"/>
        <v>6187</v>
      </c>
      <c r="B6191" s="27">
        <v>2</v>
      </c>
      <c r="C6191" s="27">
        <f t="shared" si="674"/>
        <v>0</v>
      </c>
      <c r="D6191" s="27">
        <f t="shared" si="675"/>
        <v>1</v>
      </c>
      <c r="E6191" s="27">
        <f t="shared" si="676"/>
        <v>0</v>
      </c>
      <c r="F6191" s="27">
        <f t="shared" si="677"/>
        <v>0</v>
      </c>
      <c r="G6191" s="22">
        <v>168035.499985695</v>
      </c>
      <c r="H6191" s="23">
        <v>0.12272952362444001</v>
      </c>
      <c r="I6191" s="24">
        <v>1.3237970996905528</v>
      </c>
      <c r="J6191" s="27">
        <f t="shared" si="678"/>
        <v>1.4802573442297164</v>
      </c>
      <c r="K6191" s="27">
        <f t="shared" si="679"/>
        <v>4113.4767972089412</v>
      </c>
      <c r="L6191" s="27" t="s">
        <v>22</v>
      </c>
    </row>
    <row r="6192" spans="1:12">
      <c r="A6192" s="27">
        <f t="shared" si="673"/>
        <v>6188</v>
      </c>
      <c r="B6192" s="27">
        <v>2</v>
      </c>
      <c r="C6192" s="27">
        <f t="shared" si="674"/>
        <v>0</v>
      </c>
      <c r="D6192" s="27">
        <f t="shared" si="675"/>
        <v>1</v>
      </c>
      <c r="E6192" s="27">
        <f t="shared" si="676"/>
        <v>0</v>
      </c>
      <c r="F6192" s="27">
        <f t="shared" si="677"/>
        <v>0</v>
      </c>
      <c r="G6192" s="22">
        <v>140578.78999876999</v>
      </c>
      <c r="H6192" s="23">
        <v>1.9285348319716501E-2</v>
      </c>
      <c r="I6192" s="24">
        <v>1.3697665129452776</v>
      </c>
      <c r="J6192" s="27">
        <f t="shared" si="678"/>
        <v>1.1837329510073737</v>
      </c>
      <c r="K6192" s="27">
        <f t="shared" si="679"/>
        <v>4865.2191090887545</v>
      </c>
      <c r="L6192" s="27" t="s">
        <v>22</v>
      </c>
    </row>
    <row r="6193" spans="1:12">
      <c r="A6193" s="27">
        <f t="shared" si="673"/>
        <v>6189</v>
      </c>
      <c r="B6193" s="27">
        <v>2</v>
      </c>
      <c r="C6193" s="27">
        <f t="shared" si="674"/>
        <v>0</v>
      </c>
      <c r="D6193" s="27">
        <f t="shared" si="675"/>
        <v>1</v>
      </c>
      <c r="E6193" s="27">
        <f t="shared" si="676"/>
        <v>0</v>
      </c>
      <c r="F6193" s="27">
        <f t="shared" si="677"/>
        <v>0</v>
      </c>
      <c r="G6193" s="22">
        <v>170371.65002989801</v>
      </c>
      <c r="H6193" s="23">
        <v>0.13961722581024899</v>
      </c>
      <c r="I6193" s="24">
        <v>1.617785314768535</v>
      </c>
      <c r="J6193" s="27">
        <f t="shared" si="678"/>
        <v>1.5352761992929078</v>
      </c>
      <c r="K6193" s="27">
        <f t="shared" si="679"/>
        <v>1159.8483052453607</v>
      </c>
      <c r="L6193" s="27" t="s">
        <v>23</v>
      </c>
    </row>
    <row r="6194" spans="1:12">
      <c r="A6194" s="27">
        <f t="shared" si="673"/>
        <v>6190</v>
      </c>
      <c r="B6194" s="27">
        <v>2</v>
      </c>
      <c r="C6194" s="27">
        <f t="shared" si="674"/>
        <v>0</v>
      </c>
      <c r="D6194" s="27">
        <f t="shared" si="675"/>
        <v>1</v>
      </c>
      <c r="E6194" s="27">
        <f t="shared" si="676"/>
        <v>0</v>
      </c>
      <c r="F6194" s="27">
        <f t="shared" si="677"/>
        <v>0</v>
      </c>
      <c r="G6194" s="22">
        <v>139244.540023804</v>
      </c>
      <c r="H6194" s="23">
        <v>0.133193865871269</v>
      </c>
      <c r="I6194" s="24">
        <v>1.4609654568027459</v>
      </c>
      <c r="J6194" s="27">
        <f t="shared" si="678"/>
        <v>1.5141124269150394</v>
      </c>
      <c r="K6194" s="27">
        <f t="shared" si="679"/>
        <v>393.3101879211726</v>
      </c>
      <c r="L6194" s="27" t="s">
        <v>23</v>
      </c>
    </row>
    <row r="6195" spans="1:12">
      <c r="A6195" s="27">
        <f t="shared" si="673"/>
        <v>6191</v>
      </c>
      <c r="B6195" s="27">
        <v>2</v>
      </c>
      <c r="C6195" s="27">
        <f t="shared" si="674"/>
        <v>0</v>
      </c>
      <c r="D6195" s="27">
        <f t="shared" si="675"/>
        <v>1</v>
      </c>
      <c r="E6195" s="27">
        <f t="shared" si="676"/>
        <v>0</v>
      </c>
      <c r="F6195" s="27">
        <f t="shared" si="677"/>
        <v>0</v>
      </c>
      <c r="G6195" s="22">
        <v>160553.309998274</v>
      </c>
      <c r="H6195" s="23">
        <v>0.12751365567384201</v>
      </c>
      <c r="I6195" s="24">
        <v>1.3180875793177107</v>
      </c>
      <c r="J6195" s="27">
        <f t="shared" si="678"/>
        <v>1.4956403893170487</v>
      </c>
      <c r="K6195" s="27">
        <f t="shared" si="679"/>
        <v>5061.443152068734</v>
      </c>
      <c r="L6195" s="27" t="s">
        <v>23</v>
      </c>
    </row>
    <row r="6196" spans="1:12">
      <c r="A6196" s="27">
        <f t="shared" si="673"/>
        <v>6192</v>
      </c>
      <c r="B6196" s="27">
        <v>2</v>
      </c>
      <c r="C6196" s="27">
        <f t="shared" si="674"/>
        <v>0</v>
      </c>
      <c r="D6196" s="27">
        <f t="shared" si="675"/>
        <v>1</v>
      </c>
      <c r="E6196" s="27">
        <f t="shared" si="676"/>
        <v>0</v>
      </c>
      <c r="F6196" s="27">
        <f t="shared" si="677"/>
        <v>0</v>
      </c>
      <c r="G6196" s="22">
        <v>79217.459999650499</v>
      </c>
      <c r="H6196" s="23">
        <v>2.6380643471848701E-2</v>
      </c>
      <c r="I6196" s="24">
        <v>1.0282284952211602</v>
      </c>
      <c r="J6196" s="27">
        <f t="shared" si="678"/>
        <v>1.2020229204218777</v>
      </c>
      <c r="K6196" s="27">
        <f t="shared" si="679"/>
        <v>2392.7239472815399</v>
      </c>
      <c r="L6196" s="27" t="s">
        <v>22</v>
      </c>
    </row>
    <row r="6197" spans="1:12">
      <c r="A6197" s="27">
        <f t="shared" si="673"/>
        <v>6193</v>
      </c>
      <c r="B6197" s="27">
        <v>2</v>
      </c>
      <c r="C6197" s="27">
        <f t="shared" si="674"/>
        <v>0</v>
      </c>
      <c r="D6197" s="27">
        <f t="shared" si="675"/>
        <v>1</v>
      </c>
      <c r="E6197" s="27">
        <f t="shared" si="676"/>
        <v>0</v>
      </c>
      <c r="F6197" s="27">
        <f t="shared" si="677"/>
        <v>0</v>
      </c>
      <c r="G6197" s="22">
        <v>27517.274999618548</v>
      </c>
      <c r="H6197" s="23">
        <v>3.3469656954273799E-2</v>
      </c>
      <c r="I6197" s="24">
        <v>1.1110902959910078</v>
      </c>
      <c r="J6197" s="27">
        <f t="shared" si="678"/>
        <v>1.2205789207776907</v>
      </c>
      <c r="K6197" s="27">
        <f t="shared" si="679"/>
        <v>329.87045986759438</v>
      </c>
      <c r="L6197" s="27" t="s">
        <v>22</v>
      </c>
    </row>
    <row r="6198" spans="1:12">
      <c r="A6198" s="27">
        <f t="shared" si="673"/>
        <v>6194</v>
      </c>
      <c r="B6198" s="27">
        <v>2</v>
      </c>
      <c r="C6198" s="27">
        <f t="shared" si="674"/>
        <v>0</v>
      </c>
      <c r="D6198" s="27">
        <f t="shared" si="675"/>
        <v>1</v>
      </c>
      <c r="E6198" s="27">
        <f t="shared" si="676"/>
        <v>0</v>
      </c>
      <c r="F6198" s="27">
        <f t="shared" si="677"/>
        <v>0</v>
      </c>
      <c r="G6198" s="22">
        <v>52557.7100021839</v>
      </c>
      <c r="H6198" s="23">
        <v>0.13666190683358301</v>
      </c>
      <c r="I6198" s="24">
        <v>1.3875256623325838</v>
      </c>
      <c r="J6198" s="27">
        <f t="shared" si="678"/>
        <v>1.5255024806184938</v>
      </c>
      <c r="K6198" s="27">
        <f t="shared" si="679"/>
        <v>1000.5727852510837</v>
      </c>
      <c r="L6198" s="27" t="s">
        <v>22</v>
      </c>
    </row>
    <row r="6199" spans="1:12">
      <c r="A6199" s="27">
        <f t="shared" si="673"/>
        <v>6195</v>
      </c>
      <c r="B6199" s="27">
        <v>2</v>
      </c>
      <c r="C6199" s="27">
        <f t="shared" si="674"/>
        <v>0</v>
      </c>
      <c r="D6199" s="27">
        <f t="shared" si="675"/>
        <v>1</v>
      </c>
      <c r="E6199" s="27">
        <f t="shared" si="676"/>
        <v>0</v>
      </c>
      <c r="F6199" s="27">
        <f t="shared" si="677"/>
        <v>0</v>
      </c>
      <c r="G6199" s="22">
        <v>51627.120006561301</v>
      </c>
      <c r="H6199" s="23">
        <v>1.9454255482506701E-3</v>
      </c>
      <c r="I6199" s="24">
        <v>1.0152914308410288</v>
      </c>
      <c r="J6199" s="27">
        <f t="shared" si="678"/>
        <v>1.1401973577903477</v>
      </c>
      <c r="K6199" s="27">
        <f t="shared" si="679"/>
        <v>805.46002681982657</v>
      </c>
      <c r="L6199" s="27" t="s">
        <v>23</v>
      </c>
    </row>
    <row r="6200" spans="1:12">
      <c r="A6200" s="27">
        <f t="shared" si="673"/>
        <v>6196</v>
      </c>
      <c r="B6200" s="27">
        <v>2</v>
      </c>
      <c r="C6200" s="27">
        <f t="shared" si="674"/>
        <v>0</v>
      </c>
      <c r="D6200" s="27">
        <f t="shared" si="675"/>
        <v>1</v>
      </c>
      <c r="E6200" s="27">
        <f t="shared" si="676"/>
        <v>0</v>
      </c>
      <c r="F6200" s="27">
        <f t="shared" si="677"/>
        <v>0</v>
      </c>
      <c r="G6200" s="22">
        <v>60636.410000324198</v>
      </c>
      <c r="H6200" s="23">
        <v>0.107931557952789</v>
      </c>
      <c r="I6200" s="24">
        <v>1.4375365588702265</v>
      </c>
      <c r="J6200" s="27">
        <f t="shared" si="678"/>
        <v>1.4336699162346371</v>
      </c>
      <c r="K6200" s="27">
        <f t="shared" si="679"/>
        <v>0.90657043463822573</v>
      </c>
      <c r="L6200" s="27" t="s">
        <v>23</v>
      </c>
    </row>
    <row r="6201" spans="1:12">
      <c r="A6201" s="27">
        <f t="shared" si="673"/>
        <v>6197</v>
      </c>
      <c r="B6201" s="27">
        <v>2</v>
      </c>
      <c r="C6201" s="27">
        <f t="shared" si="674"/>
        <v>0</v>
      </c>
      <c r="D6201" s="27">
        <f t="shared" si="675"/>
        <v>1</v>
      </c>
      <c r="E6201" s="27">
        <f t="shared" si="676"/>
        <v>0</v>
      </c>
      <c r="F6201" s="27">
        <f t="shared" si="677"/>
        <v>0</v>
      </c>
      <c r="G6201" s="22">
        <v>57356.380021750898</v>
      </c>
      <c r="H6201" s="23">
        <v>0.14682344672542599</v>
      </c>
      <c r="I6201" s="24">
        <v>1.9410891953220457</v>
      </c>
      <c r="J6201" s="27">
        <f t="shared" si="678"/>
        <v>1.5593716498654377</v>
      </c>
      <c r="K6201" s="27">
        <f t="shared" si="679"/>
        <v>8357.2997386395527</v>
      </c>
      <c r="L6201" s="27" t="s">
        <v>23</v>
      </c>
    </row>
    <row r="6202" spans="1:12">
      <c r="A6202" s="27">
        <f t="shared" si="673"/>
        <v>6198</v>
      </c>
      <c r="B6202" s="27">
        <v>2</v>
      </c>
      <c r="C6202" s="27">
        <f t="shared" si="674"/>
        <v>0</v>
      </c>
      <c r="D6202" s="27">
        <f t="shared" si="675"/>
        <v>1</v>
      </c>
      <c r="E6202" s="27">
        <f t="shared" si="676"/>
        <v>0</v>
      </c>
      <c r="F6202" s="27">
        <f t="shared" si="677"/>
        <v>0</v>
      </c>
      <c r="G6202" s="22">
        <v>69423.159998178497</v>
      </c>
      <c r="H6202" s="23">
        <v>0.23620466114649499</v>
      </c>
      <c r="I6202" s="24">
        <v>2.4514955243432066</v>
      </c>
      <c r="J6202" s="27">
        <f t="shared" si="678"/>
        <v>1.8916242786535375</v>
      </c>
      <c r="K6202" s="27">
        <f t="shared" si="679"/>
        <v>21761.092971486236</v>
      </c>
      <c r="L6202" s="27" t="s">
        <v>23</v>
      </c>
    </row>
    <row r="6203" spans="1:12">
      <c r="A6203" s="27">
        <f t="shared" si="673"/>
        <v>6199</v>
      </c>
      <c r="B6203" s="27">
        <v>2</v>
      </c>
      <c r="C6203" s="27">
        <f t="shared" si="674"/>
        <v>0</v>
      </c>
      <c r="D6203" s="27">
        <f t="shared" si="675"/>
        <v>1</v>
      </c>
      <c r="E6203" s="27">
        <f t="shared" si="676"/>
        <v>0</v>
      </c>
      <c r="F6203" s="27">
        <f t="shared" si="677"/>
        <v>0</v>
      </c>
      <c r="G6203" s="22">
        <v>54506.260004967502</v>
      </c>
      <c r="H6203" s="23">
        <v>0.12872975694102001</v>
      </c>
      <c r="I6203" s="24">
        <v>1.3863383931877082</v>
      </c>
      <c r="J6203" s="27">
        <f t="shared" si="678"/>
        <v>1.4995760960402806</v>
      </c>
      <c r="K6203" s="27">
        <f t="shared" si="679"/>
        <v>698.92163607923931</v>
      </c>
      <c r="L6203" s="27" t="s">
        <v>22</v>
      </c>
    </row>
    <row r="6204" spans="1:12">
      <c r="A6204" s="27">
        <f t="shared" si="673"/>
        <v>6200</v>
      </c>
      <c r="B6204" s="27">
        <v>2</v>
      </c>
      <c r="C6204" s="27">
        <f t="shared" si="674"/>
        <v>0</v>
      </c>
      <c r="D6204" s="27">
        <f t="shared" si="675"/>
        <v>1</v>
      </c>
      <c r="E6204" s="27">
        <f t="shared" si="676"/>
        <v>0</v>
      </c>
      <c r="F6204" s="27">
        <f t="shared" si="677"/>
        <v>0</v>
      </c>
      <c r="G6204" s="22">
        <v>64591.379995197101</v>
      </c>
      <c r="H6204" s="23">
        <v>0.12173930465655</v>
      </c>
      <c r="I6204" s="24">
        <v>1.0978000771902741</v>
      </c>
      <c r="J6204" s="27">
        <f t="shared" si="678"/>
        <v>1.4770931808591135</v>
      </c>
      <c r="K6204" s="27">
        <f t="shared" si="679"/>
        <v>9292.3263965227143</v>
      </c>
      <c r="L6204" s="27" t="s">
        <v>22</v>
      </c>
    </row>
    <row r="6205" spans="1:12">
      <c r="A6205" s="27">
        <f t="shared" si="673"/>
        <v>6201</v>
      </c>
      <c r="B6205" s="27">
        <v>2</v>
      </c>
      <c r="C6205" s="27">
        <f t="shared" si="674"/>
        <v>0</v>
      </c>
      <c r="D6205" s="27">
        <f t="shared" si="675"/>
        <v>1</v>
      </c>
      <c r="E6205" s="27">
        <f t="shared" si="676"/>
        <v>0</v>
      </c>
      <c r="F6205" s="27">
        <f t="shared" si="677"/>
        <v>0</v>
      </c>
      <c r="G6205" s="22">
        <v>88079.479751847699</v>
      </c>
      <c r="H6205" s="23">
        <v>-1.8067213176606401E-4</v>
      </c>
      <c r="I6205" s="24">
        <v>0.96609659838376249</v>
      </c>
      <c r="J6205" s="27">
        <f t="shared" si="678"/>
        <v>1.1349707373953721</v>
      </c>
      <c r="K6205" s="27">
        <f t="shared" si="679"/>
        <v>2511.892426070614</v>
      </c>
      <c r="L6205" s="27" t="s">
        <v>23</v>
      </c>
    </row>
    <row r="6206" spans="1:12">
      <c r="A6206" s="27">
        <f t="shared" si="673"/>
        <v>6202</v>
      </c>
      <c r="B6206" s="27">
        <v>2</v>
      </c>
      <c r="C6206" s="27">
        <f t="shared" si="674"/>
        <v>0</v>
      </c>
      <c r="D6206" s="27">
        <f t="shared" si="675"/>
        <v>1</v>
      </c>
      <c r="E6206" s="27">
        <f t="shared" si="676"/>
        <v>0</v>
      </c>
      <c r="F6206" s="27">
        <f t="shared" si="677"/>
        <v>0</v>
      </c>
      <c r="G6206" s="22">
        <v>172493.33000850701</v>
      </c>
      <c r="H6206" s="23">
        <v>1.7574051035356902E-2</v>
      </c>
      <c r="I6206" s="24">
        <v>1.1198955267194561</v>
      </c>
      <c r="J6206" s="27">
        <f t="shared" si="678"/>
        <v>1.1793634542037221</v>
      </c>
      <c r="K6206" s="27">
        <f t="shared" si="679"/>
        <v>610.01134588739228</v>
      </c>
      <c r="L6206" s="27" t="s">
        <v>22</v>
      </c>
    </row>
    <row r="6207" spans="1:12">
      <c r="A6207" s="27">
        <f t="shared" si="673"/>
        <v>6203</v>
      </c>
      <c r="B6207" s="27">
        <v>2</v>
      </c>
      <c r="C6207" s="27">
        <f t="shared" si="674"/>
        <v>0</v>
      </c>
      <c r="D6207" s="27">
        <f t="shared" si="675"/>
        <v>1</v>
      </c>
      <c r="E6207" s="27">
        <f t="shared" si="676"/>
        <v>0</v>
      </c>
      <c r="F6207" s="27">
        <f t="shared" si="677"/>
        <v>0</v>
      </c>
      <c r="G6207" s="22">
        <v>167915.009976</v>
      </c>
      <c r="H6207" s="23">
        <v>-3.12162721928334E-4</v>
      </c>
      <c r="I6207" s="24">
        <v>1.0421921286500211</v>
      </c>
      <c r="J6207" s="27">
        <f t="shared" si="678"/>
        <v>1.1346482797683453</v>
      </c>
      <c r="K6207" s="27">
        <f t="shared" si="679"/>
        <v>1435.3609931616945</v>
      </c>
      <c r="L6207" s="27" t="s">
        <v>22</v>
      </c>
    </row>
    <row r="6208" spans="1:12">
      <c r="A6208" s="27">
        <f t="shared" si="673"/>
        <v>6204</v>
      </c>
      <c r="B6208" s="27">
        <v>2</v>
      </c>
      <c r="C6208" s="27">
        <f t="shared" si="674"/>
        <v>0</v>
      </c>
      <c r="D6208" s="27">
        <f t="shared" si="675"/>
        <v>1</v>
      </c>
      <c r="E6208" s="27">
        <f t="shared" si="676"/>
        <v>0</v>
      </c>
      <c r="F6208" s="27">
        <f t="shared" si="677"/>
        <v>0</v>
      </c>
      <c r="G6208" s="22">
        <v>72432.929997414496</v>
      </c>
      <c r="H6208" s="23">
        <v>2.9114978807443299E-2</v>
      </c>
      <c r="I6208" s="24">
        <v>1.2819138569479633</v>
      </c>
      <c r="J6208" s="27">
        <f t="shared" si="678"/>
        <v>1.2091465819004819</v>
      </c>
      <c r="K6208" s="27">
        <f t="shared" si="679"/>
        <v>383.53789226076935</v>
      </c>
      <c r="L6208" s="27" t="s">
        <v>23</v>
      </c>
    </row>
    <row r="6209" spans="1:12">
      <c r="A6209" s="27">
        <f t="shared" si="673"/>
        <v>6205</v>
      </c>
      <c r="B6209" s="27">
        <v>2</v>
      </c>
      <c r="C6209" s="27">
        <f t="shared" si="674"/>
        <v>0</v>
      </c>
      <c r="D6209" s="27">
        <f t="shared" si="675"/>
        <v>1</v>
      </c>
      <c r="E6209" s="27">
        <f t="shared" si="676"/>
        <v>0</v>
      </c>
      <c r="F6209" s="27">
        <f t="shared" si="677"/>
        <v>0</v>
      </c>
      <c r="G6209" s="22">
        <v>9025.1299536228198</v>
      </c>
      <c r="H6209" s="23">
        <v>9.6711940900067496E-3</v>
      </c>
      <c r="I6209" s="24">
        <v>1.1013011152416357</v>
      </c>
      <c r="J6209" s="27">
        <f t="shared" si="678"/>
        <v>1.1593931987008541</v>
      </c>
      <c r="K6209" s="27">
        <f t="shared" si="679"/>
        <v>30.457017252923315</v>
      </c>
      <c r="L6209" s="27" t="s">
        <v>23</v>
      </c>
    </row>
    <row r="6210" spans="1:12">
      <c r="A6210" s="27">
        <f t="shared" si="673"/>
        <v>6206</v>
      </c>
      <c r="B6210" s="27">
        <v>2</v>
      </c>
      <c r="C6210" s="27">
        <f t="shared" si="674"/>
        <v>0</v>
      </c>
      <c r="D6210" s="27">
        <f t="shared" si="675"/>
        <v>1</v>
      </c>
      <c r="E6210" s="27">
        <f t="shared" si="676"/>
        <v>0</v>
      </c>
      <c r="F6210" s="27">
        <f t="shared" si="677"/>
        <v>0</v>
      </c>
      <c r="G6210" s="22">
        <v>12854.4699481726</v>
      </c>
      <c r="H6210" s="23">
        <v>1.0889805699608599E-2</v>
      </c>
      <c r="I6210" s="24">
        <v>1.1134581881533101</v>
      </c>
      <c r="J6210" s="27">
        <f t="shared" si="678"/>
        <v>1.1624503930008618</v>
      </c>
      <c r="K6210" s="27">
        <f t="shared" si="679"/>
        <v>30.853763276473597</v>
      </c>
      <c r="L6210" s="27" t="s">
        <v>23</v>
      </c>
    </row>
    <row r="6211" spans="1:12">
      <c r="A6211" s="27">
        <f t="shared" si="673"/>
        <v>6207</v>
      </c>
      <c r="B6211" s="27">
        <v>2</v>
      </c>
      <c r="C6211" s="27">
        <f t="shared" si="674"/>
        <v>0</v>
      </c>
      <c r="D6211" s="27">
        <f t="shared" si="675"/>
        <v>1</v>
      </c>
      <c r="E6211" s="27">
        <f t="shared" si="676"/>
        <v>0</v>
      </c>
      <c r="F6211" s="27">
        <f t="shared" si="677"/>
        <v>0</v>
      </c>
      <c r="G6211" s="22">
        <v>17672.150002002702</v>
      </c>
      <c r="H6211" s="23">
        <v>2.47786511827339E-2</v>
      </c>
      <c r="I6211" s="24">
        <v>1.1946328091184533</v>
      </c>
      <c r="J6211" s="27">
        <f t="shared" si="678"/>
        <v>1.1978688231713848</v>
      </c>
      <c r="K6211" s="27">
        <f t="shared" si="679"/>
        <v>0.18505898978302485</v>
      </c>
      <c r="L6211" s="27" t="s">
        <v>23</v>
      </c>
    </row>
    <row r="6212" spans="1:12">
      <c r="A6212" s="27">
        <f t="shared" si="673"/>
        <v>6208</v>
      </c>
      <c r="B6212" s="27">
        <v>2</v>
      </c>
      <c r="C6212" s="27">
        <f t="shared" si="674"/>
        <v>0</v>
      </c>
      <c r="D6212" s="27">
        <f t="shared" si="675"/>
        <v>1</v>
      </c>
      <c r="E6212" s="27">
        <f t="shared" si="676"/>
        <v>0</v>
      </c>
      <c r="F6212" s="27">
        <f t="shared" si="677"/>
        <v>0</v>
      </c>
      <c r="G6212" s="22">
        <v>26613.999998331099</v>
      </c>
      <c r="H6212" s="23">
        <v>0.12871609323377101</v>
      </c>
      <c r="I6212" s="24">
        <v>1.6864390616059508</v>
      </c>
      <c r="J6212" s="27">
        <f t="shared" si="678"/>
        <v>1.4995318182782762</v>
      </c>
      <c r="K6212" s="27">
        <f t="shared" si="679"/>
        <v>929.74192877034</v>
      </c>
      <c r="L6212" s="27" t="s">
        <v>22</v>
      </c>
    </row>
    <row r="6213" spans="1:12">
      <c r="A6213" s="27">
        <f t="shared" si="673"/>
        <v>6209</v>
      </c>
      <c r="B6213" s="27">
        <v>2</v>
      </c>
      <c r="C6213" s="27">
        <f t="shared" si="674"/>
        <v>0</v>
      </c>
      <c r="D6213" s="27">
        <f t="shared" si="675"/>
        <v>1</v>
      </c>
      <c r="E6213" s="27">
        <f t="shared" si="676"/>
        <v>0</v>
      </c>
      <c r="F6213" s="27">
        <f t="shared" si="677"/>
        <v>0</v>
      </c>
      <c r="G6213" s="22">
        <v>22072.689999818798</v>
      </c>
      <c r="H6213" s="23">
        <v>3.3665501369073897E-2</v>
      </c>
      <c r="I6213" s="24">
        <v>1.3030786773090079</v>
      </c>
      <c r="J6213" s="27">
        <f t="shared" si="678"/>
        <v>1.2210956035442135</v>
      </c>
      <c r="K6213" s="27">
        <f t="shared" si="679"/>
        <v>148.35550224557139</v>
      </c>
      <c r="L6213" s="27" t="s">
        <v>23</v>
      </c>
    </row>
    <row r="6214" spans="1:12">
      <c r="A6214" s="27">
        <f t="shared" ref="A6214:A6277" si="680">A6213+1</f>
        <v>6210</v>
      </c>
      <c r="B6214" s="27">
        <v>2</v>
      </c>
      <c r="C6214" s="27">
        <f t="shared" ref="C6214:C6277" si="681">IF(B6214=1, 1, 0)</f>
        <v>0</v>
      </c>
      <c r="D6214" s="27">
        <f t="shared" ref="D6214:D6277" si="682">IF(B6214=2,1,0)</f>
        <v>1</v>
      </c>
      <c r="E6214" s="27">
        <f t="shared" ref="E6214:E6277" si="683">IF(B6214=3,1,0)</f>
        <v>0</v>
      </c>
      <c r="F6214" s="27">
        <f t="shared" ref="F6214:F6277" si="684">IF(B6214=4,1,0)</f>
        <v>0</v>
      </c>
      <c r="G6214" s="22">
        <v>45754.1799952984</v>
      </c>
      <c r="H6214" s="23">
        <v>2.4438841334902098E-2</v>
      </c>
      <c r="I6214" s="24">
        <v>2.0162959700506495</v>
      </c>
      <c r="J6214" s="27">
        <f t="shared" ref="J6214:J6277" si="685">SUMPRODUCT($C$2:$F$2,C6214:F6214)*EXP((SUMPRODUCT($C$3:$F$3,C6214:F6214)*H6214))</f>
        <v>1.1969895156449821</v>
      </c>
      <c r="K6214" s="27">
        <f t="shared" ref="K6214:K6277" si="686">G6214*(I6214-J6214)^2</f>
        <v>30713.091156519291</v>
      </c>
      <c r="L6214" s="27" t="s">
        <v>22</v>
      </c>
    </row>
    <row r="6215" spans="1:12">
      <c r="A6215" s="27">
        <f t="shared" si="680"/>
        <v>6211</v>
      </c>
      <c r="B6215" s="27">
        <v>2</v>
      </c>
      <c r="C6215" s="27">
        <f t="shared" si="681"/>
        <v>0</v>
      </c>
      <c r="D6215" s="27">
        <f t="shared" si="682"/>
        <v>1</v>
      </c>
      <c r="E6215" s="27">
        <f t="shared" si="683"/>
        <v>0</v>
      </c>
      <c r="F6215" s="27">
        <f t="shared" si="684"/>
        <v>0</v>
      </c>
      <c r="G6215" s="22">
        <v>51421.530013769901</v>
      </c>
      <c r="H6215" s="23">
        <v>0.103106302165776</v>
      </c>
      <c r="I6215" s="24">
        <v>0.97734596230836834</v>
      </c>
      <c r="J6215" s="27">
        <f t="shared" si="685"/>
        <v>1.4187981613672673</v>
      </c>
      <c r="K6215" s="27">
        <f t="shared" si="686"/>
        <v>10021.030034404363</v>
      </c>
      <c r="L6215" s="27" t="s">
        <v>23</v>
      </c>
    </row>
    <row r="6216" spans="1:12">
      <c r="A6216" s="27">
        <f t="shared" si="680"/>
        <v>6212</v>
      </c>
      <c r="B6216" s="27">
        <v>2</v>
      </c>
      <c r="C6216" s="27">
        <f t="shared" si="681"/>
        <v>0</v>
      </c>
      <c r="D6216" s="27">
        <f t="shared" si="682"/>
        <v>1</v>
      </c>
      <c r="E6216" s="27">
        <f t="shared" si="683"/>
        <v>0</v>
      </c>
      <c r="F6216" s="27">
        <f t="shared" si="684"/>
        <v>0</v>
      </c>
      <c r="G6216" s="22">
        <v>31393.039998710199</v>
      </c>
      <c r="H6216" s="23">
        <v>0.13188721682499499</v>
      </c>
      <c r="I6216" s="24">
        <v>1.7708998085513721</v>
      </c>
      <c r="J6216" s="27">
        <f t="shared" si="685"/>
        <v>1.5098431031812785</v>
      </c>
      <c r="K6216" s="27">
        <f t="shared" si="686"/>
        <v>2139.4546190591041</v>
      </c>
      <c r="L6216" s="27" t="s">
        <v>23</v>
      </c>
    </row>
    <row r="6217" spans="1:12">
      <c r="A6217" s="27">
        <f t="shared" si="680"/>
        <v>6213</v>
      </c>
      <c r="B6217" s="27">
        <v>2</v>
      </c>
      <c r="C6217" s="27">
        <f t="shared" si="681"/>
        <v>0</v>
      </c>
      <c r="D6217" s="27">
        <f t="shared" si="682"/>
        <v>1</v>
      </c>
      <c r="E6217" s="27">
        <f t="shared" si="683"/>
        <v>0</v>
      </c>
      <c r="F6217" s="27">
        <f t="shared" si="684"/>
        <v>0</v>
      </c>
      <c r="G6217" s="22">
        <v>42257.080010443897</v>
      </c>
      <c r="H6217" s="23">
        <v>0.121499487549939</v>
      </c>
      <c r="I6217" s="24">
        <v>1.2389598219515052</v>
      </c>
      <c r="J6217" s="27">
        <f t="shared" si="685"/>
        <v>1.4763278829313302</v>
      </c>
      <c r="K6217" s="27">
        <f t="shared" si="686"/>
        <v>2380.915860023621</v>
      </c>
      <c r="L6217" s="27" t="s">
        <v>23</v>
      </c>
    </row>
    <row r="6218" spans="1:12">
      <c r="A6218" s="27">
        <f t="shared" si="680"/>
        <v>6214</v>
      </c>
      <c r="B6218" s="27">
        <v>2</v>
      </c>
      <c r="C6218" s="27">
        <f t="shared" si="681"/>
        <v>0</v>
      </c>
      <c r="D6218" s="27">
        <f t="shared" si="682"/>
        <v>1</v>
      </c>
      <c r="E6218" s="27">
        <f t="shared" si="683"/>
        <v>0</v>
      </c>
      <c r="F6218" s="27">
        <f t="shared" si="684"/>
        <v>0</v>
      </c>
      <c r="G6218" s="22">
        <v>23891.030072748701</v>
      </c>
      <c r="H6218" s="23">
        <v>5.0755877711956702E-3</v>
      </c>
      <c r="I6218" s="24">
        <v>0.9393822888632577</v>
      </c>
      <c r="J6218" s="27">
        <f t="shared" si="685"/>
        <v>1.1479361211294916</v>
      </c>
      <c r="K6218" s="27">
        <f t="shared" si="686"/>
        <v>1039.1332084717203</v>
      </c>
      <c r="L6218" s="27" t="s">
        <v>22</v>
      </c>
    </row>
    <row r="6219" spans="1:12">
      <c r="A6219" s="27">
        <f t="shared" si="680"/>
        <v>6215</v>
      </c>
      <c r="B6219" s="27">
        <v>2</v>
      </c>
      <c r="C6219" s="27">
        <f t="shared" si="681"/>
        <v>0</v>
      </c>
      <c r="D6219" s="27">
        <f t="shared" si="682"/>
        <v>1</v>
      </c>
      <c r="E6219" s="27">
        <f t="shared" si="683"/>
        <v>0</v>
      </c>
      <c r="F6219" s="27">
        <f t="shared" si="684"/>
        <v>0</v>
      </c>
      <c r="G6219" s="22">
        <v>11425.650032281899</v>
      </c>
      <c r="H6219" s="23">
        <v>0.18752376336605101<